c>
      <c r="Z4932">
        <v>0</v>
      </c>
      <c r="AA4932">
        <v>16403.290238729402</v>
      </c>
      <c r="AB4932">
        <v>342.71353363944098</v>
      </c>
      <c r="AC4932">
        <v>0</v>
      </c>
      <c r="AD4932">
        <v>397.030859402744</v>
      </c>
      <c r="AE4932">
        <v>5547</v>
      </c>
      <c r="AF4932">
        <v>44974.100729166697</v>
      </c>
    </row>
    <row r="4933" spans="1:32" x14ac:dyDescent="0.25">
      <c r="A4933" t="s">
        <v>32</v>
      </c>
      <c r="B4933">
        <v>1</v>
      </c>
      <c r="C4933" t="s">
        <v>157</v>
      </c>
      <c r="D4933">
        <v>57</v>
      </c>
      <c r="E4933" t="s">
        <v>34</v>
      </c>
      <c r="F4933" t="s">
        <v>35</v>
      </c>
      <c r="G4933" t="s">
        <v>41</v>
      </c>
      <c r="H4933" t="s">
        <v>149</v>
      </c>
      <c r="I4933" t="s">
        <v>38</v>
      </c>
      <c r="J4933" t="s">
        <v>157</v>
      </c>
      <c r="K4933">
        <v>43465</v>
      </c>
      <c r="L4933">
        <v>2018</v>
      </c>
      <c r="M4933" t="s">
        <v>39</v>
      </c>
      <c r="N4933">
        <v>50</v>
      </c>
      <c r="O4933">
        <v>5.4255717565141603</v>
      </c>
      <c r="P4933">
        <v>2.4769267781264701</v>
      </c>
      <c r="Q4933">
        <v>151.465604513823</v>
      </c>
      <c r="R4933">
        <v>0.18984031157553399</v>
      </c>
      <c r="S4933">
        <v>10.786677147743999</v>
      </c>
      <c r="T4933">
        <v>29.378028993443799</v>
      </c>
      <c r="U4933">
        <v>40.354546452763401</v>
      </c>
      <c r="V4933">
        <v>90064.768316072907</v>
      </c>
      <c r="W4933">
        <v>7600.6541952801599</v>
      </c>
      <c r="X4933">
        <v>1632.26546902328</v>
      </c>
      <c r="Y4933">
        <v>35.866231730358699</v>
      </c>
      <c r="Z4933">
        <v>0</v>
      </c>
      <c r="AA4933">
        <v>15555.002574308801</v>
      </c>
      <c r="AB4933">
        <v>327.07045031060397</v>
      </c>
      <c r="AC4933">
        <v>0</v>
      </c>
      <c r="AD4933">
        <v>380.139509964892</v>
      </c>
      <c r="AE4933">
        <v>5547</v>
      </c>
      <c r="AF4933">
        <v>44974.100763888899</v>
      </c>
    </row>
    <row r="4934" spans="1:32" x14ac:dyDescent="0.25">
      <c r="A4934" t="s">
        <v>32</v>
      </c>
      <c r="B4934">
        <v>1</v>
      </c>
      <c r="C4934" t="s">
        <v>157</v>
      </c>
      <c r="D4934">
        <v>57</v>
      </c>
      <c r="E4934" t="s">
        <v>34</v>
      </c>
      <c r="F4934" t="s">
        <v>35</v>
      </c>
      <c r="G4934" t="s">
        <v>41</v>
      </c>
      <c r="H4934" t="s">
        <v>149</v>
      </c>
      <c r="I4934" t="s">
        <v>38</v>
      </c>
      <c r="J4934" t="s">
        <v>157</v>
      </c>
      <c r="K4934">
        <v>43830</v>
      </c>
      <c r="L4934">
        <v>2019</v>
      </c>
      <c r="M4934" t="s">
        <v>39</v>
      </c>
      <c r="N4934">
        <v>50</v>
      </c>
      <c r="O4934">
        <v>4.3538396103590298</v>
      </c>
      <c r="P4934">
        <v>2.2025296166628299</v>
      </c>
      <c r="Q4934">
        <v>130.94303985848001</v>
      </c>
      <c r="R4934">
        <v>0.22138766273192101</v>
      </c>
      <c r="S4934">
        <v>10.3852567747618</v>
      </c>
      <c r="T4934">
        <v>31.841686553597999</v>
      </c>
      <c r="U4934">
        <v>42.448330991091801</v>
      </c>
      <c r="V4934">
        <v>89898.810389391598</v>
      </c>
      <c r="W4934">
        <v>7588.4276689939597</v>
      </c>
      <c r="X4934">
        <v>1649.3357182745001</v>
      </c>
      <c r="Y4934">
        <v>36.5886633811512</v>
      </c>
      <c r="Z4934">
        <v>0</v>
      </c>
      <c r="AA4934">
        <v>14690.6890678623</v>
      </c>
      <c r="AB4934">
        <v>313.68094604253002</v>
      </c>
      <c r="AC4934">
        <v>0</v>
      </c>
      <c r="AD4934">
        <v>387.00638835449797</v>
      </c>
      <c r="AE4934">
        <v>5547</v>
      </c>
      <c r="AF4934">
        <v>44974.1007986111</v>
      </c>
    </row>
    <row r="4935" spans="1:32" x14ac:dyDescent="0.25">
      <c r="A4935" t="s">
        <v>32</v>
      </c>
      <c r="B4935">
        <v>1</v>
      </c>
      <c r="C4935" t="s">
        <v>157</v>
      </c>
      <c r="D4935">
        <v>57</v>
      </c>
      <c r="E4935" t="s">
        <v>34</v>
      </c>
      <c r="F4935" t="s">
        <v>35</v>
      </c>
      <c r="G4935" t="s">
        <v>41</v>
      </c>
      <c r="H4935" t="s">
        <v>149</v>
      </c>
      <c r="I4935" t="s">
        <v>38</v>
      </c>
      <c r="J4935" t="s">
        <v>157</v>
      </c>
      <c r="K4935">
        <v>44196</v>
      </c>
      <c r="L4935">
        <v>2020</v>
      </c>
      <c r="M4935" t="s">
        <v>39</v>
      </c>
      <c r="N4935">
        <v>50</v>
      </c>
      <c r="O4935">
        <v>4.1910740432895901</v>
      </c>
      <c r="P4935">
        <v>2.2430229607721799</v>
      </c>
      <c r="Q4935">
        <v>115.861492161087</v>
      </c>
      <c r="R4935">
        <v>5.0155821924556698E-2</v>
      </c>
      <c r="S4935">
        <v>9.5939150279240604</v>
      </c>
      <c r="T4935">
        <v>19.028133057376301</v>
      </c>
      <c r="U4935">
        <v>28.672203907225001</v>
      </c>
      <c r="V4935">
        <v>89769.086105873299</v>
      </c>
      <c r="W4935">
        <v>7564.2641078963197</v>
      </c>
      <c r="X4935">
        <v>1678.40825616285</v>
      </c>
      <c r="Y4935">
        <v>36.896233077073198</v>
      </c>
      <c r="Z4935">
        <v>0</v>
      </c>
      <c r="AA4935">
        <v>15903.1181618807</v>
      </c>
      <c r="AB4935">
        <v>331.43226211601399</v>
      </c>
      <c r="AC4935">
        <v>0</v>
      </c>
      <c r="AD4935">
        <v>390.66246110647302</v>
      </c>
      <c r="AE4935">
        <v>5571</v>
      </c>
      <c r="AF4935">
        <v>44974.100833333301</v>
      </c>
    </row>
    <row r="4936" spans="1:32" x14ac:dyDescent="0.25">
      <c r="A4936" t="s">
        <v>32</v>
      </c>
      <c r="B4936">
        <v>1</v>
      </c>
      <c r="C4936" t="s">
        <v>157</v>
      </c>
      <c r="D4936">
        <v>57</v>
      </c>
      <c r="E4936" t="s">
        <v>34</v>
      </c>
      <c r="F4936" t="s">
        <v>35</v>
      </c>
      <c r="G4936" t="s">
        <v>41</v>
      </c>
      <c r="H4936" t="s">
        <v>149</v>
      </c>
      <c r="I4936" t="s">
        <v>38</v>
      </c>
      <c r="J4936" t="s">
        <v>157</v>
      </c>
      <c r="K4936">
        <v>44561</v>
      </c>
      <c r="L4936">
        <v>2021</v>
      </c>
      <c r="M4936" t="s">
        <v>39</v>
      </c>
      <c r="N4936">
        <v>50</v>
      </c>
      <c r="O4936">
        <v>4.2620553041925104</v>
      </c>
      <c r="P4936">
        <v>2.1684482795084001</v>
      </c>
      <c r="Q4936">
        <v>129.42767384782101</v>
      </c>
      <c r="R4936">
        <v>0.19417175693397401</v>
      </c>
      <c r="S4936">
        <v>8.9056536500126899</v>
      </c>
      <c r="T4936">
        <v>26.321510343816499</v>
      </c>
      <c r="U4936">
        <v>35.421335750763198</v>
      </c>
      <c r="V4936">
        <v>89658.266628707599</v>
      </c>
      <c r="W4936">
        <v>7562.7473806219596</v>
      </c>
      <c r="X4936">
        <v>1687.707960443</v>
      </c>
      <c r="Y4936">
        <v>35.854461673079797</v>
      </c>
      <c r="Z4936">
        <v>0</v>
      </c>
      <c r="AA4936">
        <v>15761.6556258829</v>
      </c>
      <c r="AB4936">
        <v>323.07266347904999</v>
      </c>
      <c r="AC4936">
        <v>0</v>
      </c>
      <c r="AD4936">
        <v>385.27365494014299</v>
      </c>
      <c r="AE4936">
        <v>5547</v>
      </c>
      <c r="AF4936">
        <v>44974.100868055597</v>
      </c>
    </row>
    <row r="4937" spans="1:32" x14ac:dyDescent="0.25">
      <c r="A4937" t="s">
        <v>32</v>
      </c>
      <c r="B4937">
        <v>1</v>
      </c>
      <c r="C4937" t="s">
        <v>158</v>
      </c>
      <c r="D4937">
        <v>58</v>
      </c>
      <c r="E4937" t="s">
        <v>34</v>
      </c>
      <c r="F4937" t="s">
        <v>45</v>
      </c>
      <c r="G4937" t="s">
        <v>41</v>
      </c>
      <c r="H4937" t="s">
        <v>149</v>
      </c>
      <c r="I4937" t="s">
        <v>38</v>
      </c>
      <c r="J4937" t="s">
        <v>158</v>
      </c>
      <c r="K4937">
        <v>27759</v>
      </c>
      <c r="L4937">
        <v>1975</v>
      </c>
      <c r="M4937" t="s">
        <v>39</v>
      </c>
      <c r="N4937">
        <v>50</v>
      </c>
      <c r="O4937">
        <v>18.332411455522401</v>
      </c>
      <c r="P4937">
        <v>8.6661336389104893</v>
      </c>
      <c r="Q4937">
        <v>504.25668487992101</v>
      </c>
      <c r="R4937">
        <v>8.6865237708220994E-2</v>
      </c>
      <c r="S4937">
        <v>9.6525100650674904</v>
      </c>
      <c r="T4937">
        <v>24.462642801141801</v>
      </c>
      <c r="U4937">
        <v>34.202018103917503</v>
      </c>
      <c r="V4937">
        <v>97448.631061106003</v>
      </c>
      <c r="W4937">
        <v>8213.1236610483302</v>
      </c>
      <c r="X4937">
        <v>1644.0739451008401</v>
      </c>
      <c r="Y4937">
        <v>36.249721069158802</v>
      </c>
      <c r="Z4937">
        <v>0</v>
      </c>
      <c r="AA4937">
        <v>58621.753936643399</v>
      </c>
      <c r="AB4937">
        <v>1225.7223370607301</v>
      </c>
      <c r="AC4937">
        <v>0</v>
      </c>
      <c r="AD4937">
        <v>1468.0866530636499</v>
      </c>
      <c r="AE4937">
        <v>18621.896093563799</v>
      </c>
      <c r="AF4937">
        <v>44974.099398148202</v>
      </c>
    </row>
    <row r="4938" spans="1:32" x14ac:dyDescent="0.25">
      <c r="A4938" t="s">
        <v>32</v>
      </c>
      <c r="B4938">
        <v>1</v>
      </c>
      <c r="C4938" t="s">
        <v>158</v>
      </c>
      <c r="D4938">
        <v>58</v>
      </c>
      <c r="E4938" t="s">
        <v>34</v>
      </c>
      <c r="F4938" t="s">
        <v>45</v>
      </c>
      <c r="G4938" t="s">
        <v>41</v>
      </c>
      <c r="H4938" t="s">
        <v>149</v>
      </c>
      <c r="I4938" t="s">
        <v>38</v>
      </c>
      <c r="J4938" t="s">
        <v>158</v>
      </c>
      <c r="K4938">
        <v>28125</v>
      </c>
      <c r="L4938">
        <v>1976</v>
      </c>
      <c r="M4938" t="s">
        <v>39</v>
      </c>
      <c r="N4938">
        <v>50</v>
      </c>
      <c r="O4938">
        <v>4.30579600108842</v>
      </c>
      <c r="P4938">
        <v>2.0531624072471599</v>
      </c>
      <c r="Q4938">
        <v>142.439219325755</v>
      </c>
      <c r="R4938">
        <v>0.127504341097221</v>
      </c>
      <c r="S4938">
        <v>10.6607022728498</v>
      </c>
      <c r="T4938">
        <v>20.9718592394773</v>
      </c>
      <c r="U4938">
        <v>31.760065853424301</v>
      </c>
      <c r="V4938">
        <v>97295.473184037895</v>
      </c>
      <c r="W4938">
        <v>8199.1019436951792</v>
      </c>
      <c r="X4938">
        <v>1619.10782933317</v>
      </c>
      <c r="Y4938">
        <v>36.343795707998297</v>
      </c>
      <c r="Z4938">
        <v>0</v>
      </c>
      <c r="AA4938">
        <v>14705.6227583488</v>
      </c>
      <c r="AB4938">
        <v>311.68337467201502</v>
      </c>
      <c r="AC4938">
        <v>0</v>
      </c>
      <c r="AD4938">
        <v>365.186841633798</v>
      </c>
      <c r="AE4938">
        <v>4743.7875767364203</v>
      </c>
      <c r="AF4938">
        <v>44974.099432870396</v>
      </c>
    </row>
    <row r="4939" spans="1:32" x14ac:dyDescent="0.25">
      <c r="A4939" t="s">
        <v>32</v>
      </c>
      <c r="B4939">
        <v>1</v>
      </c>
      <c r="C4939" t="s">
        <v>158</v>
      </c>
      <c r="D4939">
        <v>58</v>
      </c>
      <c r="E4939" t="s">
        <v>34</v>
      </c>
      <c r="F4939" t="s">
        <v>45</v>
      </c>
      <c r="G4939" t="s">
        <v>41</v>
      </c>
      <c r="H4939" t="s">
        <v>149</v>
      </c>
      <c r="I4939" t="s">
        <v>38</v>
      </c>
      <c r="J4939" t="s">
        <v>158</v>
      </c>
      <c r="K4939">
        <v>28490</v>
      </c>
      <c r="L4939">
        <v>1977</v>
      </c>
      <c r="M4939" t="s">
        <v>39</v>
      </c>
      <c r="N4939">
        <v>50</v>
      </c>
      <c r="O4939">
        <v>4.3761036403298803</v>
      </c>
      <c r="P4939">
        <v>2.1254270388483598</v>
      </c>
      <c r="Q4939">
        <v>125.429516089413</v>
      </c>
      <c r="R4939">
        <v>0.117052259275782</v>
      </c>
      <c r="S4939">
        <v>9.5811967514099994</v>
      </c>
      <c r="T4939">
        <v>23.690680533072499</v>
      </c>
      <c r="U4939">
        <v>33.388929543758302</v>
      </c>
      <c r="V4939">
        <v>97083.357551285197</v>
      </c>
      <c r="W4939">
        <v>8182.8882201386696</v>
      </c>
      <c r="X4939">
        <v>1650.2312939869</v>
      </c>
      <c r="Y4939">
        <v>36.883352041603999</v>
      </c>
      <c r="Z4939">
        <v>0</v>
      </c>
      <c r="AA4939">
        <v>15438.131637320401</v>
      </c>
      <c r="AB4939">
        <v>322.52420659971199</v>
      </c>
      <c r="AC4939">
        <v>0</v>
      </c>
      <c r="AD4939">
        <v>376.79184486658397</v>
      </c>
      <c r="AE4939">
        <v>4893.1440625578798</v>
      </c>
      <c r="AF4939">
        <v>44974.099467592598</v>
      </c>
    </row>
    <row r="4940" spans="1:32" x14ac:dyDescent="0.25">
      <c r="A4940" t="s">
        <v>32</v>
      </c>
      <c r="B4940">
        <v>1</v>
      </c>
      <c r="C4940" t="s">
        <v>158</v>
      </c>
      <c r="D4940">
        <v>58</v>
      </c>
      <c r="E4940" t="s">
        <v>34</v>
      </c>
      <c r="F4940" t="s">
        <v>45</v>
      </c>
      <c r="G4940" t="s">
        <v>41</v>
      </c>
      <c r="H4940" t="s">
        <v>149</v>
      </c>
      <c r="I4940" t="s">
        <v>38</v>
      </c>
      <c r="J4940" t="s">
        <v>158</v>
      </c>
      <c r="K4940">
        <v>28855</v>
      </c>
      <c r="L4940">
        <v>1978</v>
      </c>
      <c r="M4940" t="s">
        <v>39</v>
      </c>
      <c r="N4940">
        <v>50</v>
      </c>
      <c r="O4940">
        <v>5.2780198415020596</v>
      </c>
      <c r="P4940">
        <v>2.2814709681254102</v>
      </c>
      <c r="Q4940">
        <v>138.02967494438201</v>
      </c>
      <c r="R4940">
        <v>0.194923995042382</v>
      </c>
      <c r="S4940">
        <v>9.7555318483344795</v>
      </c>
      <c r="T4940">
        <v>26.8501439331082</v>
      </c>
      <c r="U4940">
        <v>36.8005997764851</v>
      </c>
      <c r="V4940">
        <v>96851.422708749698</v>
      </c>
      <c r="W4940">
        <v>8166.0224807926697</v>
      </c>
      <c r="X4940">
        <v>1648.11424826402</v>
      </c>
      <c r="Y4940">
        <v>36.709262346045897</v>
      </c>
      <c r="Z4940">
        <v>0</v>
      </c>
      <c r="AA4940">
        <v>14853.7904052386</v>
      </c>
      <c r="AB4940">
        <v>312.02862655317301</v>
      </c>
      <c r="AC4940">
        <v>0</v>
      </c>
      <c r="AD4940">
        <v>369.26350941549299</v>
      </c>
      <c r="AE4940">
        <v>4731.8583168881896</v>
      </c>
      <c r="AF4940">
        <v>44974.099502314799</v>
      </c>
    </row>
    <row r="4941" spans="1:32" x14ac:dyDescent="0.25">
      <c r="A4941" t="s">
        <v>32</v>
      </c>
      <c r="B4941">
        <v>1</v>
      </c>
      <c r="C4941" t="s">
        <v>158</v>
      </c>
      <c r="D4941">
        <v>58</v>
      </c>
      <c r="E4941" t="s">
        <v>34</v>
      </c>
      <c r="F4941" t="s">
        <v>45</v>
      </c>
      <c r="G4941" t="s">
        <v>41</v>
      </c>
      <c r="H4941" t="s">
        <v>149</v>
      </c>
      <c r="I4941" t="s">
        <v>38</v>
      </c>
      <c r="J4941" t="s">
        <v>158</v>
      </c>
      <c r="K4941">
        <v>29220</v>
      </c>
      <c r="L4941">
        <v>1979</v>
      </c>
      <c r="M4941" t="s">
        <v>39</v>
      </c>
      <c r="N4941">
        <v>50</v>
      </c>
      <c r="O4941">
        <v>4.7135514691722804</v>
      </c>
      <c r="P4941">
        <v>2.1903575560171298</v>
      </c>
      <c r="Q4941">
        <v>126.08965904829201</v>
      </c>
      <c r="R4941">
        <v>0.17801377564419199</v>
      </c>
      <c r="S4941">
        <v>7.0559993152049598</v>
      </c>
      <c r="T4941">
        <v>34.183316511212503</v>
      </c>
      <c r="U4941">
        <v>41.417329602061599</v>
      </c>
      <c r="V4941">
        <v>96612.615221972301</v>
      </c>
      <c r="W4941">
        <v>8149.8817725065601</v>
      </c>
      <c r="X4941">
        <v>1611.5798597840701</v>
      </c>
      <c r="Y4941">
        <v>35.444893690466898</v>
      </c>
      <c r="Z4941">
        <v>0</v>
      </c>
      <c r="AA4941">
        <v>14283.4867114356</v>
      </c>
      <c r="AB4941">
        <v>298.46402171386001</v>
      </c>
      <c r="AC4941">
        <v>0</v>
      </c>
      <c r="AD4941">
        <v>351.49108275505199</v>
      </c>
      <c r="AE4941">
        <v>4542.3733119725102</v>
      </c>
      <c r="AF4941">
        <v>44974.099537037</v>
      </c>
    </row>
    <row r="4942" spans="1:32" x14ac:dyDescent="0.25">
      <c r="A4942" t="s">
        <v>32</v>
      </c>
      <c r="B4942">
        <v>1</v>
      </c>
      <c r="C4942" t="s">
        <v>158</v>
      </c>
      <c r="D4942">
        <v>58</v>
      </c>
      <c r="E4942" t="s">
        <v>34</v>
      </c>
      <c r="F4942" t="s">
        <v>45</v>
      </c>
      <c r="G4942" t="s">
        <v>41</v>
      </c>
      <c r="H4942" t="s">
        <v>149</v>
      </c>
      <c r="I4942" t="s">
        <v>38</v>
      </c>
      <c r="J4942" t="s">
        <v>158</v>
      </c>
      <c r="K4942">
        <v>29586</v>
      </c>
      <c r="L4942">
        <v>1980</v>
      </c>
      <c r="M4942" t="s">
        <v>39</v>
      </c>
      <c r="N4942">
        <v>50</v>
      </c>
      <c r="O4942">
        <v>4.3514604407021</v>
      </c>
      <c r="P4942">
        <v>2.1316335377402602</v>
      </c>
      <c r="Q4942">
        <v>128.40745700384301</v>
      </c>
      <c r="R4942">
        <v>0.148902513614699</v>
      </c>
      <c r="S4942">
        <v>8.5276826745435805</v>
      </c>
      <c r="T4942">
        <v>28.0359798231448</v>
      </c>
      <c r="U4942">
        <v>36.712565011303099</v>
      </c>
      <c r="V4942">
        <v>96401.329446194301</v>
      </c>
      <c r="W4942">
        <v>8127.4199935881798</v>
      </c>
      <c r="X4942">
        <v>1648.24527534545</v>
      </c>
      <c r="Y4942">
        <v>35.960809155772701</v>
      </c>
      <c r="Z4942">
        <v>0</v>
      </c>
      <c r="AA4942">
        <v>15254.9003055596</v>
      </c>
      <c r="AB4942">
        <v>314.82307270881898</v>
      </c>
      <c r="AC4942">
        <v>0</v>
      </c>
      <c r="AD4942">
        <v>374.40433690592897</v>
      </c>
      <c r="AE4942">
        <v>4792.6868399962896</v>
      </c>
      <c r="AF4942">
        <v>44974.099560185197</v>
      </c>
    </row>
    <row r="4943" spans="1:32" x14ac:dyDescent="0.25">
      <c r="A4943" t="s">
        <v>32</v>
      </c>
      <c r="B4943">
        <v>1</v>
      </c>
      <c r="C4943" t="s">
        <v>158</v>
      </c>
      <c r="D4943">
        <v>58</v>
      </c>
      <c r="E4943" t="s">
        <v>34</v>
      </c>
      <c r="F4943" t="s">
        <v>45</v>
      </c>
      <c r="G4943" t="s">
        <v>41</v>
      </c>
      <c r="H4943" t="s">
        <v>149</v>
      </c>
      <c r="I4943" t="s">
        <v>38</v>
      </c>
      <c r="J4943" t="s">
        <v>158</v>
      </c>
      <c r="K4943">
        <v>29951</v>
      </c>
      <c r="L4943">
        <v>1981</v>
      </c>
      <c r="M4943" t="s">
        <v>39</v>
      </c>
      <c r="N4943">
        <v>50</v>
      </c>
      <c r="O4943">
        <v>4.4351331427178202</v>
      </c>
      <c r="P4943">
        <v>2.1537589720339199</v>
      </c>
      <c r="Q4943">
        <v>124.57270887140599</v>
      </c>
      <c r="R4943">
        <v>0.128157392517424</v>
      </c>
      <c r="S4943">
        <v>8.4953878105469904</v>
      </c>
      <c r="T4943">
        <v>23.747101492100999</v>
      </c>
      <c r="U4943">
        <v>32.370646695165398</v>
      </c>
      <c r="V4943">
        <v>96180.290155809795</v>
      </c>
      <c r="W4943">
        <v>8104.1286603680201</v>
      </c>
      <c r="X4943">
        <v>1601.6163317727501</v>
      </c>
      <c r="Y4943">
        <v>35.0372624527919</v>
      </c>
      <c r="Z4943">
        <v>0</v>
      </c>
      <c r="AA4943">
        <v>13854.7386407618</v>
      </c>
      <c r="AB4943">
        <v>290.38475027152498</v>
      </c>
      <c r="AC4943">
        <v>0</v>
      </c>
      <c r="AD4943">
        <v>348.17618226079401</v>
      </c>
      <c r="AE4943">
        <v>4412.5462290753903</v>
      </c>
      <c r="AF4943">
        <v>44974.099594907399</v>
      </c>
    </row>
    <row r="4944" spans="1:32" x14ac:dyDescent="0.25">
      <c r="A4944" t="s">
        <v>32</v>
      </c>
      <c r="B4944">
        <v>1</v>
      </c>
      <c r="C4944" t="s">
        <v>158</v>
      </c>
      <c r="D4944">
        <v>58</v>
      </c>
      <c r="E4944" t="s">
        <v>34</v>
      </c>
      <c r="F4944" t="s">
        <v>45</v>
      </c>
      <c r="G4944" t="s">
        <v>41</v>
      </c>
      <c r="H4944" t="s">
        <v>149</v>
      </c>
      <c r="I4944" t="s">
        <v>38</v>
      </c>
      <c r="J4944" t="s">
        <v>158</v>
      </c>
      <c r="K4944">
        <v>30316</v>
      </c>
      <c r="L4944">
        <v>1982</v>
      </c>
      <c r="M4944" t="s">
        <v>39</v>
      </c>
      <c r="N4944">
        <v>50</v>
      </c>
      <c r="O4944">
        <v>4.0575934012181296</v>
      </c>
      <c r="P4944">
        <v>2.1257714417578799</v>
      </c>
      <c r="Q4944">
        <v>111.275338902518</v>
      </c>
      <c r="R4944">
        <v>4.8718472274363503E-2</v>
      </c>
      <c r="S4944">
        <v>7.6401071331983399</v>
      </c>
      <c r="T4944">
        <v>28.447952691898699</v>
      </c>
      <c r="U4944">
        <v>36.1367782973714</v>
      </c>
      <c r="V4944">
        <v>95934.399853656898</v>
      </c>
      <c r="W4944">
        <v>8086.5937352022802</v>
      </c>
      <c r="X4944">
        <v>1640.1406798061801</v>
      </c>
      <c r="Y4944">
        <v>36.876637753651799</v>
      </c>
      <c r="Z4944">
        <v>0</v>
      </c>
      <c r="AA4944">
        <v>15069.9866009249</v>
      </c>
      <c r="AB4944">
        <v>320.73298508968998</v>
      </c>
      <c r="AC4944">
        <v>0</v>
      </c>
      <c r="AD4944">
        <v>374.94740479051802</v>
      </c>
      <c r="AE4944">
        <v>4867.4020009837996</v>
      </c>
      <c r="AF4944">
        <v>44974.0996296296</v>
      </c>
    </row>
    <row r="4945" spans="1:32" x14ac:dyDescent="0.25">
      <c r="A4945" t="s">
        <v>32</v>
      </c>
      <c r="B4945">
        <v>1</v>
      </c>
      <c r="C4945" t="s">
        <v>158</v>
      </c>
      <c r="D4945">
        <v>58</v>
      </c>
      <c r="E4945" t="s">
        <v>34</v>
      </c>
      <c r="F4945" t="s">
        <v>45</v>
      </c>
      <c r="G4945" t="s">
        <v>41</v>
      </c>
      <c r="H4945" t="s">
        <v>149</v>
      </c>
      <c r="I4945" t="s">
        <v>38</v>
      </c>
      <c r="J4945" t="s">
        <v>158</v>
      </c>
      <c r="K4945">
        <v>30681</v>
      </c>
      <c r="L4945">
        <v>1983</v>
      </c>
      <c r="M4945" t="s">
        <v>39</v>
      </c>
      <c r="N4945">
        <v>50</v>
      </c>
      <c r="O4945">
        <v>4.1768803200255</v>
      </c>
      <c r="P4945">
        <v>2.0636093860959499</v>
      </c>
      <c r="Q4945">
        <v>127.211004018057</v>
      </c>
      <c r="R4945">
        <v>0.215776838559811</v>
      </c>
      <c r="S4945">
        <v>10.721284059838</v>
      </c>
      <c r="T4945">
        <v>24.333658032534998</v>
      </c>
      <c r="U4945">
        <v>35.270718930932702</v>
      </c>
      <c r="V4945">
        <v>95777.823090812803</v>
      </c>
      <c r="W4945">
        <v>8073.66828610834</v>
      </c>
      <c r="X4945">
        <v>1670.4360501250201</v>
      </c>
      <c r="Y4945">
        <v>37.009160884942602</v>
      </c>
      <c r="Z4945">
        <v>0</v>
      </c>
      <c r="AA4945">
        <v>15101.115533853201</v>
      </c>
      <c r="AB4945">
        <v>319.942507378941</v>
      </c>
      <c r="AC4945">
        <v>0</v>
      </c>
      <c r="AD4945">
        <v>379.55037112678298</v>
      </c>
      <c r="AE4945">
        <v>4857.4243350453298</v>
      </c>
      <c r="AF4945">
        <v>44974.099664351903</v>
      </c>
    </row>
    <row r="4946" spans="1:32" x14ac:dyDescent="0.25">
      <c r="A4946" t="s">
        <v>32</v>
      </c>
      <c r="B4946">
        <v>1</v>
      </c>
      <c r="C4946" t="s">
        <v>158</v>
      </c>
      <c r="D4946">
        <v>58</v>
      </c>
      <c r="E4946" t="s">
        <v>34</v>
      </c>
      <c r="F4946" t="s">
        <v>45</v>
      </c>
      <c r="G4946" t="s">
        <v>41</v>
      </c>
      <c r="H4946" t="s">
        <v>149</v>
      </c>
      <c r="I4946" t="s">
        <v>38</v>
      </c>
      <c r="J4946" t="s">
        <v>158</v>
      </c>
      <c r="K4946">
        <v>31047</v>
      </c>
      <c r="L4946">
        <v>1984</v>
      </c>
      <c r="M4946" t="s">
        <v>39</v>
      </c>
      <c r="N4946">
        <v>50</v>
      </c>
      <c r="O4946">
        <v>4.4338703839815299</v>
      </c>
      <c r="P4946">
        <v>2.2064436484454801</v>
      </c>
      <c r="Q4946">
        <v>122.17153994242901</v>
      </c>
      <c r="R4946">
        <v>3.9434694814482002E-2</v>
      </c>
      <c r="S4946">
        <v>6.6582130845086702</v>
      </c>
      <c r="T4946">
        <v>35.736210228293501</v>
      </c>
      <c r="U4946">
        <v>42.4338580076166</v>
      </c>
      <c r="V4946">
        <v>95595.765410184904</v>
      </c>
      <c r="W4946">
        <v>8066.6249816076197</v>
      </c>
      <c r="X4946">
        <v>1719.9103224244</v>
      </c>
      <c r="Y4946">
        <v>37.901094482547002</v>
      </c>
      <c r="Z4946">
        <v>0</v>
      </c>
      <c r="AA4946">
        <v>16726.367951853299</v>
      </c>
      <c r="AB4946">
        <v>349.43396148850599</v>
      </c>
      <c r="AC4946">
        <v>0</v>
      </c>
      <c r="AD4946">
        <v>407.05931742932</v>
      </c>
      <c r="AE4946">
        <v>5322.0345886401501</v>
      </c>
      <c r="AF4946">
        <v>44974.099699074097</v>
      </c>
    </row>
    <row r="4947" spans="1:32" x14ac:dyDescent="0.25">
      <c r="A4947" t="s">
        <v>32</v>
      </c>
      <c r="B4947">
        <v>1</v>
      </c>
      <c r="C4947" t="s">
        <v>158</v>
      </c>
      <c r="D4947">
        <v>58</v>
      </c>
      <c r="E4947" t="s">
        <v>34</v>
      </c>
      <c r="F4947" t="s">
        <v>45</v>
      </c>
      <c r="G4947" t="s">
        <v>41</v>
      </c>
      <c r="H4947" t="s">
        <v>149</v>
      </c>
      <c r="I4947" t="s">
        <v>38</v>
      </c>
      <c r="J4947" t="s">
        <v>158</v>
      </c>
      <c r="K4947">
        <v>31412</v>
      </c>
      <c r="L4947">
        <v>1985</v>
      </c>
      <c r="M4947" t="s">
        <v>39</v>
      </c>
      <c r="N4947">
        <v>50</v>
      </c>
      <c r="O4947">
        <v>4.1845679668541296</v>
      </c>
      <c r="P4947">
        <v>2.1335769081093199</v>
      </c>
      <c r="Q4947">
        <v>114.006146609471</v>
      </c>
      <c r="R4947">
        <v>0.16590397462499401</v>
      </c>
      <c r="S4947">
        <v>8.7342788585967295</v>
      </c>
      <c r="T4947">
        <v>26.024487308288499</v>
      </c>
      <c r="U4947">
        <v>34.924670141510298</v>
      </c>
      <c r="V4947">
        <v>95364.251652437801</v>
      </c>
      <c r="W4947">
        <v>8038.8068764146301</v>
      </c>
      <c r="X4947">
        <v>1662.6989551772599</v>
      </c>
      <c r="Y4947">
        <v>36.231060700479702</v>
      </c>
      <c r="Z4947">
        <v>0</v>
      </c>
      <c r="AA4947">
        <v>15984.089055864601</v>
      </c>
      <c r="AB4947">
        <v>332.08661755141702</v>
      </c>
      <c r="AC4947">
        <v>0</v>
      </c>
      <c r="AD4947">
        <v>390.19108539282701</v>
      </c>
      <c r="AE4947">
        <v>5047.95554124095</v>
      </c>
      <c r="AF4947">
        <v>44974.099733796298</v>
      </c>
    </row>
    <row r="4948" spans="1:32" x14ac:dyDescent="0.25">
      <c r="A4948" t="s">
        <v>32</v>
      </c>
      <c r="B4948">
        <v>1</v>
      </c>
      <c r="C4948" t="s">
        <v>158</v>
      </c>
      <c r="D4948">
        <v>58</v>
      </c>
      <c r="E4948" t="s">
        <v>34</v>
      </c>
      <c r="F4948" t="s">
        <v>45</v>
      </c>
      <c r="G4948" t="s">
        <v>41</v>
      </c>
      <c r="H4948" t="s">
        <v>149</v>
      </c>
      <c r="I4948" t="s">
        <v>38</v>
      </c>
      <c r="J4948" t="s">
        <v>158</v>
      </c>
      <c r="K4948">
        <v>31777</v>
      </c>
      <c r="L4948">
        <v>1986</v>
      </c>
      <c r="M4948" t="s">
        <v>39</v>
      </c>
      <c r="N4948">
        <v>50</v>
      </c>
      <c r="O4948">
        <v>5.0082210419411899</v>
      </c>
      <c r="P4948">
        <v>2.2467951968127</v>
      </c>
      <c r="Q4948">
        <v>135.62239348452101</v>
      </c>
      <c r="R4948">
        <v>0.16213521983731999</v>
      </c>
      <c r="S4948">
        <v>7.6867627703025398</v>
      </c>
      <c r="T4948">
        <v>33.534534566399401</v>
      </c>
      <c r="U4948">
        <v>41.383432556539297</v>
      </c>
      <c r="V4948">
        <v>95169.8056175682</v>
      </c>
      <c r="W4948">
        <v>8028.9595895600896</v>
      </c>
      <c r="X4948">
        <v>1656.7863930594399</v>
      </c>
      <c r="Y4948">
        <v>36.811258460036299</v>
      </c>
      <c r="Z4948">
        <v>0</v>
      </c>
      <c r="AA4948">
        <v>14953.4721293683</v>
      </c>
      <c r="AB4948">
        <v>311.46492487171901</v>
      </c>
      <c r="AC4948">
        <v>0</v>
      </c>
      <c r="AD4948">
        <v>372.47905194590498</v>
      </c>
      <c r="AE4948">
        <v>4729.4546150343604</v>
      </c>
      <c r="AF4948">
        <v>44974.099768518499</v>
      </c>
    </row>
    <row r="4949" spans="1:32" x14ac:dyDescent="0.25">
      <c r="A4949" t="s">
        <v>32</v>
      </c>
      <c r="B4949">
        <v>1</v>
      </c>
      <c r="C4949" t="s">
        <v>158</v>
      </c>
      <c r="D4949">
        <v>58</v>
      </c>
      <c r="E4949" t="s">
        <v>34</v>
      </c>
      <c r="F4949" t="s">
        <v>45</v>
      </c>
      <c r="G4949" t="s">
        <v>41</v>
      </c>
      <c r="H4949" t="s">
        <v>149</v>
      </c>
      <c r="I4949" t="s">
        <v>38</v>
      </c>
      <c r="J4949" t="s">
        <v>158</v>
      </c>
      <c r="K4949">
        <v>32142</v>
      </c>
      <c r="L4949">
        <v>1987</v>
      </c>
      <c r="M4949" t="s">
        <v>39</v>
      </c>
      <c r="N4949">
        <v>50</v>
      </c>
      <c r="O4949">
        <v>4.2229078787915899</v>
      </c>
      <c r="P4949">
        <v>2.1033629824951698</v>
      </c>
      <c r="Q4949">
        <v>128.152319319649</v>
      </c>
      <c r="R4949">
        <v>0.16063531901153599</v>
      </c>
      <c r="S4949">
        <v>9.0040405891285005</v>
      </c>
      <c r="T4949">
        <v>25.3810693103751</v>
      </c>
      <c r="U4949">
        <v>34.545745218515201</v>
      </c>
      <c r="V4949">
        <v>94989.540064238405</v>
      </c>
      <c r="W4949">
        <v>8007.7037934719001</v>
      </c>
      <c r="X4949">
        <v>1670.57268293323</v>
      </c>
      <c r="Y4949">
        <v>36.980176861830699</v>
      </c>
      <c r="Z4949">
        <v>0</v>
      </c>
      <c r="AA4949">
        <v>15880.8018323335</v>
      </c>
      <c r="AB4949">
        <v>335.32829541591599</v>
      </c>
      <c r="AC4949">
        <v>0</v>
      </c>
      <c r="AD4949">
        <v>391.94277848251301</v>
      </c>
      <c r="AE4949">
        <v>5090.3236803083701</v>
      </c>
      <c r="AF4949">
        <v>44974.099803240701</v>
      </c>
    </row>
    <row r="4950" spans="1:32" x14ac:dyDescent="0.25">
      <c r="A4950" t="s">
        <v>32</v>
      </c>
      <c r="B4950">
        <v>1</v>
      </c>
      <c r="C4950" t="s">
        <v>158</v>
      </c>
      <c r="D4950">
        <v>58</v>
      </c>
      <c r="E4950" t="s">
        <v>34</v>
      </c>
      <c r="F4950" t="s">
        <v>45</v>
      </c>
      <c r="G4950" t="s">
        <v>41</v>
      </c>
      <c r="H4950" t="s">
        <v>149</v>
      </c>
      <c r="I4950" t="s">
        <v>38</v>
      </c>
      <c r="J4950" t="s">
        <v>158</v>
      </c>
      <c r="K4950">
        <v>32508</v>
      </c>
      <c r="L4950">
        <v>1988</v>
      </c>
      <c r="M4950" t="s">
        <v>39</v>
      </c>
      <c r="N4950">
        <v>50</v>
      </c>
      <c r="O4950">
        <v>3.79843832026957</v>
      </c>
      <c r="P4950">
        <v>2.11364771571355</v>
      </c>
      <c r="Q4950">
        <v>99.7980627045538</v>
      </c>
      <c r="R4950">
        <v>0.104863089051834</v>
      </c>
      <c r="S4950">
        <v>5.5521643378021404</v>
      </c>
      <c r="T4950">
        <v>36.528584660368502</v>
      </c>
      <c r="U4950">
        <v>42.185612087222403</v>
      </c>
      <c r="V4950">
        <v>94764.306114625098</v>
      </c>
      <c r="W4950">
        <v>7996.0126679271098</v>
      </c>
      <c r="X4950">
        <v>1645.1520090997501</v>
      </c>
      <c r="Y4950">
        <v>37.254364507271397</v>
      </c>
      <c r="Z4950">
        <v>0</v>
      </c>
      <c r="AA4950">
        <v>15248.778408353701</v>
      </c>
      <c r="AB4950">
        <v>321.85228728806101</v>
      </c>
      <c r="AC4950">
        <v>0</v>
      </c>
      <c r="AD4950">
        <v>379.97283685183697</v>
      </c>
      <c r="AE4950">
        <v>4906.7291740971104</v>
      </c>
      <c r="AF4950">
        <v>44974.099826388898</v>
      </c>
    </row>
    <row r="4951" spans="1:32" x14ac:dyDescent="0.25">
      <c r="A4951" t="s">
        <v>32</v>
      </c>
      <c r="B4951">
        <v>1</v>
      </c>
      <c r="C4951" t="s">
        <v>158</v>
      </c>
      <c r="D4951">
        <v>58</v>
      </c>
      <c r="E4951" t="s">
        <v>34</v>
      </c>
      <c r="F4951" t="s">
        <v>45</v>
      </c>
      <c r="G4951" t="s">
        <v>41</v>
      </c>
      <c r="H4951" t="s">
        <v>149</v>
      </c>
      <c r="I4951" t="s">
        <v>38</v>
      </c>
      <c r="J4951" t="s">
        <v>158</v>
      </c>
      <c r="K4951">
        <v>32873</v>
      </c>
      <c r="L4951">
        <v>1989</v>
      </c>
      <c r="M4951" t="s">
        <v>39</v>
      </c>
      <c r="N4951">
        <v>50</v>
      </c>
      <c r="O4951">
        <v>4.3873358294361697</v>
      </c>
      <c r="P4951">
        <v>2.1574843860460602</v>
      </c>
      <c r="Q4951">
        <v>126.90262231981001</v>
      </c>
      <c r="R4951">
        <v>0.152247207836678</v>
      </c>
      <c r="S4951">
        <v>8.9950333001411202</v>
      </c>
      <c r="T4951">
        <v>25.073419124702902</v>
      </c>
      <c r="U4951">
        <v>34.220699632680699</v>
      </c>
      <c r="V4951">
        <v>94566.437109756298</v>
      </c>
      <c r="W4951">
        <v>7971.0627909287696</v>
      </c>
      <c r="X4951">
        <v>1653.20206051124</v>
      </c>
      <c r="Y4951">
        <v>35.232530491278702</v>
      </c>
      <c r="Z4951">
        <v>0</v>
      </c>
      <c r="AA4951">
        <v>14921.865334366599</v>
      </c>
      <c r="AB4951">
        <v>308.49459864945197</v>
      </c>
      <c r="AC4951">
        <v>0</v>
      </c>
      <c r="AD4951">
        <v>370.263039798183</v>
      </c>
      <c r="AE4951">
        <v>4685.4600721589304</v>
      </c>
      <c r="AF4951">
        <v>44974.099861111099</v>
      </c>
    </row>
    <row r="4952" spans="1:32" x14ac:dyDescent="0.25">
      <c r="A4952" t="s">
        <v>32</v>
      </c>
      <c r="B4952">
        <v>1</v>
      </c>
      <c r="C4952" t="s">
        <v>158</v>
      </c>
      <c r="D4952">
        <v>58</v>
      </c>
      <c r="E4952" t="s">
        <v>34</v>
      </c>
      <c r="F4952" t="s">
        <v>45</v>
      </c>
      <c r="G4952" t="s">
        <v>41</v>
      </c>
      <c r="H4952" t="s">
        <v>149</v>
      </c>
      <c r="I4952" t="s">
        <v>38</v>
      </c>
      <c r="J4952" t="s">
        <v>158</v>
      </c>
      <c r="K4952">
        <v>33238</v>
      </c>
      <c r="L4952">
        <v>1990</v>
      </c>
      <c r="M4952" t="s">
        <v>39</v>
      </c>
      <c r="N4952">
        <v>50</v>
      </c>
      <c r="O4952">
        <v>4.3209645016310203</v>
      </c>
      <c r="P4952">
        <v>2.150923414627</v>
      </c>
      <c r="Q4952">
        <v>119.124996751551</v>
      </c>
      <c r="R4952">
        <v>7.8205398223800807E-2</v>
      </c>
      <c r="S4952">
        <v>6.7616998987366603</v>
      </c>
      <c r="T4952">
        <v>21.769117445349199</v>
      </c>
      <c r="U4952">
        <v>28.609022742309701</v>
      </c>
      <c r="V4952">
        <v>94329.166143912793</v>
      </c>
      <c r="W4952">
        <v>7944.6322538798704</v>
      </c>
      <c r="X4952">
        <v>1628.76389858571</v>
      </c>
      <c r="Y4952">
        <v>35.639643107306803</v>
      </c>
      <c r="Z4952">
        <v>0</v>
      </c>
      <c r="AA4952">
        <v>14241.2247871296</v>
      </c>
      <c r="AB4952">
        <v>299.40712401046602</v>
      </c>
      <c r="AC4952">
        <v>0</v>
      </c>
      <c r="AD4952">
        <v>358.370981687729</v>
      </c>
      <c r="AE4952">
        <v>4547.6060421891698</v>
      </c>
      <c r="AF4952">
        <v>44974.0998958333</v>
      </c>
    </row>
    <row r="4953" spans="1:32" x14ac:dyDescent="0.25">
      <c r="A4953" t="s">
        <v>32</v>
      </c>
      <c r="B4953">
        <v>1</v>
      </c>
      <c r="C4953" t="s">
        <v>158</v>
      </c>
      <c r="D4953">
        <v>58</v>
      </c>
      <c r="E4953" t="s">
        <v>34</v>
      </c>
      <c r="F4953" t="s">
        <v>45</v>
      </c>
      <c r="G4953" t="s">
        <v>41</v>
      </c>
      <c r="H4953" t="s">
        <v>149</v>
      </c>
      <c r="I4953" t="s">
        <v>38</v>
      </c>
      <c r="J4953" t="s">
        <v>158</v>
      </c>
      <c r="K4953">
        <v>33603</v>
      </c>
      <c r="L4953">
        <v>1991</v>
      </c>
      <c r="M4953" t="s">
        <v>39</v>
      </c>
      <c r="N4953">
        <v>50</v>
      </c>
      <c r="O4953">
        <v>4.1438127785818599</v>
      </c>
      <c r="P4953">
        <v>2.0508571182809101</v>
      </c>
      <c r="Q4953">
        <v>123.63248976421799</v>
      </c>
      <c r="R4953">
        <v>0.30115486945870601</v>
      </c>
      <c r="S4953">
        <v>10.0869929996619</v>
      </c>
      <c r="T4953">
        <v>30.071416356199599</v>
      </c>
      <c r="U4953">
        <v>40.4595642253202</v>
      </c>
      <c r="V4953">
        <v>94175.804146968207</v>
      </c>
      <c r="W4953">
        <v>7944.53956745917</v>
      </c>
      <c r="X4953">
        <v>1652.5167351129901</v>
      </c>
      <c r="Y4953">
        <v>36.116700341387002</v>
      </c>
      <c r="Z4953">
        <v>0</v>
      </c>
      <c r="AA4953">
        <v>15400.7850434749</v>
      </c>
      <c r="AB4953">
        <v>321.09559278654302</v>
      </c>
      <c r="AC4953">
        <v>0</v>
      </c>
      <c r="AD4953">
        <v>376.24287577651302</v>
      </c>
      <c r="AE4953">
        <v>4875.7196981270699</v>
      </c>
      <c r="AF4953">
        <v>44974.099930555603</v>
      </c>
    </row>
    <row r="4954" spans="1:32" x14ac:dyDescent="0.25">
      <c r="A4954" t="s">
        <v>32</v>
      </c>
      <c r="B4954">
        <v>1</v>
      </c>
      <c r="C4954" t="s">
        <v>158</v>
      </c>
      <c r="D4954">
        <v>58</v>
      </c>
      <c r="E4954" t="s">
        <v>34</v>
      </c>
      <c r="F4954" t="s">
        <v>45</v>
      </c>
      <c r="G4954" t="s">
        <v>41</v>
      </c>
      <c r="H4954" t="s">
        <v>149</v>
      </c>
      <c r="I4954" t="s">
        <v>38</v>
      </c>
      <c r="J4954" t="s">
        <v>158</v>
      </c>
      <c r="K4954">
        <v>33969</v>
      </c>
      <c r="L4954">
        <v>1992</v>
      </c>
      <c r="M4954" t="s">
        <v>39</v>
      </c>
      <c r="N4954">
        <v>50</v>
      </c>
      <c r="O4954">
        <v>4.2175881660929404</v>
      </c>
      <c r="P4954">
        <v>2.07416152267534</v>
      </c>
      <c r="Q4954">
        <v>130.659460371553</v>
      </c>
      <c r="R4954">
        <v>0.12931021121750499</v>
      </c>
      <c r="S4954">
        <v>11.418059572214201</v>
      </c>
      <c r="T4954">
        <v>22.7374661824851</v>
      </c>
      <c r="U4954">
        <v>34.284835965916798</v>
      </c>
      <c r="V4954">
        <v>94026.171911025405</v>
      </c>
      <c r="W4954">
        <v>7926.6869230591001</v>
      </c>
      <c r="X4954">
        <v>1646.2272617743699</v>
      </c>
      <c r="Y4954">
        <v>37.129527908165997</v>
      </c>
      <c r="Z4954">
        <v>0</v>
      </c>
      <c r="AA4954">
        <v>14907.0727495065</v>
      </c>
      <c r="AB4954">
        <v>317.64589630938701</v>
      </c>
      <c r="AC4954">
        <v>0</v>
      </c>
      <c r="AD4954">
        <v>371.13435691653001</v>
      </c>
      <c r="AE4954">
        <v>4833.8063026929503</v>
      </c>
      <c r="AF4954">
        <v>44974.099965277797</v>
      </c>
    </row>
    <row r="4955" spans="1:32" x14ac:dyDescent="0.25">
      <c r="A4955" t="s">
        <v>32</v>
      </c>
      <c r="B4955">
        <v>1</v>
      </c>
      <c r="C4955" t="s">
        <v>158</v>
      </c>
      <c r="D4955">
        <v>58</v>
      </c>
      <c r="E4955" t="s">
        <v>34</v>
      </c>
      <c r="F4955" t="s">
        <v>45</v>
      </c>
      <c r="G4955" t="s">
        <v>41</v>
      </c>
      <c r="H4955" t="s">
        <v>149</v>
      </c>
      <c r="I4955" t="s">
        <v>38</v>
      </c>
      <c r="J4955" t="s">
        <v>158</v>
      </c>
      <c r="K4955">
        <v>34334</v>
      </c>
      <c r="L4955">
        <v>1993</v>
      </c>
      <c r="M4955" t="s">
        <v>39</v>
      </c>
      <c r="N4955">
        <v>50</v>
      </c>
      <c r="O4955">
        <v>4.2140684591662101</v>
      </c>
      <c r="P4955">
        <v>2.05095050639888</v>
      </c>
      <c r="Q4955">
        <v>132.79518584762101</v>
      </c>
      <c r="R4955">
        <v>0.148515729290602</v>
      </c>
      <c r="S4955">
        <v>11.6786395014188</v>
      </c>
      <c r="T4955">
        <v>20.833531877431799</v>
      </c>
      <c r="U4955">
        <v>32.660687108141097</v>
      </c>
      <c r="V4955">
        <v>93875.476207159096</v>
      </c>
      <c r="W4955">
        <v>7912.7416138733997</v>
      </c>
      <c r="X4955">
        <v>1625.4607014600099</v>
      </c>
      <c r="Y4955">
        <v>35.016835126766402</v>
      </c>
      <c r="Z4955">
        <v>0</v>
      </c>
      <c r="AA4955">
        <v>14688.2735150277</v>
      </c>
      <c r="AB4955">
        <v>302.80387550760202</v>
      </c>
      <c r="AC4955">
        <v>0</v>
      </c>
      <c r="AD4955">
        <v>353.58763720303898</v>
      </c>
      <c r="AE4955">
        <v>4600.0064055809598</v>
      </c>
      <c r="AF4955">
        <v>44974.1</v>
      </c>
    </row>
    <row r="4956" spans="1:32" x14ac:dyDescent="0.25">
      <c r="A4956" t="s">
        <v>32</v>
      </c>
      <c r="B4956">
        <v>1</v>
      </c>
      <c r="C4956" t="s">
        <v>158</v>
      </c>
      <c r="D4956">
        <v>58</v>
      </c>
      <c r="E4956" t="s">
        <v>34</v>
      </c>
      <c r="F4956" t="s">
        <v>45</v>
      </c>
      <c r="G4956" t="s">
        <v>41</v>
      </c>
      <c r="H4956" t="s">
        <v>149</v>
      </c>
      <c r="I4956" t="s">
        <v>38</v>
      </c>
      <c r="J4956" t="s">
        <v>158</v>
      </c>
      <c r="K4956">
        <v>34699</v>
      </c>
      <c r="L4956">
        <v>1994</v>
      </c>
      <c r="M4956" t="s">
        <v>39</v>
      </c>
      <c r="N4956">
        <v>50</v>
      </c>
      <c r="O4956">
        <v>4.1069074458118999</v>
      </c>
      <c r="P4956">
        <v>2.0996700566778799</v>
      </c>
      <c r="Q4956">
        <v>112.16521914372601</v>
      </c>
      <c r="R4956">
        <v>0.15128398636623899</v>
      </c>
      <c r="S4956">
        <v>8.6451441579322097</v>
      </c>
      <c r="T4956">
        <v>33.693191818923403</v>
      </c>
      <c r="U4956">
        <v>42.489619963221898</v>
      </c>
      <c r="V4956">
        <v>93671.492083645993</v>
      </c>
      <c r="W4956">
        <v>7904.98794319227</v>
      </c>
      <c r="X4956">
        <v>1649.7296968089299</v>
      </c>
      <c r="Y4956">
        <v>36.860690653464601</v>
      </c>
      <c r="Z4956">
        <v>0</v>
      </c>
      <c r="AA4956">
        <v>14936.677279224101</v>
      </c>
      <c r="AB4956">
        <v>314.625736318767</v>
      </c>
      <c r="AC4956">
        <v>0</v>
      </c>
      <c r="AD4956">
        <v>372.10826887885997</v>
      </c>
      <c r="AE4956">
        <v>4777.3977296296298</v>
      </c>
      <c r="AF4956">
        <v>44974.1000347222</v>
      </c>
    </row>
    <row r="4957" spans="1:32" x14ac:dyDescent="0.25">
      <c r="A4957" t="s">
        <v>32</v>
      </c>
      <c r="B4957">
        <v>1</v>
      </c>
      <c r="C4957" t="s">
        <v>158</v>
      </c>
      <c r="D4957">
        <v>58</v>
      </c>
      <c r="E4957" t="s">
        <v>34</v>
      </c>
      <c r="F4957" t="s">
        <v>45</v>
      </c>
      <c r="G4957" t="s">
        <v>41</v>
      </c>
      <c r="H4957" t="s">
        <v>149</v>
      </c>
      <c r="I4957" t="s">
        <v>38</v>
      </c>
      <c r="J4957" t="s">
        <v>158</v>
      </c>
      <c r="K4957">
        <v>35064</v>
      </c>
      <c r="L4957">
        <v>1995</v>
      </c>
      <c r="M4957" t="s">
        <v>39</v>
      </c>
      <c r="N4957">
        <v>50</v>
      </c>
      <c r="O4957">
        <v>4.0269112964654799</v>
      </c>
      <c r="P4957">
        <v>2.07162229848604</v>
      </c>
      <c r="Q4957">
        <v>117.742104034893</v>
      </c>
      <c r="R4957">
        <v>0.128243105862414</v>
      </c>
      <c r="S4957">
        <v>7.52194045220633</v>
      </c>
      <c r="T4957">
        <v>30.667796909486299</v>
      </c>
      <c r="U4957">
        <v>38.317980467555103</v>
      </c>
      <c r="V4957">
        <v>93503.114464723505</v>
      </c>
      <c r="W4957">
        <v>7886.7473228267399</v>
      </c>
      <c r="X4957">
        <v>1645.9978091059099</v>
      </c>
      <c r="Y4957">
        <v>36.468908977367199</v>
      </c>
      <c r="Z4957">
        <v>0</v>
      </c>
      <c r="AA4957">
        <v>14869.442015410799</v>
      </c>
      <c r="AB4957">
        <v>311.827019750045</v>
      </c>
      <c r="AC4957">
        <v>0</v>
      </c>
      <c r="AD4957">
        <v>372.99694704663699</v>
      </c>
      <c r="AE4957">
        <v>4728.2074922745896</v>
      </c>
      <c r="AF4957">
        <v>44974.100069444401</v>
      </c>
    </row>
    <row r="4958" spans="1:32" x14ac:dyDescent="0.25">
      <c r="A4958" t="s">
        <v>32</v>
      </c>
      <c r="B4958">
        <v>1</v>
      </c>
      <c r="C4958" t="s">
        <v>158</v>
      </c>
      <c r="D4958">
        <v>58</v>
      </c>
      <c r="E4958" t="s">
        <v>34</v>
      </c>
      <c r="F4958" t="s">
        <v>45</v>
      </c>
      <c r="G4958" t="s">
        <v>41</v>
      </c>
      <c r="H4958" t="s">
        <v>149</v>
      </c>
      <c r="I4958" t="s">
        <v>38</v>
      </c>
      <c r="J4958" t="s">
        <v>158</v>
      </c>
      <c r="K4958">
        <v>35430</v>
      </c>
      <c r="L4958">
        <v>1996</v>
      </c>
      <c r="M4958" t="s">
        <v>39</v>
      </c>
      <c r="N4958">
        <v>50</v>
      </c>
      <c r="O4958">
        <v>4.02705593024276</v>
      </c>
      <c r="P4958">
        <v>2.07647303769948</v>
      </c>
      <c r="Q4958">
        <v>116.22996219421999</v>
      </c>
      <c r="R4958">
        <v>0.24808192944347399</v>
      </c>
      <c r="S4958">
        <v>8.7158808849072091</v>
      </c>
      <c r="T4958">
        <v>28.068175663659801</v>
      </c>
      <c r="U4958">
        <v>37.032138478010403</v>
      </c>
      <c r="V4958">
        <v>93314.470223931596</v>
      </c>
      <c r="W4958">
        <v>7869.25889578847</v>
      </c>
      <c r="X4958">
        <v>1641.90389348088</v>
      </c>
      <c r="Y4958">
        <v>35.105269575485103</v>
      </c>
      <c r="Z4958">
        <v>0</v>
      </c>
      <c r="AA4958">
        <v>15488.3042400471</v>
      </c>
      <c r="AB4958">
        <v>314.18224818819698</v>
      </c>
      <c r="AC4958">
        <v>0</v>
      </c>
      <c r="AD4958">
        <v>367.61851000432603</v>
      </c>
      <c r="AE4958">
        <v>4782.3203777151903</v>
      </c>
      <c r="AF4958">
        <v>44974.100104166697</v>
      </c>
    </row>
    <row r="4959" spans="1:32" x14ac:dyDescent="0.25">
      <c r="A4959" t="s">
        <v>32</v>
      </c>
      <c r="B4959">
        <v>1</v>
      </c>
      <c r="C4959" t="s">
        <v>158</v>
      </c>
      <c r="D4959">
        <v>58</v>
      </c>
      <c r="E4959" t="s">
        <v>34</v>
      </c>
      <c r="F4959" t="s">
        <v>45</v>
      </c>
      <c r="G4959" t="s">
        <v>41</v>
      </c>
      <c r="H4959" t="s">
        <v>149</v>
      </c>
      <c r="I4959" t="s">
        <v>38</v>
      </c>
      <c r="J4959" t="s">
        <v>158</v>
      </c>
      <c r="K4959">
        <v>35795</v>
      </c>
      <c r="L4959">
        <v>1997</v>
      </c>
      <c r="M4959" t="s">
        <v>39</v>
      </c>
      <c r="N4959">
        <v>50</v>
      </c>
      <c r="O4959">
        <v>4.1712402359127401</v>
      </c>
      <c r="P4959">
        <v>2.1151170862124902</v>
      </c>
      <c r="Q4959">
        <v>118.416129727702</v>
      </c>
      <c r="R4959">
        <v>6.6734557904652395E-2</v>
      </c>
      <c r="S4959">
        <v>6.91622368073413</v>
      </c>
      <c r="T4959">
        <v>30.184554389230598</v>
      </c>
      <c r="U4959">
        <v>37.1675126278693</v>
      </c>
      <c r="V4959">
        <v>93145.664177549697</v>
      </c>
      <c r="W4959">
        <v>7855.3832983454804</v>
      </c>
      <c r="X4959">
        <v>1655.8920144155099</v>
      </c>
      <c r="Y4959">
        <v>36.561901083649197</v>
      </c>
      <c r="Z4959">
        <v>0</v>
      </c>
      <c r="AA4959">
        <v>15193.5081835643</v>
      </c>
      <c r="AB4959">
        <v>315.767918453829</v>
      </c>
      <c r="AC4959">
        <v>0</v>
      </c>
      <c r="AD4959">
        <v>373.85779084469499</v>
      </c>
      <c r="AE4959">
        <v>4791.9360816622802</v>
      </c>
      <c r="AF4959">
        <v>44974.100138888898</v>
      </c>
    </row>
    <row r="4960" spans="1:32" x14ac:dyDescent="0.25">
      <c r="A4960" t="s">
        <v>32</v>
      </c>
      <c r="B4960">
        <v>1</v>
      </c>
      <c r="C4960" t="s">
        <v>158</v>
      </c>
      <c r="D4960">
        <v>58</v>
      </c>
      <c r="E4960" t="s">
        <v>34</v>
      </c>
      <c r="F4960" t="s">
        <v>45</v>
      </c>
      <c r="G4960" t="s">
        <v>41</v>
      </c>
      <c r="H4960" t="s">
        <v>149</v>
      </c>
      <c r="I4960" t="s">
        <v>38</v>
      </c>
      <c r="J4960" t="s">
        <v>158</v>
      </c>
      <c r="K4960">
        <v>36160</v>
      </c>
      <c r="L4960">
        <v>1998</v>
      </c>
      <c r="M4960" t="s">
        <v>39</v>
      </c>
      <c r="N4960">
        <v>50</v>
      </c>
      <c r="O4960">
        <v>3.65227660153649</v>
      </c>
      <c r="P4960">
        <v>2.0092578344250498</v>
      </c>
      <c r="Q4960">
        <v>101.87244059719301</v>
      </c>
      <c r="R4960">
        <v>0.12661315628669501</v>
      </c>
      <c r="S4960">
        <v>7.7990825959395602</v>
      </c>
      <c r="T4960">
        <v>27.9694877727487</v>
      </c>
      <c r="U4960">
        <v>35.895183524975003</v>
      </c>
      <c r="V4960">
        <v>92907.018566531595</v>
      </c>
      <c r="W4960">
        <v>7832.2788639918299</v>
      </c>
      <c r="X4960">
        <v>1549.4632417078401</v>
      </c>
      <c r="Y4960">
        <v>33.472154083317498</v>
      </c>
      <c r="Z4960">
        <v>0</v>
      </c>
      <c r="AA4960">
        <v>12537.002979069501</v>
      </c>
      <c r="AB4960">
        <v>262.799713288345</v>
      </c>
      <c r="AC4960">
        <v>0</v>
      </c>
      <c r="AD4960">
        <v>319.48124277467099</v>
      </c>
      <c r="AE4960">
        <v>3993.8625690675899</v>
      </c>
      <c r="AF4960">
        <v>44974.100173611099</v>
      </c>
    </row>
    <row r="4961" spans="1:32" x14ac:dyDescent="0.25">
      <c r="A4961" t="s">
        <v>32</v>
      </c>
      <c r="B4961">
        <v>1</v>
      </c>
      <c r="C4961" t="s">
        <v>158</v>
      </c>
      <c r="D4961">
        <v>58</v>
      </c>
      <c r="E4961" t="s">
        <v>34</v>
      </c>
      <c r="F4961" t="s">
        <v>45</v>
      </c>
      <c r="G4961" t="s">
        <v>41</v>
      </c>
      <c r="H4961" t="s">
        <v>149</v>
      </c>
      <c r="I4961" t="s">
        <v>38</v>
      </c>
      <c r="J4961" t="s">
        <v>158</v>
      </c>
      <c r="K4961">
        <v>36525</v>
      </c>
      <c r="L4961">
        <v>1999</v>
      </c>
      <c r="M4961" t="s">
        <v>39</v>
      </c>
      <c r="N4961">
        <v>50</v>
      </c>
      <c r="O4961">
        <v>4.0999101863831999</v>
      </c>
      <c r="P4961">
        <v>2.0839252410037301</v>
      </c>
      <c r="Q4961">
        <v>121.582508407115</v>
      </c>
      <c r="R4961">
        <v>6.8588627312524797E-2</v>
      </c>
      <c r="S4961">
        <v>10.5923889921848</v>
      </c>
      <c r="T4961">
        <v>29.946448052572801</v>
      </c>
      <c r="U4961">
        <v>40.6074256720701</v>
      </c>
      <c r="V4961">
        <v>92738.154890600999</v>
      </c>
      <c r="W4961">
        <v>7823.2956537760001</v>
      </c>
      <c r="X4961">
        <v>1646.6849727113499</v>
      </c>
      <c r="Y4961">
        <v>36.115187415172301</v>
      </c>
      <c r="Z4961">
        <v>0</v>
      </c>
      <c r="AA4961">
        <v>15021.696458778801</v>
      </c>
      <c r="AB4961">
        <v>312.04244163005598</v>
      </c>
      <c r="AC4961">
        <v>0</v>
      </c>
      <c r="AD4961">
        <v>371.47344874424903</v>
      </c>
      <c r="AE4961">
        <v>4730.1121383933496</v>
      </c>
      <c r="AF4961">
        <v>44974.100208333301</v>
      </c>
    </row>
    <row r="4962" spans="1:32" x14ac:dyDescent="0.25">
      <c r="A4962" t="s">
        <v>32</v>
      </c>
      <c r="B4962">
        <v>1</v>
      </c>
      <c r="C4962" t="s">
        <v>158</v>
      </c>
      <c r="D4962">
        <v>58</v>
      </c>
      <c r="E4962" t="s">
        <v>34</v>
      </c>
      <c r="F4962" t="s">
        <v>45</v>
      </c>
      <c r="G4962" t="s">
        <v>41</v>
      </c>
      <c r="H4962" t="s">
        <v>149</v>
      </c>
      <c r="I4962" t="s">
        <v>38</v>
      </c>
      <c r="J4962" t="s">
        <v>158</v>
      </c>
      <c r="K4962">
        <v>36891</v>
      </c>
      <c r="L4962">
        <v>2000</v>
      </c>
      <c r="M4962" t="s">
        <v>39</v>
      </c>
      <c r="N4962">
        <v>50</v>
      </c>
      <c r="O4962">
        <v>4.5700203718566303</v>
      </c>
      <c r="P4962">
        <v>2.2054741260261701</v>
      </c>
      <c r="Q4962">
        <v>125.50137862647099</v>
      </c>
      <c r="R4962">
        <v>0.15189709437669199</v>
      </c>
      <c r="S4962">
        <v>6.5956531911431604</v>
      </c>
      <c r="T4962">
        <v>36.222945798971402</v>
      </c>
      <c r="U4962">
        <v>42.970496084491202</v>
      </c>
      <c r="V4962">
        <v>92588.004520771894</v>
      </c>
      <c r="W4962">
        <v>7814.1631198838104</v>
      </c>
      <c r="X4962">
        <v>1664.60029260947</v>
      </c>
      <c r="Y4962">
        <v>36.643009413262298</v>
      </c>
      <c r="Z4962">
        <v>0</v>
      </c>
      <c r="AA4962">
        <v>15194.344553774799</v>
      </c>
      <c r="AB4962">
        <v>319.20799453680399</v>
      </c>
      <c r="AC4962">
        <v>0</v>
      </c>
      <c r="AD4962">
        <v>382.33955023310801</v>
      </c>
      <c r="AE4962">
        <v>4866.5870909857204</v>
      </c>
      <c r="AF4962">
        <v>44974.100243055596</v>
      </c>
    </row>
    <row r="4963" spans="1:32" x14ac:dyDescent="0.25">
      <c r="A4963" t="s">
        <v>32</v>
      </c>
      <c r="B4963">
        <v>1</v>
      </c>
      <c r="C4963" t="s">
        <v>158</v>
      </c>
      <c r="D4963">
        <v>58</v>
      </c>
      <c r="E4963" t="s">
        <v>34</v>
      </c>
      <c r="F4963" t="s">
        <v>45</v>
      </c>
      <c r="G4963" t="s">
        <v>41</v>
      </c>
      <c r="H4963" t="s">
        <v>149</v>
      </c>
      <c r="I4963" t="s">
        <v>38</v>
      </c>
      <c r="J4963" t="s">
        <v>158</v>
      </c>
      <c r="K4963">
        <v>37256</v>
      </c>
      <c r="L4963">
        <v>2001</v>
      </c>
      <c r="M4963" t="s">
        <v>39</v>
      </c>
      <c r="N4963">
        <v>50</v>
      </c>
      <c r="O4963">
        <v>4.0406487311154402</v>
      </c>
      <c r="P4963">
        <v>2.1448045673090301</v>
      </c>
      <c r="Q4963">
        <v>118.965086098726</v>
      </c>
      <c r="R4963">
        <v>9.6753250173388594E-2</v>
      </c>
      <c r="S4963">
        <v>8.4074542652733193</v>
      </c>
      <c r="T4963">
        <v>26.112537648002899</v>
      </c>
      <c r="U4963">
        <v>34.6167451634496</v>
      </c>
      <c r="V4963">
        <v>92428.721640359596</v>
      </c>
      <c r="W4963">
        <v>7792.7870151843399</v>
      </c>
      <c r="X4963">
        <v>1640.69219329624</v>
      </c>
      <c r="Y4963">
        <v>37.489009725810298</v>
      </c>
      <c r="Z4963">
        <v>0</v>
      </c>
      <c r="AA4963">
        <v>15458.564490017699</v>
      </c>
      <c r="AB4963">
        <v>324.09935370909602</v>
      </c>
      <c r="AC4963">
        <v>0</v>
      </c>
      <c r="AD4963">
        <v>381.07937272105897</v>
      </c>
      <c r="AE4963">
        <v>4914.5648443916798</v>
      </c>
      <c r="AF4963">
        <v>44974.100277777798</v>
      </c>
    </row>
    <row r="4964" spans="1:32" x14ac:dyDescent="0.25">
      <c r="A4964" t="s">
        <v>32</v>
      </c>
      <c r="B4964">
        <v>1</v>
      </c>
      <c r="C4964" t="s">
        <v>158</v>
      </c>
      <c r="D4964">
        <v>58</v>
      </c>
      <c r="E4964" t="s">
        <v>34</v>
      </c>
      <c r="F4964" t="s">
        <v>45</v>
      </c>
      <c r="G4964" t="s">
        <v>41</v>
      </c>
      <c r="H4964" t="s">
        <v>149</v>
      </c>
      <c r="I4964" t="s">
        <v>38</v>
      </c>
      <c r="J4964" t="s">
        <v>158</v>
      </c>
      <c r="K4964">
        <v>37621</v>
      </c>
      <c r="L4964">
        <v>2002</v>
      </c>
      <c r="M4964" t="s">
        <v>39</v>
      </c>
      <c r="N4964">
        <v>50</v>
      </c>
      <c r="O4964">
        <v>4.3272593392906602</v>
      </c>
      <c r="P4964">
        <v>2.12078431092216</v>
      </c>
      <c r="Q4964">
        <v>129.778848874288</v>
      </c>
      <c r="R4964">
        <v>0.15045127451139401</v>
      </c>
      <c r="S4964">
        <v>8.4646639966389703</v>
      </c>
      <c r="T4964">
        <v>31.623905049835098</v>
      </c>
      <c r="U4964">
        <v>40.239020320985503</v>
      </c>
      <c r="V4964">
        <v>92280.738230380797</v>
      </c>
      <c r="W4964">
        <v>7786.5745362124098</v>
      </c>
      <c r="X4964">
        <v>1657.5890592242099</v>
      </c>
      <c r="Y4964">
        <v>36.813587686416597</v>
      </c>
      <c r="Z4964">
        <v>0</v>
      </c>
      <c r="AA4964">
        <v>15619.136572756401</v>
      </c>
      <c r="AB4964">
        <v>326.674292899504</v>
      </c>
      <c r="AC4964">
        <v>0</v>
      </c>
      <c r="AD4964">
        <v>386.68681544894201</v>
      </c>
      <c r="AE4964">
        <v>4960.3345159705596</v>
      </c>
      <c r="AF4964">
        <v>44974.100312499999</v>
      </c>
    </row>
    <row r="4965" spans="1:32" x14ac:dyDescent="0.25">
      <c r="A4965" t="s">
        <v>32</v>
      </c>
      <c r="B4965">
        <v>1</v>
      </c>
      <c r="C4965" t="s">
        <v>158</v>
      </c>
      <c r="D4965">
        <v>58</v>
      </c>
      <c r="E4965" t="s">
        <v>34</v>
      </c>
      <c r="F4965" t="s">
        <v>45</v>
      </c>
      <c r="G4965" t="s">
        <v>41</v>
      </c>
      <c r="H4965" t="s">
        <v>149</v>
      </c>
      <c r="I4965" t="s">
        <v>38</v>
      </c>
      <c r="J4965" t="s">
        <v>158</v>
      </c>
      <c r="K4965">
        <v>37986</v>
      </c>
      <c r="L4965">
        <v>2003</v>
      </c>
      <c r="M4965" t="s">
        <v>39</v>
      </c>
      <c r="N4965">
        <v>50</v>
      </c>
      <c r="O4965">
        <v>3.5408907676902701</v>
      </c>
      <c r="P4965">
        <v>1.9897776383504799</v>
      </c>
      <c r="Q4965">
        <v>99.897080815620498</v>
      </c>
      <c r="R4965">
        <v>0.16955894151749601</v>
      </c>
      <c r="S4965">
        <v>7.2111661653988604</v>
      </c>
      <c r="T4965">
        <v>35.956031027600098</v>
      </c>
      <c r="U4965">
        <v>43.336756134516499</v>
      </c>
      <c r="V4965">
        <v>92116.140417397997</v>
      </c>
      <c r="W4965">
        <v>7775.9477903157303</v>
      </c>
      <c r="X4965">
        <v>1710.5268590585299</v>
      </c>
      <c r="Y4965">
        <v>38.286658522080302</v>
      </c>
      <c r="Z4965">
        <v>0</v>
      </c>
      <c r="AA4965">
        <v>16330.004825931301</v>
      </c>
      <c r="AB4965">
        <v>342.66261740522401</v>
      </c>
      <c r="AC4965">
        <v>0</v>
      </c>
      <c r="AD4965">
        <v>403.06391552297902</v>
      </c>
      <c r="AE4965">
        <v>5196.80495838765</v>
      </c>
      <c r="AF4965">
        <v>44974.1003472222</v>
      </c>
    </row>
    <row r="4966" spans="1:32" x14ac:dyDescent="0.25">
      <c r="A4966" t="s">
        <v>32</v>
      </c>
      <c r="B4966">
        <v>1</v>
      </c>
      <c r="C4966" t="s">
        <v>158</v>
      </c>
      <c r="D4966">
        <v>58</v>
      </c>
      <c r="E4966" t="s">
        <v>34</v>
      </c>
      <c r="F4966" t="s">
        <v>45</v>
      </c>
      <c r="G4966" t="s">
        <v>41</v>
      </c>
      <c r="H4966" t="s">
        <v>149</v>
      </c>
      <c r="I4966" t="s">
        <v>38</v>
      </c>
      <c r="J4966" t="s">
        <v>158</v>
      </c>
      <c r="K4966">
        <v>38352</v>
      </c>
      <c r="L4966">
        <v>2004</v>
      </c>
      <c r="M4966" t="s">
        <v>39</v>
      </c>
      <c r="N4966">
        <v>50</v>
      </c>
      <c r="O4966">
        <v>4.1283886699714003</v>
      </c>
      <c r="P4966">
        <v>2.05478560106762</v>
      </c>
      <c r="Q4966">
        <v>128.63722412367699</v>
      </c>
      <c r="R4966">
        <v>0.22963952269739499</v>
      </c>
      <c r="S4966">
        <v>12.552169838485399</v>
      </c>
      <c r="T4966">
        <v>19.037513216155801</v>
      </c>
      <c r="U4966">
        <v>31.8193225773386</v>
      </c>
      <c r="V4966">
        <v>91958.3054568105</v>
      </c>
      <c r="W4966">
        <v>7750.7467399434299</v>
      </c>
      <c r="X4966">
        <v>1601.9197311724799</v>
      </c>
      <c r="Y4966">
        <v>35.635646471448702</v>
      </c>
      <c r="Z4966">
        <v>0</v>
      </c>
      <c r="AA4966">
        <v>14642.5742786966</v>
      </c>
      <c r="AB4966">
        <v>305.82207124321599</v>
      </c>
      <c r="AC4966">
        <v>0</v>
      </c>
      <c r="AD4966">
        <v>355.95931547937101</v>
      </c>
      <c r="AE4966">
        <v>4659.9785874170002</v>
      </c>
      <c r="AF4966">
        <v>44974.100381944401</v>
      </c>
    </row>
    <row r="4967" spans="1:32" x14ac:dyDescent="0.25">
      <c r="A4967" t="s">
        <v>32</v>
      </c>
      <c r="B4967">
        <v>1</v>
      </c>
      <c r="C4967" t="s">
        <v>158</v>
      </c>
      <c r="D4967">
        <v>58</v>
      </c>
      <c r="E4967" t="s">
        <v>34</v>
      </c>
      <c r="F4967" t="s">
        <v>45</v>
      </c>
      <c r="G4967" t="s">
        <v>41</v>
      </c>
      <c r="H4967" t="s">
        <v>149</v>
      </c>
      <c r="I4967" t="s">
        <v>38</v>
      </c>
      <c r="J4967" t="s">
        <v>158</v>
      </c>
      <c r="K4967">
        <v>38717</v>
      </c>
      <c r="L4967">
        <v>2005</v>
      </c>
      <c r="M4967" t="s">
        <v>39</v>
      </c>
      <c r="N4967">
        <v>50</v>
      </c>
      <c r="O4967">
        <v>3.64898606074386</v>
      </c>
      <c r="P4967">
        <v>2.0142735300863901</v>
      </c>
      <c r="Q4967">
        <v>109.145668179664</v>
      </c>
      <c r="R4967">
        <v>9.2135741543116503E-2</v>
      </c>
      <c r="S4967">
        <v>7.7960617418703899</v>
      </c>
      <c r="T4967">
        <v>23.9286164267718</v>
      </c>
      <c r="U4967">
        <v>31.816813910185299</v>
      </c>
      <c r="V4967">
        <v>91792.945288550196</v>
      </c>
      <c r="W4967">
        <v>7737.28472050852</v>
      </c>
      <c r="X4967">
        <v>1675.0926126689701</v>
      </c>
      <c r="Y4967">
        <v>37.187831729770998</v>
      </c>
      <c r="Z4967">
        <v>0</v>
      </c>
      <c r="AA4967">
        <v>15496.335963859899</v>
      </c>
      <c r="AB4967">
        <v>328.36675771159997</v>
      </c>
      <c r="AC4967">
        <v>0</v>
      </c>
      <c r="AD4967">
        <v>393.15877008775101</v>
      </c>
      <c r="AE4967">
        <v>4986.4846021498597</v>
      </c>
      <c r="AF4967">
        <v>44974.100416666697</v>
      </c>
    </row>
    <row r="4968" spans="1:32" x14ac:dyDescent="0.25">
      <c r="A4968" t="s">
        <v>32</v>
      </c>
      <c r="B4968">
        <v>1</v>
      </c>
      <c r="C4968" t="s">
        <v>158</v>
      </c>
      <c r="D4968">
        <v>58</v>
      </c>
      <c r="E4968" t="s">
        <v>34</v>
      </c>
      <c r="F4968" t="s">
        <v>45</v>
      </c>
      <c r="G4968" t="s">
        <v>41</v>
      </c>
      <c r="H4968" t="s">
        <v>149</v>
      </c>
      <c r="I4968" t="s">
        <v>38</v>
      </c>
      <c r="J4968" t="s">
        <v>158</v>
      </c>
      <c r="K4968">
        <v>39082</v>
      </c>
      <c r="L4968">
        <v>2006</v>
      </c>
      <c r="M4968" t="s">
        <v>39</v>
      </c>
      <c r="N4968">
        <v>50</v>
      </c>
      <c r="O4968">
        <v>4.6215769336603598</v>
      </c>
      <c r="P4968">
        <v>2.18157842286123</v>
      </c>
      <c r="Q4968">
        <v>133.41999735086799</v>
      </c>
      <c r="R4968">
        <v>0.14730021380944999</v>
      </c>
      <c r="S4968">
        <v>11.7490556139956</v>
      </c>
      <c r="T4968">
        <v>22.722027298260802</v>
      </c>
      <c r="U4968">
        <v>34.618383126065901</v>
      </c>
      <c r="V4968">
        <v>91640.511137292706</v>
      </c>
      <c r="W4968">
        <v>7727.1663802687499</v>
      </c>
      <c r="X4968">
        <v>1647.5484383580999</v>
      </c>
      <c r="Y4968">
        <v>35.268956377259499</v>
      </c>
      <c r="Z4968">
        <v>0</v>
      </c>
      <c r="AA4968">
        <v>15448.1783443398</v>
      </c>
      <c r="AB4968">
        <v>312.59035658101999</v>
      </c>
      <c r="AC4968">
        <v>0</v>
      </c>
      <c r="AD4968">
        <v>366.15127876316097</v>
      </c>
      <c r="AE4968">
        <v>4739.0817661399096</v>
      </c>
      <c r="AF4968">
        <v>44974.100451388898</v>
      </c>
    </row>
    <row r="4969" spans="1:32" x14ac:dyDescent="0.25">
      <c r="A4969" t="s">
        <v>32</v>
      </c>
      <c r="B4969">
        <v>1</v>
      </c>
      <c r="C4969" t="s">
        <v>158</v>
      </c>
      <c r="D4969">
        <v>58</v>
      </c>
      <c r="E4969" t="s">
        <v>34</v>
      </c>
      <c r="F4969" t="s">
        <v>45</v>
      </c>
      <c r="G4969" t="s">
        <v>41</v>
      </c>
      <c r="H4969" t="s">
        <v>149</v>
      </c>
      <c r="I4969" t="s">
        <v>38</v>
      </c>
      <c r="J4969" t="s">
        <v>158</v>
      </c>
      <c r="K4969">
        <v>39447</v>
      </c>
      <c r="L4969">
        <v>2007</v>
      </c>
      <c r="M4969" t="s">
        <v>39</v>
      </c>
      <c r="N4969">
        <v>50</v>
      </c>
      <c r="O4969">
        <v>4.0189926792007098</v>
      </c>
      <c r="P4969">
        <v>2.0798823453797701</v>
      </c>
      <c r="Q4969">
        <v>121.50025680476</v>
      </c>
      <c r="R4969">
        <v>0.115606938489294</v>
      </c>
      <c r="S4969">
        <v>8.6430520924379604</v>
      </c>
      <c r="T4969">
        <v>22.162242862025501</v>
      </c>
      <c r="U4969">
        <v>30.920901892952799</v>
      </c>
      <c r="V4969">
        <v>91485.610030233307</v>
      </c>
      <c r="W4969">
        <v>7710.5907597928599</v>
      </c>
      <c r="X4969">
        <v>1649.51828033693</v>
      </c>
      <c r="Y4969">
        <v>35.257017302226203</v>
      </c>
      <c r="Z4969">
        <v>0</v>
      </c>
      <c r="AA4969">
        <v>15103.484525329601</v>
      </c>
      <c r="AB4969">
        <v>310.52215300264402</v>
      </c>
      <c r="AC4969">
        <v>0</v>
      </c>
      <c r="AD4969">
        <v>372.16579229456198</v>
      </c>
      <c r="AE4969">
        <v>4711.2560311121697</v>
      </c>
      <c r="AF4969">
        <v>44974.1004861111</v>
      </c>
    </row>
    <row r="4970" spans="1:32" x14ac:dyDescent="0.25">
      <c r="A4970" t="s">
        <v>32</v>
      </c>
      <c r="B4970">
        <v>1</v>
      </c>
      <c r="C4970" t="s">
        <v>158</v>
      </c>
      <c r="D4970">
        <v>58</v>
      </c>
      <c r="E4970" t="s">
        <v>34</v>
      </c>
      <c r="F4970" t="s">
        <v>45</v>
      </c>
      <c r="G4970" t="s">
        <v>41</v>
      </c>
      <c r="H4970" t="s">
        <v>149</v>
      </c>
      <c r="I4970" t="s">
        <v>38</v>
      </c>
      <c r="J4970" t="s">
        <v>158</v>
      </c>
      <c r="K4970">
        <v>39813</v>
      </c>
      <c r="L4970">
        <v>2008</v>
      </c>
      <c r="M4970" t="s">
        <v>39</v>
      </c>
      <c r="N4970">
        <v>50</v>
      </c>
      <c r="O4970">
        <v>4.2792311589516103</v>
      </c>
      <c r="P4970">
        <v>2.0882592881331199</v>
      </c>
      <c r="Q4970">
        <v>125.144021079186</v>
      </c>
      <c r="R4970">
        <v>0.227668182204143</v>
      </c>
      <c r="S4970">
        <v>10.4401548729914</v>
      </c>
      <c r="T4970">
        <v>23.000548538119101</v>
      </c>
      <c r="U4970">
        <v>33.668371593314703</v>
      </c>
      <c r="V4970">
        <v>91323.049044478204</v>
      </c>
      <c r="W4970">
        <v>7699.4289248798896</v>
      </c>
      <c r="X4970">
        <v>1599.80587324659</v>
      </c>
      <c r="Y4970">
        <v>35.469680262939299</v>
      </c>
      <c r="Z4970">
        <v>0</v>
      </c>
      <c r="AA4970">
        <v>14144.983254905101</v>
      </c>
      <c r="AB4970">
        <v>295.29853952907098</v>
      </c>
      <c r="AC4970">
        <v>0</v>
      </c>
      <c r="AD4970">
        <v>353.07417589039801</v>
      </c>
      <c r="AE4970">
        <v>4502.0453773054396</v>
      </c>
      <c r="AF4970">
        <v>44974.100520833301</v>
      </c>
    </row>
    <row r="4971" spans="1:32" x14ac:dyDescent="0.25">
      <c r="A4971" t="s">
        <v>32</v>
      </c>
      <c r="B4971">
        <v>1</v>
      </c>
      <c r="C4971" t="s">
        <v>158</v>
      </c>
      <c r="D4971">
        <v>58</v>
      </c>
      <c r="E4971" t="s">
        <v>34</v>
      </c>
      <c r="F4971" t="s">
        <v>45</v>
      </c>
      <c r="G4971" t="s">
        <v>41</v>
      </c>
      <c r="H4971" t="s">
        <v>149</v>
      </c>
      <c r="I4971" t="s">
        <v>38</v>
      </c>
      <c r="J4971" t="s">
        <v>158</v>
      </c>
      <c r="K4971">
        <v>40178</v>
      </c>
      <c r="L4971">
        <v>2009</v>
      </c>
      <c r="M4971" t="s">
        <v>39</v>
      </c>
      <c r="N4971">
        <v>50</v>
      </c>
      <c r="O4971">
        <v>4.0626181390542504</v>
      </c>
      <c r="P4971">
        <v>2.0561799792359099</v>
      </c>
      <c r="Q4971">
        <v>121.683869383946</v>
      </c>
      <c r="R4971">
        <v>0.17918484400793799</v>
      </c>
      <c r="S4971">
        <v>9.4349137812964106</v>
      </c>
      <c r="T4971">
        <v>26.683036290686001</v>
      </c>
      <c r="U4971">
        <v>36.297134915990299</v>
      </c>
      <c r="V4971">
        <v>91153.865756026906</v>
      </c>
      <c r="W4971">
        <v>7687.2575853435301</v>
      </c>
      <c r="X4971">
        <v>1584.04748769811</v>
      </c>
      <c r="Y4971">
        <v>35.070628912300698</v>
      </c>
      <c r="Z4971">
        <v>0</v>
      </c>
      <c r="AA4971">
        <v>13958.489404760499</v>
      </c>
      <c r="AB4971">
        <v>294.24723505935498</v>
      </c>
      <c r="AC4971">
        <v>0</v>
      </c>
      <c r="AD4971">
        <v>347.43767204300298</v>
      </c>
      <c r="AE4971">
        <v>4468.7936248550104</v>
      </c>
      <c r="AF4971">
        <v>44974.100555555597</v>
      </c>
    </row>
    <row r="4972" spans="1:32" x14ac:dyDescent="0.25">
      <c r="A4972" t="s">
        <v>32</v>
      </c>
      <c r="B4972">
        <v>1</v>
      </c>
      <c r="C4972" t="s">
        <v>158</v>
      </c>
      <c r="D4972">
        <v>58</v>
      </c>
      <c r="E4972" t="s">
        <v>34</v>
      </c>
      <c r="F4972" t="s">
        <v>45</v>
      </c>
      <c r="G4972" t="s">
        <v>41</v>
      </c>
      <c r="H4972" t="s">
        <v>149</v>
      </c>
      <c r="I4972" t="s">
        <v>38</v>
      </c>
      <c r="J4972" t="s">
        <v>158</v>
      </c>
      <c r="K4972">
        <v>40543</v>
      </c>
      <c r="L4972">
        <v>2010</v>
      </c>
      <c r="M4972" t="s">
        <v>39</v>
      </c>
      <c r="N4972">
        <v>50</v>
      </c>
      <c r="O4972">
        <v>4.2381634556977401</v>
      </c>
      <c r="P4972">
        <v>2.10004243943022</v>
      </c>
      <c r="Q4972">
        <v>116.970626445086</v>
      </c>
      <c r="R4972">
        <v>0.122119046027867</v>
      </c>
      <c r="S4972">
        <v>6.1105351122636398</v>
      </c>
      <c r="T4972">
        <v>35.004526837957101</v>
      </c>
      <c r="U4972">
        <v>41.237180996248597</v>
      </c>
      <c r="V4972">
        <v>90988.113408680598</v>
      </c>
      <c r="W4972">
        <v>7678.2394424410304</v>
      </c>
      <c r="X4972">
        <v>1651.1120538637299</v>
      </c>
      <c r="Y4972">
        <v>35.302198966123498</v>
      </c>
      <c r="Z4972">
        <v>0</v>
      </c>
      <c r="AA4972">
        <v>15248.1808266467</v>
      </c>
      <c r="AB4972">
        <v>309.09626158830503</v>
      </c>
      <c r="AC4972">
        <v>0</v>
      </c>
      <c r="AD4972">
        <v>361.29388693661002</v>
      </c>
      <c r="AE4972">
        <v>4685.5770543205799</v>
      </c>
      <c r="AF4972">
        <v>44974.100590277798</v>
      </c>
    </row>
    <row r="4973" spans="1:32" x14ac:dyDescent="0.25">
      <c r="A4973" t="s">
        <v>32</v>
      </c>
      <c r="B4973">
        <v>1</v>
      </c>
      <c r="C4973" t="s">
        <v>158</v>
      </c>
      <c r="D4973">
        <v>58</v>
      </c>
      <c r="E4973" t="s">
        <v>34</v>
      </c>
      <c r="F4973" t="s">
        <v>45</v>
      </c>
      <c r="G4973" t="s">
        <v>41</v>
      </c>
      <c r="H4973" t="s">
        <v>149</v>
      </c>
      <c r="I4973" t="s">
        <v>38</v>
      </c>
      <c r="J4973" t="s">
        <v>158</v>
      </c>
      <c r="K4973">
        <v>40908</v>
      </c>
      <c r="L4973">
        <v>2011</v>
      </c>
      <c r="M4973" t="s">
        <v>39</v>
      </c>
      <c r="N4973">
        <v>50</v>
      </c>
      <c r="O4973">
        <v>4.0495563722441803</v>
      </c>
      <c r="P4973">
        <v>1.99821969593527</v>
      </c>
      <c r="Q4973">
        <v>130.23826102708301</v>
      </c>
      <c r="R4973">
        <v>0.24901166734808999</v>
      </c>
      <c r="S4973">
        <v>10.2050847478914</v>
      </c>
      <c r="T4973">
        <v>23.444401451109702</v>
      </c>
      <c r="U4973">
        <v>33.898497866349203</v>
      </c>
      <c r="V4973">
        <v>90848.408779098696</v>
      </c>
      <c r="W4973">
        <v>7659.4197045336796</v>
      </c>
      <c r="X4973">
        <v>1622.8889842237099</v>
      </c>
      <c r="Y4973">
        <v>35.499224359838401</v>
      </c>
      <c r="Z4973">
        <v>0</v>
      </c>
      <c r="AA4973">
        <v>14389.188682739999</v>
      </c>
      <c r="AB4973">
        <v>302.20313789980997</v>
      </c>
      <c r="AC4973">
        <v>0</v>
      </c>
      <c r="AD4973">
        <v>368.04439797337102</v>
      </c>
      <c r="AE4973">
        <v>4596.6349462041899</v>
      </c>
      <c r="AF4973">
        <v>44974.100624999999</v>
      </c>
    </row>
    <row r="4974" spans="1:32" x14ac:dyDescent="0.25">
      <c r="A4974" t="s">
        <v>32</v>
      </c>
      <c r="B4974">
        <v>1</v>
      </c>
      <c r="C4974" t="s">
        <v>158</v>
      </c>
      <c r="D4974">
        <v>58</v>
      </c>
      <c r="E4974" t="s">
        <v>34</v>
      </c>
      <c r="F4974" t="s">
        <v>45</v>
      </c>
      <c r="G4974" t="s">
        <v>41</v>
      </c>
      <c r="H4974" t="s">
        <v>149</v>
      </c>
      <c r="I4974" t="s">
        <v>38</v>
      </c>
      <c r="J4974" t="s">
        <v>158</v>
      </c>
      <c r="K4974">
        <v>41274</v>
      </c>
      <c r="L4974">
        <v>2012</v>
      </c>
      <c r="M4974" t="s">
        <v>39</v>
      </c>
      <c r="N4974">
        <v>50</v>
      </c>
      <c r="O4974">
        <v>3.8875935063502101</v>
      </c>
      <c r="P4974">
        <v>2.0243712079415901</v>
      </c>
      <c r="Q4974">
        <v>119.608049007286</v>
      </c>
      <c r="R4974">
        <v>0.112168271066756</v>
      </c>
      <c r="S4974">
        <v>7.8810644899509903</v>
      </c>
      <c r="T4974">
        <v>31.352514089000799</v>
      </c>
      <c r="U4974">
        <v>39.3457468500185</v>
      </c>
      <c r="V4974">
        <v>90728.542419408899</v>
      </c>
      <c r="W4974">
        <v>7655.9335339900999</v>
      </c>
      <c r="X4974">
        <v>1678.1931791474401</v>
      </c>
      <c r="Y4974">
        <v>36.0060337408596</v>
      </c>
      <c r="Z4974">
        <v>0</v>
      </c>
      <c r="AA4974">
        <v>16216.9600178118</v>
      </c>
      <c r="AB4974">
        <v>331.60231490357199</v>
      </c>
      <c r="AC4974">
        <v>0</v>
      </c>
      <c r="AD4974">
        <v>387.92861525020299</v>
      </c>
      <c r="AE4974">
        <v>5047.8333934801703</v>
      </c>
      <c r="AF4974">
        <v>44974.1006597222</v>
      </c>
    </row>
    <row r="4975" spans="1:32" x14ac:dyDescent="0.25">
      <c r="A4975" t="s">
        <v>32</v>
      </c>
      <c r="B4975">
        <v>1</v>
      </c>
      <c r="C4975" t="s">
        <v>158</v>
      </c>
      <c r="D4975">
        <v>58</v>
      </c>
      <c r="E4975" t="s">
        <v>34</v>
      </c>
      <c r="F4975" t="s">
        <v>45</v>
      </c>
      <c r="G4975" t="s">
        <v>41</v>
      </c>
      <c r="H4975" t="s">
        <v>149</v>
      </c>
      <c r="I4975" t="s">
        <v>38</v>
      </c>
      <c r="J4975" t="s">
        <v>158</v>
      </c>
      <c r="K4975">
        <v>41639</v>
      </c>
      <c r="L4975">
        <v>2013</v>
      </c>
      <c r="M4975" t="s">
        <v>39</v>
      </c>
      <c r="N4975">
        <v>50</v>
      </c>
      <c r="O4975">
        <v>4.3221882085528396</v>
      </c>
      <c r="P4975">
        <v>2.1366364095833599</v>
      </c>
      <c r="Q4975">
        <v>119.175823750047</v>
      </c>
      <c r="R4975">
        <v>0.12005507634786</v>
      </c>
      <c r="S4975">
        <v>8.3816132046810701</v>
      </c>
      <c r="T4975">
        <v>21.669164449598799</v>
      </c>
      <c r="U4975">
        <v>30.170832730627801</v>
      </c>
      <c r="V4975">
        <v>90557.022339696006</v>
      </c>
      <c r="W4975">
        <v>7631.7423768096196</v>
      </c>
      <c r="X4975">
        <v>1676.9348730598699</v>
      </c>
      <c r="Y4975">
        <v>35.391332155114398</v>
      </c>
      <c r="Z4975">
        <v>0</v>
      </c>
      <c r="AA4975">
        <v>15727.124836920901</v>
      </c>
      <c r="AB4975">
        <v>319.54981319093503</v>
      </c>
      <c r="AC4975">
        <v>0</v>
      </c>
      <c r="AD4975">
        <v>381.13283610091497</v>
      </c>
      <c r="AE4975">
        <v>4847.4925333315696</v>
      </c>
      <c r="AF4975">
        <v>44974.100694444402</v>
      </c>
    </row>
    <row r="4976" spans="1:32" x14ac:dyDescent="0.25">
      <c r="A4976" t="s">
        <v>32</v>
      </c>
      <c r="B4976">
        <v>1</v>
      </c>
      <c r="C4976" t="s">
        <v>158</v>
      </c>
      <c r="D4976">
        <v>58</v>
      </c>
      <c r="E4976" t="s">
        <v>34</v>
      </c>
      <c r="F4976" t="s">
        <v>45</v>
      </c>
      <c r="G4976" t="s">
        <v>41</v>
      </c>
      <c r="H4976" t="s">
        <v>149</v>
      </c>
      <c r="I4976" t="s">
        <v>38</v>
      </c>
      <c r="J4976" t="s">
        <v>158</v>
      </c>
      <c r="K4976">
        <v>42004</v>
      </c>
      <c r="L4976">
        <v>2014</v>
      </c>
      <c r="M4976" t="s">
        <v>39</v>
      </c>
      <c r="N4976">
        <v>50</v>
      </c>
      <c r="O4976">
        <v>3.9381949676500301</v>
      </c>
      <c r="P4976">
        <v>2.0193888149820398</v>
      </c>
      <c r="Q4976">
        <v>118.078134313557</v>
      </c>
      <c r="R4976">
        <v>0.23434139411247701</v>
      </c>
      <c r="S4976">
        <v>8.7132263487812907</v>
      </c>
      <c r="T4976">
        <v>29.841666157489701</v>
      </c>
      <c r="U4976">
        <v>38.789233900383401</v>
      </c>
      <c r="V4976">
        <v>90422.3102969717</v>
      </c>
      <c r="W4976">
        <v>7629.4231056161798</v>
      </c>
      <c r="X4976">
        <v>1660.42773492434</v>
      </c>
      <c r="Y4976">
        <v>35.896932336185799</v>
      </c>
      <c r="Z4976">
        <v>0</v>
      </c>
      <c r="AA4976">
        <v>15453.3582491421</v>
      </c>
      <c r="AB4976">
        <v>319.30812686659999</v>
      </c>
      <c r="AC4976">
        <v>0</v>
      </c>
      <c r="AD4976">
        <v>377.25261194809002</v>
      </c>
      <c r="AE4976">
        <v>4846.8236263113604</v>
      </c>
      <c r="AF4976">
        <v>44974.100729166697</v>
      </c>
    </row>
    <row r="4977" spans="1:32" x14ac:dyDescent="0.25">
      <c r="A4977" t="s">
        <v>32</v>
      </c>
      <c r="B4977">
        <v>1</v>
      </c>
      <c r="C4977" t="s">
        <v>158</v>
      </c>
      <c r="D4977">
        <v>58</v>
      </c>
      <c r="E4977" t="s">
        <v>34</v>
      </c>
      <c r="F4977" t="s">
        <v>45</v>
      </c>
      <c r="G4977" t="s">
        <v>41</v>
      </c>
      <c r="H4977" t="s">
        <v>149</v>
      </c>
      <c r="I4977" t="s">
        <v>38</v>
      </c>
      <c r="J4977" t="s">
        <v>158</v>
      </c>
      <c r="K4977">
        <v>42369</v>
      </c>
      <c r="L4977">
        <v>2015</v>
      </c>
      <c r="M4977" t="s">
        <v>39</v>
      </c>
      <c r="N4977">
        <v>50</v>
      </c>
      <c r="O4977">
        <v>3.5062147466705502</v>
      </c>
      <c r="P4977">
        <v>1.98759948766761</v>
      </c>
      <c r="Q4977">
        <v>98.175987912044107</v>
      </c>
      <c r="R4977">
        <v>0.175592526341567</v>
      </c>
      <c r="S4977">
        <v>9.6452255070283908</v>
      </c>
      <c r="T4977">
        <v>25.7441617867931</v>
      </c>
      <c r="U4977">
        <v>35.564979820163003</v>
      </c>
      <c r="V4977">
        <v>90242.634719948299</v>
      </c>
      <c r="W4977">
        <v>7610.3800393460197</v>
      </c>
      <c r="X4977">
        <v>1706.0003720531699</v>
      </c>
      <c r="Y4977">
        <v>37.913644204756501</v>
      </c>
      <c r="Z4977">
        <v>0</v>
      </c>
      <c r="AA4977">
        <v>16196.8815649875</v>
      </c>
      <c r="AB4977">
        <v>340.21660110978502</v>
      </c>
      <c r="AC4977">
        <v>0</v>
      </c>
      <c r="AD4977">
        <v>399.31543466161099</v>
      </c>
      <c r="AE4977">
        <v>5162.6730743830703</v>
      </c>
      <c r="AF4977">
        <v>44974.100763888899</v>
      </c>
    </row>
    <row r="4978" spans="1:32" x14ac:dyDescent="0.25">
      <c r="A4978" t="s">
        <v>32</v>
      </c>
      <c r="B4978">
        <v>1</v>
      </c>
      <c r="C4978" t="s">
        <v>158</v>
      </c>
      <c r="D4978">
        <v>58</v>
      </c>
      <c r="E4978" t="s">
        <v>34</v>
      </c>
      <c r="F4978" t="s">
        <v>45</v>
      </c>
      <c r="G4978" t="s">
        <v>41</v>
      </c>
      <c r="H4978" t="s">
        <v>149</v>
      </c>
      <c r="I4978" t="s">
        <v>38</v>
      </c>
      <c r="J4978" t="s">
        <v>158</v>
      </c>
      <c r="K4978">
        <v>42735</v>
      </c>
      <c r="L4978">
        <v>2016</v>
      </c>
      <c r="M4978" t="s">
        <v>39</v>
      </c>
      <c r="N4978">
        <v>50</v>
      </c>
      <c r="O4978">
        <v>3.9403207159537801</v>
      </c>
      <c r="P4978">
        <v>2.0473863208515701</v>
      </c>
      <c r="Q4978">
        <v>115.858745763806</v>
      </c>
      <c r="R4978">
        <v>7.5157415609777997E-2</v>
      </c>
      <c r="S4978">
        <v>7.8983534915968896</v>
      </c>
      <c r="T4978">
        <v>31.944968801277099</v>
      </c>
      <c r="U4978">
        <v>39.918479708483702</v>
      </c>
      <c r="V4978">
        <v>90079.807316716295</v>
      </c>
      <c r="W4978">
        <v>7600.6984181240896</v>
      </c>
      <c r="X4978">
        <v>1654.97212227822</v>
      </c>
      <c r="Y4978">
        <v>35.496320224323</v>
      </c>
      <c r="Z4978">
        <v>0</v>
      </c>
      <c r="AA4978">
        <v>14895.031651044201</v>
      </c>
      <c r="AB4978">
        <v>309.95921979749897</v>
      </c>
      <c r="AC4978">
        <v>0</v>
      </c>
      <c r="AD4978">
        <v>371.39797461831802</v>
      </c>
      <c r="AE4978">
        <v>4724.3211504914298</v>
      </c>
      <c r="AF4978">
        <v>44974.1007986111</v>
      </c>
    </row>
    <row r="4979" spans="1:32" x14ac:dyDescent="0.25">
      <c r="A4979" t="s">
        <v>32</v>
      </c>
      <c r="B4979">
        <v>1</v>
      </c>
      <c r="C4979" t="s">
        <v>158</v>
      </c>
      <c r="D4979">
        <v>58</v>
      </c>
      <c r="E4979" t="s">
        <v>34</v>
      </c>
      <c r="F4979" t="s">
        <v>45</v>
      </c>
      <c r="G4979" t="s">
        <v>41</v>
      </c>
      <c r="H4979" t="s">
        <v>149</v>
      </c>
      <c r="I4979" t="s">
        <v>38</v>
      </c>
      <c r="J4979" t="s">
        <v>158</v>
      </c>
      <c r="K4979">
        <v>43100</v>
      </c>
      <c r="L4979">
        <v>2017</v>
      </c>
      <c r="M4979" t="s">
        <v>39</v>
      </c>
      <c r="N4979">
        <v>50</v>
      </c>
      <c r="O4979">
        <v>4.0182381229730799</v>
      </c>
      <c r="P4979">
        <v>2.1088952176702001</v>
      </c>
      <c r="Q4979">
        <v>110.807115198712</v>
      </c>
      <c r="R4979">
        <v>0.144655360156588</v>
      </c>
      <c r="S4979">
        <v>7.9651102615421001</v>
      </c>
      <c r="T4979">
        <v>27.8893485088205</v>
      </c>
      <c r="U4979">
        <v>35.999114130519203</v>
      </c>
      <c r="V4979">
        <v>89918.418350199805</v>
      </c>
      <c r="W4979">
        <v>7583.3360523648898</v>
      </c>
      <c r="X4979">
        <v>1666.5398141513101</v>
      </c>
      <c r="Y4979">
        <v>36.935146967427499</v>
      </c>
      <c r="Z4979">
        <v>0</v>
      </c>
      <c r="AA4979">
        <v>16195.771959439</v>
      </c>
      <c r="AB4979">
        <v>337.83779794259601</v>
      </c>
      <c r="AC4979">
        <v>0</v>
      </c>
      <c r="AD4979">
        <v>393.67893852522599</v>
      </c>
      <c r="AE4979">
        <v>5126.9566670001896</v>
      </c>
      <c r="AF4979">
        <v>44974.100833333301</v>
      </c>
    </row>
    <row r="4980" spans="1:32" x14ac:dyDescent="0.25">
      <c r="A4980" t="s">
        <v>32</v>
      </c>
      <c r="B4980">
        <v>1</v>
      </c>
      <c r="C4980" t="s">
        <v>158</v>
      </c>
      <c r="D4980">
        <v>58</v>
      </c>
      <c r="E4980" t="s">
        <v>34</v>
      </c>
      <c r="F4980" t="s">
        <v>45</v>
      </c>
      <c r="G4980" t="s">
        <v>41</v>
      </c>
      <c r="H4980" t="s">
        <v>149</v>
      </c>
      <c r="I4980" t="s">
        <v>38</v>
      </c>
      <c r="J4980" t="s">
        <v>158</v>
      </c>
      <c r="K4980">
        <v>43465</v>
      </c>
      <c r="L4980">
        <v>2018</v>
      </c>
      <c r="M4980" t="s">
        <v>39</v>
      </c>
      <c r="N4980">
        <v>50</v>
      </c>
      <c r="O4980">
        <v>4.99856590845644</v>
      </c>
      <c r="P4980">
        <v>2.3027996373734698</v>
      </c>
      <c r="Q4980">
        <v>140.063710820056</v>
      </c>
      <c r="R4980">
        <v>0.18988848981204501</v>
      </c>
      <c r="S4980">
        <v>9.5637828221657504</v>
      </c>
      <c r="T4980">
        <v>26.3327149418534</v>
      </c>
      <c r="U4980">
        <v>36.0863862538313</v>
      </c>
      <c r="V4980">
        <v>89751.073353181593</v>
      </c>
      <c r="W4980">
        <v>7568.80731293185</v>
      </c>
      <c r="X4980">
        <v>1615.2544174424299</v>
      </c>
      <c r="Y4980">
        <v>35.258735746329798</v>
      </c>
      <c r="Z4980">
        <v>0</v>
      </c>
      <c r="AA4980">
        <v>15195.6001912559</v>
      </c>
      <c r="AB4980">
        <v>317.86299615468999</v>
      </c>
      <c r="AC4980">
        <v>0</v>
      </c>
      <c r="AD4980">
        <v>370.33646772930501</v>
      </c>
      <c r="AE4980">
        <v>4825.0093010066403</v>
      </c>
      <c r="AF4980">
        <v>44974.100868055597</v>
      </c>
    </row>
    <row r="4981" spans="1:32" x14ac:dyDescent="0.25">
      <c r="A4981" t="s">
        <v>32</v>
      </c>
      <c r="B4981">
        <v>1</v>
      </c>
      <c r="C4981" t="s">
        <v>158</v>
      </c>
      <c r="D4981">
        <v>58</v>
      </c>
      <c r="E4981" t="s">
        <v>34</v>
      </c>
      <c r="F4981" t="s">
        <v>45</v>
      </c>
      <c r="G4981" t="s">
        <v>41</v>
      </c>
      <c r="H4981" t="s">
        <v>149</v>
      </c>
      <c r="I4981" t="s">
        <v>38</v>
      </c>
      <c r="J4981" t="s">
        <v>158</v>
      </c>
      <c r="K4981">
        <v>43830</v>
      </c>
      <c r="L4981">
        <v>2019</v>
      </c>
      <c r="M4981" t="s">
        <v>39</v>
      </c>
      <c r="N4981">
        <v>50</v>
      </c>
      <c r="O4981">
        <v>3.9050040749183399</v>
      </c>
      <c r="P4981">
        <v>1.99554795015834</v>
      </c>
      <c r="Q4981">
        <v>118.33198202137299</v>
      </c>
      <c r="R4981">
        <v>0.220835412120472</v>
      </c>
      <c r="S4981">
        <v>9.2993686719101891</v>
      </c>
      <c r="T4981">
        <v>28.8051082422108</v>
      </c>
      <c r="U4981">
        <v>38.325312326241502</v>
      </c>
      <c r="V4981">
        <v>89571.154322408198</v>
      </c>
      <c r="W4981">
        <v>7555.1165504145501</v>
      </c>
      <c r="X4981">
        <v>1623.3027628331099</v>
      </c>
      <c r="Y4981">
        <v>35.418105275444297</v>
      </c>
      <c r="Z4981">
        <v>0</v>
      </c>
      <c r="AA4981">
        <v>14193.861436105601</v>
      </c>
      <c r="AB4981">
        <v>299.076878294332</v>
      </c>
      <c r="AC4981">
        <v>0</v>
      </c>
      <c r="AD4981">
        <v>370.16106057165803</v>
      </c>
      <c r="AE4981">
        <v>4544.0993525045797</v>
      </c>
      <c r="AF4981">
        <v>44974.100902777798</v>
      </c>
    </row>
    <row r="4982" spans="1:32" x14ac:dyDescent="0.25">
      <c r="A4982" t="s">
        <v>32</v>
      </c>
      <c r="B4982">
        <v>1</v>
      </c>
      <c r="C4982" t="s">
        <v>158</v>
      </c>
      <c r="D4982">
        <v>58</v>
      </c>
      <c r="E4982" t="s">
        <v>34</v>
      </c>
      <c r="F4982" t="s">
        <v>45</v>
      </c>
      <c r="G4982" t="s">
        <v>41</v>
      </c>
      <c r="H4982" t="s">
        <v>149</v>
      </c>
      <c r="I4982" t="s">
        <v>38</v>
      </c>
      <c r="J4982" t="s">
        <v>158</v>
      </c>
      <c r="K4982">
        <v>44196</v>
      </c>
      <c r="L4982">
        <v>2020</v>
      </c>
      <c r="M4982" t="s">
        <v>39</v>
      </c>
      <c r="N4982">
        <v>50</v>
      </c>
      <c r="O4982">
        <v>3.9236882057089999</v>
      </c>
      <c r="P4982">
        <v>2.1075815200399601</v>
      </c>
      <c r="Q4982">
        <v>108.16426422503901</v>
      </c>
      <c r="R4982">
        <v>5.0015850304306698E-2</v>
      </c>
      <c r="S4982">
        <v>8.9025169313701102</v>
      </c>
      <c r="T4982">
        <v>18.106257608533198</v>
      </c>
      <c r="U4982">
        <v>27.058790390207601</v>
      </c>
      <c r="V4982">
        <v>89439.957140292405</v>
      </c>
      <c r="W4982">
        <v>7533.4553073990801</v>
      </c>
      <c r="X4982">
        <v>1661.7726928657</v>
      </c>
      <c r="Y4982">
        <v>36.455873118478799</v>
      </c>
      <c r="Z4982">
        <v>0</v>
      </c>
      <c r="AA4982">
        <v>15578.214613923299</v>
      </c>
      <c r="AB4982">
        <v>322.87303174354099</v>
      </c>
      <c r="AC4982">
        <v>0</v>
      </c>
      <c r="AD4982">
        <v>381.21956096106601</v>
      </c>
      <c r="AE4982">
        <v>4914.59284436693</v>
      </c>
      <c r="AF4982">
        <v>44974.100937499999</v>
      </c>
    </row>
    <row r="4983" spans="1:32" x14ac:dyDescent="0.25">
      <c r="A4983" t="s">
        <v>32</v>
      </c>
      <c r="B4983">
        <v>1</v>
      </c>
      <c r="C4983" t="s">
        <v>158</v>
      </c>
      <c r="D4983">
        <v>58</v>
      </c>
      <c r="E4983" t="s">
        <v>34</v>
      </c>
      <c r="F4983" t="s">
        <v>45</v>
      </c>
      <c r="G4983" t="s">
        <v>41</v>
      </c>
      <c r="H4983" t="s">
        <v>149</v>
      </c>
      <c r="I4983" t="s">
        <v>38</v>
      </c>
      <c r="J4983" t="s">
        <v>158</v>
      </c>
      <c r="K4983">
        <v>44561</v>
      </c>
      <c r="L4983">
        <v>2021</v>
      </c>
      <c r="M4983" t="s">
        <v>39</v>
      </c>
      <c r="N4983">
        <v>50</v>
      </c>
      <c r="O4983">
        <v>3.9335816934108401</v>
      </c>
      <c r="P4983">
        <v>2.0072167513316499</v>
      </c>
      <c r="Q4983">
        <v>120.361705972621</v>
      </c>
      <c r="R4983">
        <v>0.19348122114480901</v>
      </c>
      <c r="S4983">
        <v>8.1812823032960598</v>
      </c>
      <c r="T4983">
        <v>24.239926582281299</v>
      </c>
      <c r="U4983">
        <v>32.6146901067222</v>
      </c>
      <c r="V4983">
        <v>89319.216238071298</v>
      </c>
      <c r="W4983">
        <v>7529.6776287178</v>
      </c>
      <c r="X4983">
        <v>1651.25476264946</v>
      </c>
      <c r="Y4983">
        <v>34.653642325886601</v>
      </c>
      <c r="Z4983">
        <v>0</v>
      </c>
      <c r="AA4983">
        <v>15046.874332775</v>
      </c>
      <c r="AB4983">
        <v>305.42276176541299</v>
      </c>
      <c r="AC4983">
        <v>0</v>
      </c>
      <c r="AD4983">
        <v>366.22571350923403</v>
      </c>
      <c r="AE4983">
        <v>4638.8656599664801</v>
      </c>
      <c r="AF4983">
        <v>44974.100972222201</v>
      </c>
    </row>
    <row r="4984" spans="1:32" x14ac:dyDescent="0.25">
      <c r="A4984" t="s">
        <v>32</v>
      </c>
      <c r="B4984">
        <v>1</v>
      </c>
      <c r="C4984" t="s">
        <v>159</v>
      </c>
      <c r="D4984">
        <v>59</v>
      </c>
      <c r="E4984" t="s">
        <v>34</v>
      </c>
      <c r="F4984" t="s">
        <v>35</v>
      </c>
      <c r="G4984" t="s">
        <v>46</v>
      </c>
      <c r="H4984" t="s">
        <v>149</v>
      </c>
      <c r="I4984" t="s">
        <v>38</v>
      </c>
      <c r="J4984" t="s">
        <v>159</v>
      </c>
      <c r="K4984">
        <v>27759</v>
      </c>
      <c r="L4984">
        <v>1975</v>
      </c>
      <c r="M4984" t="s">
        <v>39</v>
      </c>
      <c r="N4984">
        <v>50</v>
      </c>
      <c r="O4984">
        <v>16.395408073939901</v>
      </c>
      <c r="P4984">
        <v>6.5751749179999202</v>
      </c>
      <c r="Q4984">
        <v>365.635935004911</v>
      </c>
      <c r="R4984">
        <v>3.9194368428837299E-4</v>
      </c>
      <c r="S4984">
        <v>32.080803815546901</v>
      </c>
      <c r="T4984">
        <v>27.5433451315944</v>
      </c>
      <c r="U4984">
        <v>59.6245408908256</v>
      </c>
      <c r="V4984">
        <v>97517.490203496898</v>
      </c>
      <c r="W4984">
        <v>8247.5698182222204</v>
      </c>
      <c r="X4984">
        <v>1303.2176021064699</v>
      </c>
      <c r="Y4984">
        <v>38.707319939474203</v>
      </c>
      <c r="Z4984">
        <v>0.19288193166960599</v>
      </c>
      <c r="AA4984">
        <v>30052.588565481001</v>
      </c>
      <c r="AB4984">
        <v>829.90428979183696</v>
      </c>
      <c r="AC4984">
        <v>92.568427509585803</v>
      </c>
      <c r="AD4984">
        <v>948.57871886374096</v>
      </c>
      <c r="AE4984">
        <v>21462</v>
      </c>
      <c r="AF4984">
        <v>44974.099398148202</v>
      </c>
    </row>
    <row r="4985" spans="1:32" x14ac:dyDescent="0.25">
      <c r="A4985" t="s">
        <v>32</v>
      </c>
      <c r="B4985">
        <v>1</v>
      </c>
      <c r="C4985" t="s">
        <v>159</v>
      </c>
      <c r="D4985">
        <v>59</v>
      </c>
      <c r="E4985" t="s">
        <v>34</v>
      </c>
      <c r="F4985" t="s">
        <v>35</v>
      </c>
      <c r="G4985" t="s">
        <v>46</v>
      </c>
      <c r="H4985" t="s">
        <v>149</v>
      </c>
      <c r="I4985" t="s">
        <v>38</v>
      </c>
      <c r="J4985" t="s">
        <v>159</v>
      </c>
      <c r="K4985">
        <v>28125</v>
      </c>
      <c r="L4985">
        <v>1976</v>
      </c>
      <c r="M4985" t="s">
        <v>39</v>
      </c>
      <c r="N4985">
        <v>50</v>
      </c>
      <c r="O4985">
        <v>2.4957476060818098</v>
      </c>
      <c r="P4985">
        <v>1.34341035609321</v>
      </c>
      <c r="Q4985">
        <v>80.342459481031099</v>
      </c>
      <c r="R4985">
        <v>1.03243480078046E-3</v>
      </c>
      <c r="S4985">
        <v>5.6912394684065104</v>
      </c>
      <c r="T4985">
        <v>16.975403842828399</v>
      </c>
      <c r="U4985">
        <v>22.667675746035702</v>
      </c>
      <c r="V4985">
        <v>97451.029448168396</v>
      </c>
      <c r="W4985">
        <v>8208.9665217354996</v>
      </c>
      <c r="X4985">
        <v>1361.4856430141999</v>
      </c>
      <c r="Y4985">
        <v>43.0901338338196</v>
      </c>
      <c r="Z4985">
        <v>0.210223237824569</v>
      </c>
      <c r="AA4985">
        <v>7342.7769955966196</v>
      </c>
      <c r="AB4985">
        <v>212.80770785458401</v>
      </c>
      <c r="AC4985">
        <v>25.7500132364483</v>
      </c>
      <c r="AD4985">
        <v>306.20567321661701</v>
      </c>
      <c r="AE4985">
        <v>5571</v>
      </c>
      <c r="AF4985">
        <v>44974.099432870396</v>
      </c>
    </row>
    <row r="4986" spans="1:32" x14ac:dyDescent="0.25">
      <c r="A4986" t="s">
        <v>32</v>
      </c>
      <c r="B4986">
        <v>1</v>
      </c>
      <c r="C4986" t="s">
        <v>159</v>
      </c>
      <c r="D4986">
        <v>59</v>
      </c>
      <c r="E4986" t="s">
        <v>34</v>
      </c>
      <c r="F4986" t="s">
        <v>35</v>
      </c>
      <c r="G4986" t="s">
        <v>46</v>
      </c>
      <c r="H4986" t="s">
        <v>149</v>
      </c>
      <c r="I4986" t="s">
        <v>38</v>
      </c>
      <c r="J4986" t="s">
        <v>159</v>
      </c>
      <c r="K4986">
        <v>28490</v>
      </c>
      <c r="L4986">
        <v>1977</v>
      </c>
      <c r="M4986" t="s">
        <v>39</v>
      </c>
      <c r="N4986">
        <v>50</v>
      </c>
      <c r="O4986">
        <v>2.6967985802383798</v>
      </c>
      <c r="P4986">
        <v>1.1989996108522101</v>
      </c>
      <c r="Q4986">
        <v>73.927933718277998</v>
      </c>
      <c r="R4986">
        <v>2.82524047025176E-4</v>
      </c>
      <c r="S4986">
        <v>55.353132787866699</v>
      </c>
      <c r="T4986">
        <v>44.8307605496435</v>
      </c>
      <c r="U4986">
        <v>100.18417586155699</v>
      </c>
      <c r="V4986">
        <v>97271.094971033104</v>
      </c>
      <c r="W4986">
        <v>8271.9080499947395</v>
      </c>
      <c r="X4986">
        <v>1291.84373899193</v>
      </c>
      <c r="Y4986">
        <v>39.163974849434197</v>
      </c>
      <c r="Z4986">
        <v>0.21005114176984399</v>
      </c>
      <c r="AA4986">
        <v>8304.5825502678508</v>
      </c>
      <c r="AB4986">
        <v>222.16707800390699</v>
      </c>
      <c r="AC4986">
        <v>29.7495884551379</v>
      </c>
      <c r="AD4986">
        <v>200.295535896187</v>
      </c>
      <c r="AE4986">
        <v>5547</v>
      </c>
      <c r="AF4986">
        <v>44974.099467592598</v>
      </c>
    </row>
    <row r="4987" spans="1:32" x14ac:dyDescent="0.25">
      <c r="A4987" t="s">
        <v>32</v>
      </c>
      <c r="B4987">
        <v>1</v>
      </c>
      <c r="C4987" t="s">
        <v>159</v>
      </c>
      <c r="D4987">
        <v>59</v>
      </c>
      <c r="E4987" t="s">
        <v>34</v>
      </c>
      <c r="F4987" t="s">
        <v>35</v>
      </c>
      <c r="G4987" t="s">
        <v>46</v>
      </c>
      <c r="H4987" t="s">
        <v>149</v>
      </c>
      <c r="I4987" t="s">
        <v>38</v>
      </c>
      <c r="J4987" t="s">
        <v>159</v>
      </c>
      <c r="K4987">
        <v>28855</v>
      </c>
      <c r="L4987">
        <v>1978</v>
      </c>
      <c r="M4987" t="s">
        <v>39</v>
      </c>
      <c r="N4987">
        <v>50</v>
      </c>
      <c r="O4987">
        <v>9.8845582276457904</v>
      </c>
      <c r="P4987">
        <v>3.0896697792066798</v>
      </c>
      <c r="Q4987">
        <v>202.56565965117201</v>
      </c>
      <c r="R4987">
        <v>4.2393526753068296E-3</v>
      </c>
      <c r="S4987">
        <v>7.3425894547894597</v>
      </c>
      <c r="T4987">
        <v>19.3564175238327</v>
      </c>
      <c r="U4987">
        <v>26.7032463312974</v>
      </c>
      <c r="V4987">
        <v>97029.427580180694</v>
      </c>
      <c r="W4987">
        <v>8176.7314495676201</v>
      </c>
      <c r="X4987">
        <v>1245.3084695602299</v>
      </c>
      <c r="Y4987">
        <v>36.914217659416401</v>
      </c>
      <c r="Z4987">
        <v>0.21364023723699899</v>
      </c>
      <c r="AA4987">
        <v>5556.1421663425399</v>
      </c>
      <c r="AB4987">
        <v>145.042726123227</v>
      </c>
      <c r="AC4987">
        <v>28.344871173406698</v>
      </c>
      <c r="AD4987">
        <v>228.53398479485799</v>
      </c>
      <c r="AE4987">
        <v>5547</v>
      </c>
      <c r="AF4987">
        <v>44974.099502314799</v>
      </c>
    </row>
    <row r="4988" spans="1:32" x14ac:dyDescent="0.25">
      <c r="A4988" t="s">
        <v>32</v>
      </c>
      <c r="B4988">
        <v>1</v>
      </c>
      <c r="C4988" t="s">
        <v>159</v>
      </c>
      <c r="D4988">
        <v>59</v>
      </c>
      <c r="E4988" t="s">
        <v>34</v>
      </c>
      <c r="F4988" t="s">
        <v>35</v>
      </c>
      <c r="G4988" t="s">
        <v>46</v>
      </c>
      <c r="H4988" t="s">
        <v>149</v>
      </c>
      <c r="I4988" t="s">
        <v>38</v>
      </c>
      <c r="J4988" t="s">
        <v>159</v>
      </c>
      <c r="K4988">
        <v>29220</v>
      </c>
      <c r="L4988">
        <v>1979</v>
      </c>
      <c r="M4988" t="s">
        <v>39</v>
      </c>
      <c r="N4988">
        <v>50</v>
      </c>
      <c r="O4988">
        <v>3.2364312389365102</v>
      </c>
      <c r="P4988">
        <v>1.34723246527536</v>
      </c>
      <c r="Q4988">
        <v>54.028099157864801</v>
      </c>
      <c r="R4988">
        <v>5.0690270667031996E-4</v>
      </c>
      <c r="S4988">
        <v>33.819678618940003</v>
      </c>
      <c r="T4988">
        <v>23.346455667394601</v>
      </c>
      <c r="U4988">
        <v>57.1666411890413</v>
      </c>
      <c r="V4988">
        <v>96821.725358437805</v>
      </c>
      <c r="W4988">
        <v>8189.2377348334603</v>
      </c>
      <c r="X4988">
        <v>1427.6460250094599</v>
      </c>
      <c r="Y4988">
        <v>41.8489240406766</v>
      </c>
      <c r="Z4988">
        <v>0.20794566163001099</v>
      </c>
      <c r="AA4988">
        <v>10326.9523463978</v>
      </c>
      <c r="AB4988">
        <v>276.329113805931</v>
      </c>
      <c r="AC4988">
        <v>28.400483324675601</v>
      </c>
      <c r="AD4988">
        <v>274.58436918697498</v>
      </c>
      <c r="AE4988">
        <v>5547</v>
      </c>
      <c r="AF4988">
        <v>44974.099537037</v>
      </c>
    </row>
    <row r="4989" spans="1:32" x14ac:dyDescent="0.25">
      <c r="A4989" t="s">
        <v>32</v>
      </c>
      <c r="B4989">
        <v>1</v>
      </c>
      <c r="C4989" t="s">
        <v>159</v>
      </c>
      <c r="D4989">
        <v>59</v>
      </c>
      <c r="E4989" t="s">
        <v>34</v>
      </c>
      <c r="F4989" t="s">
        <v>35</v>
      </c>
      <c r="G4989" t="s">
        <v>46</v>
      </c>
      <c r="H4989" t="s">
        <v>149</v>
      </c>
      <c r="I4989" t="s">
        <v>38</v>
      </c>
      <c r="J4989" t="s">
        <v>159</v>
      </c>
      <c r="K4989">
        <v>29586</v>
      </c>
      <c r="L4989">
        <v>1980</v>
      </c>
      <c r="M4989" t="s">
        <v>39</v>
      </c>
      <c r="N4989">
        <v>50</v>
      </c>
      <c r="O4989">
        <v>1.63382810625163</v>
      </c>
      <c r="P4989">
        <v>0.91463720341376298</v>
      </c>
      <c r="Q4989">
        <v>19.182980135136301</v>
      </c>
      <c r="R4989">
        <v>6.6254744595648396E-4</v>
      </c>
      <c r="S4989">
        <v>32.865239554078499</v>
      </c>
      <c r="T4989">
        <v>36.9992530173704</v>
      </c>
      <c r="U4989">
        <v>69.865155118894805</v>
      </c>
      <c r="V4989">
        <v>96645.730809747794</v>
      </c>
      <c r="W4989">
        <v>8187.4877270095803</v>
      </c>
      <c r="X4989">
        <v>1442.2539079108799</v>
      </c>
      <c r="Y4989">
        <v>41.891863870460703</v>
      </c>
      <c r="Z4989">
        <v>0.19947588104161301</v>
      </c>
      <c r="AA4989">
        <v>9576.32206834922</v>
      </c>
      <c r="AB4989">
        <v>265.75961892970298</v>
      </c>
      <c r="AC4989">
        <v>29.892002724351599</v>
      </c>
      <c r="AD4989">
        <v>322.26911521240203</v>
      </c>
      <c r="AE4989">
        <v>5571</v>
      </c>
      <c r="AF4989">
        <v>44974.099560185197</v>
      </c>
    </row>
    <row r="4990" spans="1:32" x14ac:dyDescent="0.25">
      <c r="A4990" t="s">
        <v>32</v>
      </c>
      <c r="B4990">
        <v>1</v>
      </c>
      <c r="C4990" t="s">
        <v>159</v>
      </c>
      <c r="D4990">
        <v>59</v>
      </c>
      <c r="E4990" t="s">
        <v>34</v>
      </c>
      <c r="F4990" t="s">
        <v>35</v>
      </c>
      <c r="G4990" t="s">
        <v>46</v>
      </c>
      <c r="H4990" t="s">
        <v>149</v>
      </c>
      <c r="I4990" t="s">
        <v>38</v>
      </c>
      <c r="J4990" t="s">
        <v>159</v>
      </c>
      <c r="K4990">
        <v>29951</v>
      </c>
      <c r="L4990">
        <v>1981</v>
      </c>
      <c r="M4990" t="s">
        <v>39</v>
      </c>
      <c r="N4990">
        <v>50</v>
      </c>
      <c r="O4990">
        <v>4.2880412492785096</v>
      </c>
      <c r="P4990">
        <v>1.95443172043876</v>
      </c>
      <c r="Q4990">
        <v>148.489450490286</v>
      </c>
      <c r="R4990">
        <v>2.03892384868338E-4</v>
      </c>
      <c r="S4990">
        <v>56.535803186101099</v>
      </c>
      <c r="T4990">
        <v>22.091684799149899</v>
      </c>
      <c r="U4990">
        <v>78.627691877635797</v>
      </c>
      <c r="V4990">
        <v>96367.232201550796</v>
      </c>
      <c r="W4990">
        <v>8170.33593869372</v>
      </c>
      <c r="X4990">
        <v>1183.8430007807401</v>
      </c>
      <c r="Y4990">
        <v>37.466228919955299</v>
      </c>
      <c r="Z4990">
        <v>0.182431349233034</v>
      </c>
      <c r="AA4990">
        <v>6699.7392456978796</v>
      </c>
      <c r="AB4990">
        <v>194.86373656666399</v>
      </c>
      <c r="AC4990">
        <v>14.0206283664364</v>
      </c>
      <c r="AD4990">
        <v>210.00173203157601</v>
      </c>
      <c r="AE4990">
        <v>5547</v>
      </c>
      <c r="AF4990">
        <v>44974.099594907399</v>
      </c>
    </row>
    <row r="4991" spans="1:32" x14ac:dyDescent="0.25">
      <c r="A4991" t="s">
        <v>32</v>
      </c>
      <c r="B4991">
        <v>1</v>
      </c>
      <c r="C4991" t="s">
        <v>159</v>
      </c>
      <c r="D4991">
        <v>59</v>
      </c>
      <c r="E4991" t="s">
        <v>34</v>
      </c>
      <c r="F4991" t="s">
        <v>35</v>
      </c>
      <c r="G4991" t="s">
        <v>46</v>
      </c>
      <c r="H4991" t="s">
        <v>149</v>
      </c>
      <c r="I4991" t="s">
        <v>38</v>
      </c>
      <c r="J4991" t="s">
        <v>159</v>
      </c>
      <c r="K4991">
        <v>30316</v>
      </c>
      <c r="L4991">
        <v>1982</v>
      </c>
      <c r="M4991" t="s">
        <v>39</v>
      </c>
      <c r="N4991">
        <v>50</v>
      </c>
      <c r="O4991">
        <v>1.4143859442689499</v>
      </c>
      <c r="P4991">
        <v>1.1579905837738</v>
      </c>
      <c r="Q4991">
        <v>0</v>
      </c>
      <c r="R4991">
        <v>1.2196588803505999E-3</v>
      </c>
      <c r="S4991">
        <v>9.9377756335523397</v>
      </c>
      <c r="T4991">
        <v>114.011965744435</v>
      </c>
      <c r="U4991">
        <v>123.950961036867</v>
      </c>
      <c r="V4991">
        <v>96096.058403846793</v>
      </c>
      <c r="W4991">
        <v>8191.1826394206</v>
      </c>
      <c r="X4991">
        <v>1332.96803984495</v>
      </c>
      <c r="Y4991">
        <v>41.087817849180098</v>
      </c>
      <c r="Z4991">
        <v>0.14707671655407201</v>
      </c>
      <c r="AA4991">
        <v>6679.7443786871299</v>
      </c>
      <c r="AB4991">
        <v>202.575615386495</v>
      </c>
      <c r="AC4991">
        <v>11.798289419448</v>
      </c>
      <c r="AD4991">
        <v>311.10138291196898</v>
      </c>
      <c r="AE4991">
        <v>5547</v>
      </c>
      <c r="AF4991">
        <v>44974.0996296296</v>
      </c>
    </row>
    <row r="4992" spans="1:32" x14ac:dyDescent="0.25">
      <c r="A4992" t="s">
        <v>32</v>
      </c>
      <c r="B4992">
        <v>1</v>
      </c>
      <c r="C4992" t="s">
        <v>159</v>
      </c>
      <c r="D4992">
        <v>59</v>
      </c>
      <c r="E4992" t="s">
        <v>34</v>
      </c>
      <c r="F4992" t="s">
        <v>35</v>
      </c>
      <c r="G4992" t="s">
        <v>46</v>
      </c>
      <c r="H4992" t="s">
        <v>149</v>
      </c>
      <c r="I4992" t="s">
        <v>38</v>
      </c>
      <c r="J4992" t="s">
        <v>159</v>
      </c>
      <c r="K4992">
        <v>30681</v>
      </c>
      <c r="L4992">
        <v>1983</v>
      </c>
      <c r="M4992" t="s">
        <v>39</v>
      </c>
      <c r="N4992">
        <v>50</v>
      </c>
      <c r="O4992">
        <v>5.7009262520959698</v>
      </c>
      <c r="P4992">
        <v>2.33548715927247</v>
      </c>
      <c r="Q4992">
        <v>191.001779463894</v>
      </c>
      <c r="R4992">
        <v>1.67865822257108E-3</v>
      </c>
      <c r="S4992">
        <v>13.710082031159599</v>
      </c>
      <c r="T4992">
        <v>31.0075425605548</v>
      </c>
      <c r="U4992">
        <v>44.719303249936999</v>
      </c>
      <c r="V4992">
        <v>95924.5554455401</v>
      </c>
      <c r="W4992">
        <v>8097.9502541164602</v>
      </c>
      <c r="X4992">
        <v>1256.8019737981799</v>
      </c>
      <c r="Y4992">
        <v>39.032927231522002</v>
      </c>
      <c r="Z4992">
        <v>0.187019396011981</v>
      </c>
      <c r="AA4992">
        <v>7554.8360185045303</v>
      </c>
      <c r="AB4992">
        <v>213.69134835833799</v>
      </c>
      <c r="AC4992">
        <v>17.734926652933201</v>
      </c>
      <c r="AD4992">
        <v>233.76853877279899</v>
      </c>
      <c r="AE4992">
        <v>5547</v>
      </c>
      <c r="AF4992">
        <v>44974.099664351903</v>
      </c>
    </row>
    <row r="4993" spans="1:32" x14ac:dyDescent="0.25">
      <c r="A4993" t="s">
        <v>32</v>
      </c>
      <c r="B4993">
        <v>1</v>
      </c>
      <c r="C4993" t="s">
        <v>159</v>
      </c>
      <c r="D4993">
        <v>59</v>
      </c>
      <c r="E4993" t="s">
        <v>34</v>
      </c>
      <c r="F4993" t="s">
        <v>35</v>
      </c>
      <c r="G4993" t="s">
        <v>46</v>
      </c>
      <c r="H4993" t="s">
        <v>149</v>
      </c>
      <c r="I4993" t="s">
        <v>38</v>
      </c>
      <c r="J4993" t="s">
        <v>159</v>
      </c>
      <c r="K4993">
        <v>31047</v>
      </c>
      <c r="L4993">
        <v>1984</v>
      </c>
      <c r="M4993" t="s">
        <v>39</v>
      </c>
      <c r="N4993">
        <v>50</v>
      </c>
      <c r="O4993">
        <v>1.22179672769767</v>
      </c>
      <c r="P4993">
        <v>0.78667192695540999</v>
      </c>
      <c r="Q4993">
        <v>7.0617169720223298</v>
      </c>
      <c r="R4993">
        <v>8.2767978221304304E-4</v>
      </c>
      <c r="S4993">
        <v>14.8350820992557</v>
      </c>
      <c r="T4993">
        <v>28.208592429646401</v>
      </c>
      <c r="U4993">
        <v>43.0445022086843</v>
      </c>
      <c r="V4993">
        <v>95778.190167520195</v>
      </c>
      <c r="W4993">
        <v>8085.0537559112399</v>
      </c>
      <c r="X4993">
        <v>1526.25203909111</v>
      </c>
      <c r="Y4993">
        <v>45.132362143168997</v>
      </c>
      <c r="Z4993">
        <v>0.234371135525619</v>
      </c>
      <c r="AA4993">
        <v>11715.178848563201</v>
      </c>
      <c r="AB4993">
        <v>325.89179895362503</v>
      </c>
      <c r="AC4993">
        <v>48.999824249906702</v>
      </c>
      <c r="AD4993">
        <v>347.07071884065499</v>
      </c>
      <c r="AE4993">
        <v>5571</v>
      </c>
      <c r="AF4993">
        <v>44974.099699074097</v>
      </c>
    </row>
    <row r="4994" spans="1:32" x14ac:dyDescent="0.25">
      <c r="A4994" t="s">
        <v>32</v>
      </c>
      <c r="B4994">
        <v>1</v>
      </c>
      <c r="C4994" t="s">
        <v>159</v>
      </c>
      <c r="D4994">
        <v>59</v>
      </c>
      <c r="E4994" t="s">
        <v>34</v>
      </c>
      <c r="F4994" t="s">
        <v>35</v>
      </c>
      <c r="G4994" t="s">
        <v>46</v>
      </c>
      <c r="H4994" t="s">
        <v>149</v>
      </c>
      <c r="I4994" t="s">
        <v>38</v>
      </c>
      <c r="J4994" t="s">
        <v>159</v>
      </c>
      <c r="K4994">
        <v>31412</v>
      </c>
      <c r="L4994">
        <v>1985</v>
      </c>
      <c r="M4994" t="s">
        <v>39</v>
      </c>
      <c r="N4994">
        <v>50</v>
      </c>
      <c r="O4994">
        <v>1.66256901836769</v>
      </c>
      <c r="P4994">
        <v>1.1827795605107201</v>
      </c>
      <c r="Q4994">
        <v>3.7173807950701199</v>
      </c>
      <c r="R4994">
        <v>5.1664306980690796E-3</v>
      </c>
      <c r="S4994">
        <v>10.878963739219801</v>
      </c>
      <c r="T4994">
        <v>83.554192350748096</v>
      </c>
      <c r="U4994">
        <v>94.438322520666006</v>
      </c>
      <c r="V4994">
        <v>95614.591761528995</v>
      </c>
      <c r="W4994">
        <v>8124.0457195014797</v>
      </c>
      <c r="X4994">
        <v>1288.2337625396899</v>
      </c>
      <c r="Y4994">
        <v>41.300857668217198</v>
      </c>
      <c r="Z4994">
        <v>0.198482690170357</v>
      </c>
      <c r="AA4994">
        <v>7515.5411508317602</v>
      </c>
      <c r="AB4994">
        <v>226.00672484384401</v>
      </c>
      <c r="AC4994">
        <v>15.7938228413785</v>
      </c>
      <c r="AD4994">
        <v>310.18572611816398</v>
      </c>
      <c r="AE4994">
        <v>5547</v>
      </c>
      <c r="AF4994">
        <v>44974.099722222199</v>
      </c>
    </row>
    <row r="4995" spans="1:32" x14ac:dyDescent="0.25">
      <c r="A4995" t="s">
        <v>32</v>
      </c>
      <c r="B4995">
        <v>1</v>
      </c>
      <c r="C4995" t="s">
        <v>159</v>
      </c>
      <c r="D4995">
        <v>59</v>
      </c>
      <c r="E4995" t="s">
        <v>34</v>
      </c>
      <c r="F4995" t="s">
        <v>35</v>
      </c>
      <c r="G4995" t="s">
        <v>46</v>
      </c>
      <c r="H4995" t="s">
        <v>149</v>
      </c>
      <c r="I4995" t="s">
        <v>38</v>
      </c>
      <c r="J4995" t="s">
        <v>159</v>
      </c>
      <c r="K4995">
        <v>31777</v>
      </c>
      <c r="L4995">
        <v>1986</v>
      </c>
      <c r="M4995" t="s">
        <v>39</v>
      </c>
      <c r="N4995">
        <v>50</v>
      </c>
      <c r="O4995">
        <v>4.2725603838592203</v>
      </c>
      <c r="P4995">
        <v>1.6090577924638001</v>
      </c>
      <c r="Q4995">
        <v>79.448728647240301</v>
      </c>
      <c r="R4995">
        <v>2.48614389749066E-3</v>
      </c>
      <c r="S4995">
        <v>27.5388547211376</v>
      </c>
      <c r="T4995">
        <v>22.705381034561402</v>
      </c>
      <c r="U4995">
        <v>50.246721899596402</v>
      </c>
      <c r="V4995">
        <v>95424.145060470706</v>
      </c>
      <c r="W4995">
        <v>8063.3811700573797</v>
      </c>
      <c r="X4995">
        <v>1507.73373559284</v>
      </c>
      <c r="Y4995">
        <v>43.833217302918499</v>
      </c>
      <c r="Z4995">
        <v>0.198377990167735</v>
      </c>
      <c r="AA4995">
        <v>12075.981613739599</v>
      </c>
      <c r="AB4995">
        <v>320.763118785345</v>
      </c>
      <c r="AC4995">
        <v>35.492929335493301</v>
      </c>
      <c r="AD4995">
        <v>312.03154210548701</v>
      </c>
      <c r="AE4995">
        <v>5547</v>
      </c>
      <c r="AF4995">
        <v>44974.099756944401</v>
      </c>
    </row>
    <row r="4996" spans="1:32" x14ac:dyDescent="0.25">
      <c r="A4996" t="s">
        <v>32</v>
      </c>
      <c r="B4996">
        <v>1</v>
      </c>
      <c r="C4996" t="s">
        <v>159</v>
      </c>
      <c r="D4996">
        <v>59</v>
      </c>
      <c r="E4996" t="s">
        <v>34</v>
      </c>
      <c r="F4996" t="s">
        <v>35</v>
      </c>
      <c r="G4996" t="s">
        <v>46</v>
      </c>
      <c r="H4996" t="s">
        <v>149</v>
      </c>
      <c r="I4996" t="s">
        <v>38</v>
      </c>
      <c r="J4996" t="s">
        <v>159</v>
      </c>
      <c r="K4996">
        <v>32142</v>
      </c>
      <c r="L4996">
        <v>1987</v>
      </c>
      <c r="M4996" t="s">
        <v>39</v>
      </c>
      <c r="N4996">
        <v>50</v>
      </c>
      <c r="O4996">
        <v>2.5498908460559599</v>
      </c>
      <c r="P4996">
        <v>1.29742861435943</v>
      </c>
      <c r="Q4996">
        <v>32.5988650612884</v>
      </c>
      <c r="R4996">
        <v>5.6304387829736197E-4</v>
      </c>
      <c r="S4996">
        <v>31.7037931244597</v>
      </c>
      <c r="T4996">
        <v>40.178995454184701</v>
      </c>
      <c r="U4996">
        <v>71.883351622522795</v>
      </c>
      <c r="V4996">
        <v>95272.605252607304</v>
      </c>
      <c r="W4996">
        <v>8073.5333276115898</v>
      </c>
      <c r="X4996">
        <v>1411.8195076658301</v>
      </c>
      <c r="Y4996">
        <v>42.013264534395297</v>
      </c>
      <c r="Z4996">
        <v>0.19165187296261499</v>
      </c>
      <c r="AA4996">
        <v>9440.8899834560707</v>
      </c>
      <c r="AB4996">
        <v>259.55808251360497</v>
      </c>
      <c r="AC4996">
        <v>24.3840412644218</v>
      </c>
      <c r="AD4996">
        <v>301.28301403611101</v>
      </c>
      <c r="AE4996">
        <v>5547</v>
      </c>
      <c r="AF4996">
        <v>44974.099791666697</v>
      </c>
    </row>
    <row r="4997" spans="1:32" x14ac:dyDescent="0.25">
      <c r="A4997" t="s">
        <v>32</v>
      </c>
      <c r="B4997">
        <v>1</v>
      </c>
      <c r="C4997" t="s">
        <v>159</v>
      </c>
      <c r="D4997">
        <v>59</v>
      </c>
      <c r="E4997" t="s">
        <v>34</v>
      </c>
      <c r="F4997" t="s">
        <v>35</v>
      </c>
      <c r="G4997" t="s">
        <v>46</v>
      </c>
      <c r="H4997" t="s">
        <v>149</v>
      </c>
      <c r="I4997" t="s">
        <v>38</v>
      </c>
      <c r="J4997" t="s">
        <v>159</v>
      </c>
      <c r="K4997">
        <v>32508</v>
      </c>
      <c r="L4997">
        <v>1988</v>
      </c>
      <c r="M4997" t="s">
        <v>39</v>
      </c>
      <c r="N4997">
        <v>50</v>
      </c>
      <c r="O4997">
        <v>0.55905293158265801</v>
      </c>
      <c r="P4997">
        <v>0.706922500961499</v>
      </c>
      <c r="Q4997">
        <v>0</v>
      </c>
      <c r="R4997">
        <v>1.3284612465075399E-4</v>
      </c>
      <c r="S4997">
        <v>128.738930883894</v>
      </c>
      <c r="T4997">
        <v>207.791062961644</v>
      </c>
      <c r="U4997">
        <v>336.53012669166299</v>
      </c>
      <c r="V4997">
        <v>94937.751725797498</v>
      </c>
      <c r="W4997">
        <v>8306.0341288067593</v>
      </c>
      <c r="X4997">
        <v>852.54085426290396</v>
      </c>
      <c r="Y4997">
        <v>27.656798481195199</v>
      </c>
      <c r="Z4997">
        <v>0.19851972588726</v>
      </c>
      <c r="AA4997">
        <v>2554.9893311975302</v>
      </c>
      <c r="AB4997">
        <v>83.711703165560394</v>
      </c>
      <c r="AC4997">
        <v>4.5422395155903397</v>
      </c>
      <c r="AD4997">
        <v>105.46445133164001</v>
      </c>
      <c r="AE4997">
        <v>5571</v>
      </c>
      <c r="AF4997">
        <v>44974.099826388898</v>
      </c>
    </row>
    <row r="4998" spans="1:32" x14ac:dyDescent="0.25">
      <c r="A4998" t="s">
        <v>32</v>
      </c>
      <c r="B4998">
        <v>1</v>
      </c>
      <c r="C4998" t="s">
        <v>159</v>
      </c>
      <c r="D4998">
        <v>59</v>
      </c>
      <c r="E4998" t="s">
        <v>34</v>
      </c>
      <c r="F4998" t="s">
        <v>35</v>
      </c>
      <c r="G4998" t="s">
        <v>46</v>
      </c>
      <c r="H4998" t="s">
        <v>149</v>
      </c>
      <c r="I4998" t="s">
        <v>38</v>
      </c>
      <c r="J4998" t="s">
        <v>159</v>
      </c>
      <c r="K4998">
        <v>32873</v>
      </c>
      <c r="L4998">
        <v>1989</v>
      </c>
      <c r="M4998" t="s">
        <v>39</v>
      </c>
      <c r="N4998">
        <v>50</v>
      </c>
      <c r="O4998">
        <v>9.4894033140688094</v>
      </c>
      <c r="P4998">
        <v>3.9069673359923098</v>
      </c>
      <c r="Q4998">
        <v>358.53063727439599</v>
      </c>
      <c r="R4998">
        <v>6.8896544498283599E-4</v>
      </c>
      <c r="S4998">
        <v>12.4082629505653</v>
      </c>
      <c r="T4998">
        <v>35.030211549217398</v>
      </c>
      <c r="U4998">
        <v>47.4391634652278</v>
      </c>
      <c r="V4998">
        <v>94777.066676672403</v>
      </c>
      <c r="W4998">
        <v>8004.1350648313901</v>
      </c>
      <c r="X4998">
        <v>1246.70811186124</v>
      </c>
      <c r="Y4998">
        <v>39.747337412937</v>
      </c>
      <c r="Z4998">
        <v>0.18108689735425801</v>
      </c>
      <c r="AA4998">
        <v>6779.4571148075702</v>
      </c>
      <c r="AB4998">
        <v>197.01284627901401</v>
      </c>
      <c r="AC4998">
        <v>20.1793535065624</v>
      </c>
      <c r="AD4998">
        <v>284.81021266729198</v>
      </c>
      <c r="AE4998">
        <v>5547</v>
      </c>
      <c r="AF4998">
        <v>44974.099849537</v>
      </c>
    </row>
    <row r="4999" spans="1:32" x14ac:dyDescent="0.25">
      <c r="A4999" t="s">
        <v>32</v>
      </c>
      <c r="B4999">
        <v>1</v>
      </c>
      <c r="C4999" t="s">
        <v>159</v>
      </c>
      <c r="D4999">
        <v>59</v>
      </c>
      <c r="E4999" t="s">
        <v>34</v>
      </c>
      <c r="F4999" t="s">
        <v>35</v>
      </c>
      <c r="G4999" t="s">
        <v>46</v>
      </c>
      <c r="H4999" t="s">
        <v>149</v>
      </c>
      <c r="I4999" t="s">
        <v>38</v>
      </c>
      <c r="J4999" t="s">
        <v>159</v>
      </c>
      <c r="K4999">
        <v>33238</v>
      </c>
      <c r="L4999">
        <v>1990</v>
      </c>
      <c r="M4999" t="s">
        <v>39</v>
      </c>
      <c r="N4999">
        <v>50</v>
      </c>
      <c r="O4999">
        <v>2.4111493601065401</v>
      </c>
      <c r="P4999">
        <v>1.36547297890916</v>
      </c>
      <c r="Q4999">
        <v>88.234012490802002</v>
      </c>
      <c r="R4999">
        <v>3.91263194957323E-4</v>
      </c>
      <c r="S4999">
        <v>13.5910995126064</v>
      </c>
      <c r="T4999">
        <v>42.534510424626198</v>
      </c>
      <c r="U4999">
        <v>56.126001200427503</v>
      </c>
      <c r="V4999">
        <v>94592.776951292093</v>
      </c>
      <c r="W4999">
        <v>7997.5397557975803</v>
      </c>
      <c r="X4999">
        <v>1273.6923748664301</v>
      </c>
      <c r="Y4999">
        <v>40.407815217198298</v>
      </c>
      <c r="Z4999">
        <v>0.201343977826834</v>
      </c>
      <c r="AA4999">
        <v>7516.0150275606102</v>
      </c>
      <c r="AB4999">
        <v>222.22842689451701</v>
      </c>
      <c r="AC4999">
        <v>20.0466061544405</v>
      </c>
      <c r="AD4999">
        <v>265.56155992266798</v>
      </c>
      <c r="AE4999">
        <v>5547</v>
      </c>
      <c r="AF4999">
        <v>44974.099884259304</v>
      </c>
    </row>
    <row r="5000" spans="1:32" x14ac:dyDescent="0.25">
      <c r="A5000" t="s">
        <v>32</v>
      </c>
      <c r="B5000">
        <v>1</v>
      </c>
      <c r="C5000" t="s">
        <v>159</v>
      </c>
      <c r="D5000">
        <v>59</v>
      </c>
      <c r="E5000" t="s">
        <v>34</v>
      </c>
      <c r="F5000" t="s">
        <v>35</v>
      </c>
      <c r="G5000" t="s">
        <v>46</v>
      </c>
      <c r="H5000" t="s">
        <v>149</v>
      </c>
      <c r="I5000" t="s">
        <v>38</v>
      </c>
      <c r="J5000" t="s">
        <v>159</v>
      </c>
      <c r="K5000">
        <v>33603</v>
      </c>
      <c r="L5000">
        <v>1991</v>
      </c>
      <c r="M5000" t="s">
        <v>39</v>
      </c>
      <c r="N5000">
        <v>50</v>
      </c>
      <c r="O5000">
        <v>1.9738711394421899</v>
      </c>
      <c r="P5000">
        <v>1.1412067026000801</v>
      </c>
      <c r="Q5000">
        <v>41.653487217654103</v>
      </c>
      <c r="R5000">
        <v>1.2741604556280701E-3</v>
      </c>
      <c r="S5000">
        <v>20.3896533721162</v>
      </c>
      <c r="T5000">
        <v>44.4356887104355</v>
      </c>
      <c r="U5000">
        <v>64.826616243007393</v>
      </c>
      <c r="V5000">
        <v>94495.2834670749</v>
      </c>
      <c r="W5000">
        <v>8000.2798108061797</v>
      </c>
      <c r="X5000">
        <v>1404.29348843297</v>
      </c>
      <c r="Y5000">
        <v>43.178813984802098</v>
      </c>
      <c r="Z5000">
        <v>0.22024657298795999</v>
      </c>
      <c r="AA5000">
        <v>8325.3782182963405</v>
      </c>
      <c r="AB5000">
        <v>244.27008571675799</v>
      </c>
      <c r="AC5000">
        <v>25.635257116419499</v>
      </c>
      <c r="AD5000">
        <v>291.77956149029899</v>
      </c>
      <c r="AE5000">
        <v>5547</v>
      </c>
      <c r="AF5000">
        <v>44974.099918981497</v>
      </c>
    </row>
    <row r="5001" spans="1:32" x14ac:dyDescent="0.25">
      <c r="A5001" t="s">
        <v>32</v>
      </c>
      <c r="B5001">
        <v>1</v>
      </c>
      <c r="C5001" t="s">
        <v>159</v>
      </c>
      <c r="D5001">
        <v>59</v>
      </c>
      <c r="E5001" t="s">
        <v>34</v>
      </c>
      <c r="F5001" t="s">
        <v>35</v>
      </c>
      <c r="G5001" t="s">
        <v>46</v>
      </c>
      <c r="H5001" t="s">
        <v>149</v>
      </c>
      <c r="I5001" t="s">
        <v>38</v>
      </c>
      <c r="J5001" t="s">
        <v>159</v>
      </c>
      <c r="K5001">
        <v>33969</v>
      </c>
      <c r="L5001">
        <v>1992</v>
      </c>
      <c r="M5001" t="s">
        <v>39</v>
      </c>
      <c r="N5001">
        <v>50</v>
      </c>
      <c r="O5001">
        <v>4.3340958943126902</v>
      </c>
      <c r="P5001">
        <v>1.8534737807645001</v>
      </c>
      <c r="Q5001">
        <v>133.90123137894301</v>
      </c>
      <c r="R5001">
        <v>8.6432918495158795E-4</v>
      </c>
      <c r="S5001">
        <v>18.901203599214298</v>
      </c>
      <c r="T5001">
        <v>27.542555661603899</v>
      </c>
      <c r="U5001">
        <v>46.444623590003197</v>
      </c>
      <c r="V5001">
        <v>94390.897112472099</v>
      </c>
      <c r="W5001">
        <v>7975.1610347200403</v>
      </c>
      <c r="X5001">
        <v>1272.2811496218501</v>
      </c>
      <c r="Y5001">
        <v>40.435517000117102</v>
      </c>
      <c r="Z5001">
        <v>0.182395070670755</v>
      </c>
      <c r="AA5001">
        <v>6914.9765108691499</v>
      </c>
      <c r="AB5001">
        <v>195.112772913242</v>
      </c>
      <c r="AC5001">
        <v>21.416063323288501</v>
      </c>
      <c r="AD5001">
        <v>230.72550472909401</v>
      </c>
      <c r="AE5001">
        <v>5571</v>
      </c>
      <c r="AF5001">
        <v>44974.099953703699</v>
      </c>
    </row>
    <row r="5002" spans="1:32" x14ac:dyDescent="0.25">
      <c r="A5002" t="s">
        <v>32</v>
      </c>
      <c r="B5002">
        <v>1</v>
      </c>
      <c r="C5002" t="s">
        <v>159</v>
      </c>
      <c r="D5002">
        <v>59</v>
      </c>
      <c r="E5002" t="s">
        <v>34</v>
      </c>
      <c r="F5002" t="s">
        <v>35</v>
      </c>
      <c r="G5002" t="s">
        <v>46</v>
      </c>
      <c r="H5002" t="s">
        <v>149</v>
      </c>
      <c r="I5002" t="s">
        <v>38</v>
      </c>
      <c r="J5002" t="s">
        <v>159</v>
      </c>
      <c r="K5002">
        <v>34334</v>
      </c>
      <c r="L5002">
        <v>1993</v>
      </c>
      <c r="M5002" t="s">
        <v>39</v>
      </c>
      <c r="N5002">
        <v>50</v>
      </c>
      <c r="O5002">
        <v>2.77082423938753</v>
      </c>
      <c r="P5002">
        <v>1.3161927449947799</v>
      </c>
      <c r="Q5002">
        <v>43.671830497240499</v>
      </c>
      <c r="R5002">
        <v>3.92101616369006E-3</v>
      </c>
      <c r="S5002">
        <v>7.3574907820907196</v>
      </c>
      <c r="T5002">
        <v>22.2555777364907</v>
      </c>
      <c r="U5002">
        <v>29.616989534745102</v>
      </c>
      <c r="V5002">
        <v>94278.658916041299</v>
      </c>
      <c r="W5002">
        <v>7950.3039157902303</v>
      </c>
      <c r="X5002">
        <v>1405.2706754859501</v>
      </c>
      <c r="Y5002">
        <v>43.692741245103797</v>
      </c>
      <c r="Z5002">
        <v>0.19364655521506499</v>
      </c>
      <c r="AA5002">
        <v>8225.6451277141496</v>
      </c>
      <c r="AB5002">
        <v>244.74470990201101</v>
      </c>
      <c r="AC5002">
        <v>21.809977067619901</v>
      </c>
      <c r="AD5002">
        <v>321.09902142493399</v>
      </c>
      <c r="AE5002">
        <v>5547</v>
      </c>
      <c r="AF5002">
        <v>44974.0999884259</v>
      </c>
    </row>
    <row r="5003" spans="1:32" x14ac:dyDescent="0.25">
      <c r="A5003" t="s">
        <v>32</v>
      </c>
      <c r="B5003">
        <v>1</v>
      </c>
      <c r="C5003" t="s">
        <v>159</v>
      </c>
      <c r="D5003">
        <v>59</v>
      </c>
      <c r="E5003" t="s">
        <v>34</v>
      </c>
      <c r="F5003" t="s">
        <v>35</v>
      </c>
      <c r="G5003" t="s">
        <v>46</v>
      </c>
      <c r="H5003" t="s">
        <v>149</v>
      </c>
      <c r="I5003" t="s">
        <v>38</v>
      </c>
      <c r="J5003" t="s">
        <v>159</v>
      </c>
      <c r="K5003">
        <v>34699</v>
      </c>
      <c r="L5003">
        <v>1994</v>
      </c>
      <c r="M5003" t="s">
        <v>39</v>
      </c>
      <c r="N5003">
        <v>50</v>
      </c>
      <c r="O5003">
        <v>1.6178448893361199</v>
      </c>
      <c r="P5003">
        <v>0.88150993428266899</v>
      </c>
      <c r="Q5003">
        <v>29.868008903089201</v>
      </c>
      <c r="R5003">
        <v>2.06915755194646E-4</v>
      </c>
      <c r="S5003">
        <v>90.1768743425488</v>
      </c>
      <c r="T5003">
        <v>22.145875068651499</v>
      </c>
      <c r="U5003">
        <v>112.322956326956</v>
      </c>
      <c r="V5003">
        <v>94066.167015704894</v>
      </c>
      <c r="W5003">
        <v>8013.2171404506098</v>
      </c>
      <c r="X5003">
        <v>1320.6395513181001</v>
      </c>
      <c r="Y5003">
        <v>40.7814188985353</v>
      </c>
      <c r="Z5003">
        <v>0.199421128238082</v>
      </c>
      <c r="AA5003">
        <v>9405.62631618466</v>
      </c>
      <c r="AB5003">
        <v>269.30843620454903</v>
      </c>
      <c r="AC5003">
        <v>22.298508422194502</v>
      </c>
      <c r="AD5003">
        <v>238.602083673962</v>
      </c>
      <c r="AE5003">
        <v>5547</v>
      </c>
      <c r="AF5003">
        <v>44974.100011574097</v>
      </c>
    </row>
    <row r="5004" spans="1:32" x14ac:dyDescent="0.25">
      <c r="A5004" t="s">
        <v>32</v>
      </c>
      <c r="B5004">
        <v>1</v>
      </c>
      <c r="C5004" t="s">
        <v>159</v>
      </c>
      <c r="D5004">
        <v>59</v>
      </c>
      <c r="E5004" t="s">
        <v>34</v>
      </c>
      <c r="F5004" t="s">
        <v>35</v>
      </c>
      <c r="G5004" t="s">
        <v>46</v>
      </c>
      <c r="H5004" t="s">
        <v>149</v>
      </c>
      <c r="I5004" t="s">
        <v>38</v>
      </c>
      <c r="J5004" t="s">
        <v>159</v>
      </c>
      <c r="K5004">
        <v>35064</v>
      </c>
      <c r="L5004">
        <v>1995</v>
      </c>
      <c r="M5004" t="s">
        <v>39</v>
      </c>
      <c r="N5004">
        <v>50</v>
      </c>
      <c r="O5004">
        <v>6.4165702314026403</v>
      </c>
      <c r="P5004">
        <v>2.5385080835854401</v>
      </c>
      <c r="Q5004">
        <v>187.52329280426201</v>
      </c>
      <c r="R5004">
        <v>3.3727001307414097E-4</v>
      </c>
      <c r="S5004">
        <v>78.598930877206797</v>
      </c>
      <c r="T5004">
        <v>24.672267894722602</v>
      </c>
      <c r="U5004">
        <v>103.271536041942</v>
      </c>
      <c r="V5004">
        <v>93846.473789643496</v>
      </c>
      <c r="W5004">
        <v>7983.8928688044998</v>
      </c>
      <c r="X5004">
        <v>1081.68639381044</v>
      </c>
      <c r="Y5004">
        <v>31.837280849069298</v>
      </c>
      <c r="Z5004">
        <v>0.15901011279032701</v>
      </c>
      <c r="AA5004">
        <v>5078.4940850457397</v>
      </c>
      <c r="AB5004">
        <v>135.396194448621</v>
      </c>
      <c r="AC5004">
        <v>10.788484632953899</v>
      </c>
      <c r="AD5004">
        <v>171.19236232364199</v>
      </c>
      <c r="AE5004">
        <v>5547</v>
      </c>
      <c r="AF5004">
        <v>44974.100046296298</v>
      </c>
    </row>
    <row r="5005" spans="1:32" x14ac:dyDescent="0.25">
      <c r="A5005" t="s">
        <v>32</v>
      </c>
      <c r="B5005">
        <v>1</v>
      </c>
      <c r="C5005" t="s">
        <v>159</v>
      </c>
      <c r="D5005">
        <v>59</v>
      </c>
      <c r="E5005" t="s">
        <v>34</v>
      </c>
      <c r="F5005" t="s">
        <v>35</v>
      </c>
      <c r="G5005" t="s">
        <v>46</v>
      </c>
      <c r="H5005" t="s">
        <v>149</v>
      </c>
      <c r="I5005" t="s">
        <v>38</v>
      </c>
      <c r="J5005" t="s">
        <v>159</v>
      </c>
      <c r="K5005">
        <v>35430</v>
      </c>
      <c r="L5005">
        <v>1996</v>
      </c>
      <c r="M5005" t="s">
        <v>39</v>
      </c>
      <c r="N5005">
        <v>50</v>
      </c>
      <c r="O5005">
        <v>3.80169863458296</v>
      </c>
      <c r="P5005">
        <v>1.8157716192917801</v>
      </c>
      <c r="Q5005">
        <v>124.008283498784</v>
      </c>
      <c r="R5005">
        <v>2.7224651988572602E-4</v>
      </c>
      <c r="S5005">
        <v>61.473100403113499</v>
      </c>
      <c r="T5005">
        <v>40.396860856527503</v>
      </c>
      <c r="U5005">
        <v>101.870233506161</v>
      </c>
      <c r="V5005">
        <v>93680.215826041604</v>
      </c>
      <c r="W5005">
        <v>7968.2917368827102</v>
      </c>
      <c r="X5005">
        <v>1217.44615667982</v>
      </c>
      <c r="Y5005">
        <v>37.6258289511199</v>
      </c>
      <c r="Z5005">
        <v>0.18595832630765799</v>
      </c>
      <c r="AA5005">
        <v>6034.6994289723098</v>
      </c>
      <c r="AB5005">
        <v>186.199798712502</v>
      </c>
      <c r="AC5005">
        <v>17.273512516443201</v>
      </c>
      <c r="AD5005">
        <v>226.635393528571</v>
      </c>
      <c r="AE5005">
        <v>5571</v>
      </c>
      <c r="AF5005">
        <v>44974.1000810185</v>
      </c>
    </row>
    <row r="5006" spans="1:32" x14ac:dyDescent="0.25">
      <c r="A5006" t="s">
        <v>32</v>
      </c>
      <c r="B5006">
        <v>1</v>
      </c>
      <c r="C5006" t="s">
        <v>159</v>
      </c>
      <c r="D5006">
        <v>59</v>
      </c>
      <c r="E5006" t="s">
        <v>34</v>
      </c>
      <c r="F5006" t="s">
        <v>35</v>
      </c>
      <c r="G5006" t="s">
        <v>46</v>
      </c>
      <c r="H5006" t="s">
        <v>149</v>
      </c>
      <c r="I5006" t="s">
        <v>38</v>
      </c>
      <c r="J5006" t="s">
        <v>159</v>
      </c>
      <c r="K5006">
        <v>35795</v>
      </c>
      <c r="L5006">
        <v>1997</v>
      </c>
      <c r="M5006" t="s">
        <v>39</v>
      </c>
      <c r="N5006">
        <v>50</v>
      </c>
      <c r="O5006">
        <v>2.5089822805876199</v>
      </c>
      <c r="P5006">
        <v>1.3634681204967001</v>
      </c>
      <c r="Q5006">
        <v>58.593344839581803</v>
      </c>
      <c r="R5006">
        <v>1.8740612080572999E-4</v>
      </c>
      <c r="S5006">
        <v>73.266241670431498</v>
      </c>
      <c r="T5006">
        <v>43.812254671508803</v>
      </c>
      <c r="U5006">
        <v>117.078683748061</v>
      </c>
      <c r="V5006">
        <v>93577.091117662407</v>
      </c>
      <c r="W5006">
        <v>7976.2818651948301</v>
      </c>
      <c r="X5006">
        <v>1324.22533657237</v>
      </c>
      <c r="Y5006">
        <v>41.590734603597603</v>
      </c>
      <c r="Z5006">
        <v>0.20694660596159101</v>
      </c>
      <c r="AA5006">
        <v>7577.0471087612004</v>
      </c>
      <c r="AB5006">
        <v>229.99244800956299</v>
      </c>
      <c r="AC5006">
        <v>22.4991735488016</v>
      </c>
      <c r="AD5006">
        <v>273.72838548886699</v>
      </c>
      <c r="AE5006">
        <v>5547</v>
      </c>
      <c r="AF5006">
        <v>44974.100115740701</v>
      </c>
    </row>
    <row r="5007" spans="1:32" x14ac:dyDescent="0.25">
      <c r="A5007" t="s">
        <v>32</v>
      </c>
      <c r="B5007">
        <v>1</v>
      </c>
      <c r="C5007" t="s">
        <v>159</v>
      </c>
      <c r="D5007">
        <v>59</v>
      </c>
      <c r="E5007" t="s">
        <v>34</v>
      </c>
      <c r="F5007" t="s">
        <v>35</v>
      </c>
      <c r="G5007" t="s">
        <v>46</v>
      </c>
      <c r="H5007" t="s">
        <v>149</v>
      </c>
      <c r="I5007" t="s">
        <v>38</v>
      </c>
      <c r="J5007" t="s">
        <v>159</v>
      </c>
      <c r="K5007">
        <v>36160</v>
      </c>
      <c r="L5007">
        <v>1998</v>
      </c>
      <c r="M5007" t="s">
        <v>39</v>
      </c>
      <c r="N5007">
        <v>50</v>
      </c>
      <c r="O5007">
        <v>4.0825831677236302</v>
      </c>
      <c r="P5007">
        <v>1.9048771940657501</v>
      </c>
      <c r="Q5007">
        <v>59.807304439295798</v>
      </c>
      <c r="R5007">
        <v>2.85862645824903E-4</v>
      </c>
      <c r="S5007">
        <v>84.807303577367406</v>
      </c>
      <c r="T5007">
        <v>166.174687967973</v>
      </c>
      <c r="U5007">
        <v>250.982277407986</v>
      </c>
      <c r="V5007">
        <v>93288.122419007501</v>
      </c>
      <c r="W5007">
        <v>8082.3635570438901</v>
      </c>
      <c r="X5007">
        <v>994.90096806486599</v>
      </c>
      <c r="Y5007">
        <v>29.474457104592201</v>
      </c>
      <c r="Z5007">
        <v>0.159138852365936</v>
      </c>
      <c r="AA5007">
        <v>4221.4975589355799</v>
      </c>
      <c r="AB5007">
        <v>122.87647710869901</v>
      </c>
      <c r="AC5007">
        <v>4.9575408329595003</v>
      </c>
      <c r="AD5007">
        <v>166.85309300456501</v>
      </c>
      <c r="AE5007">
        <v>5547</v>
      </c>
      <c r="AF5007">
        <v>44974.100150462997</v>
      </c>
    </row>
    <row r="5008" spans="1:32" x14ac:dyDescent="0.25">
      <c r="A5008" t="s">
        <v>32</v>
      </c>
      <c r="B5008">
        <v>1</v>
      </c>
      <c r="C5008" t="s">
        <v>159</v>
      </c>
      <c r="D5008">
        <v>59</v>
      </c>
      <c r="E5008" t="s">
        <v>34</v>
      </c>
      <c r="F5008" t="s">
        <v>35</v>
      </c>
      <c r="G5008" t="s">
        <v>46</v>
      </c>
      <c r="H5008" t="s">
        <v>149</v>
      </c>
      <c r="I5008" t="s">
        <v>38</v>
      </c>
      <c r="J5008" t="s">
        <v>159</v>
      </c>
      <c r="K5008">
        <v>36525</v>
      </c>
      <c r="L5008">
        <v>1999</v>
      </c>
      <c r="M5008" t="s">
        <v>39</v>
      </c>
      <c r="N5008">
        <v>50</v>
      </c>
      <c r="O5008">
        <v>5.7585759966802801</v>
      </c>
      <c r="P5008">
        <v>2.56877464935237</v>
      </c>
      <c r="Q5008">
        <v>266.99480411275101</v>
      </c>
      <c r="R5008">
        <v>6.6023124266729105E-4</v>
      </c>
      <c r="S5008">
        <v>19.239228336906599</v>
      </c>
      <c r="T5008">
        <v>31.995212788588201</v>
      </c>
      <c r="U5008">
        <v>51.235101356737403</v>
      </c>
      <c r="V5008">
        <v>93136.081399777395</v>
      </c>
      <c r="W5008">
        <v>7870.1242171665199</v>
      </c>
      <c r="X5008">
        <v>1313.66785048877</v>
      </c>
      <c r="Y5008">
        <v>41.0414217054646</v>
      </c>
      <c r="Z5008">
        <v>0.19628288060160601</v>
      </c>
      <c r="AA5008">
        <v>7823.5337093956796</v>
      </c>
      <c r="AB5008">
        <v>226.96527306682901</v>
      </c>
      <c r="AC5008">
        <v>25.998826958149898</v>
      </c>
      <c r="AD5008">
        <v>278.54289203503498</v>
      </c>
      <c r="AE5008">
        <v>5547</v>
      </c>
      <c r="AF5008">
        <v>44974.100185185198</v>
      </c>
    </row>
    <row r="5009" spans="1:32" x14ac:dyDescent="0.25">
      <c r="A5009" t="s">
        <v>32</v>
      </c>
      <c r="B5009">
        <v>1</v>
      </c>
      <c r="C5009" t="s">
        <v>159</v>
      </c>
      <c r="D5009">
        <v>59</v>
      </c>
      <c r="E5009" t="s">
        <v>34</v>
      </c>
      <c r="F5009" t="s">
        <v>35</v>
      </c>
      <c r="G5009" t="s">
        <v>46</v>
      </c>
      <c r="H5009" t="s">
        <v>149</v>
      </c>
      <c r="I5009" t="s">
        <v>38</v>
      </c>
      <c r="J5009" t="s">
        <v>159</v>
      </c>
      <c r="K5009">
        <v>36891</v>
      </c>
      <c r="L5009">
        <v>2000</v>
      </c>
      <c r="M5009" t="s">
        <v>39</v>
      </c>
      <c r="N5009">
        <v>50</v>
      </c>
      <c r="O5009">
        <v>1.96863999164214</v>
      </c>
      <c r="P5009">
        <v>1.0612167117726401</v>
      </c>
      <c r="Q5009">
        <v>35.384866445137703</v>
      </c>
      <c r="R5009">
        <v>7.2850972070163196E-4</v>
      </c>
      <c r="S5009">
        <v>36.054877521213598</v>
      </c>
      <c r="T5009">
        <v>22.035618616617601</v>
      </c>
      <c r="U5009">
        <v>58.091224647551897</v>
      </c>
      <c r="V5009">
        <v>93062.475576229393</v>
      </c>
      <c r="W5009">
        <v>7873.3015197056802</v>
      </c>
      <c r="X5009">
        <v>1424.3189601041599</v>
      </c>
      <c r="Y5009">
        <v>43.720533849988598</v>
      </c>
      <c r="Z5009">
        <v>0.211580423803265</v>
      </c>
      <c r="AA5009">
        <v>9328.1780895120301</v>
      </c>
      <c r="AB5009">
        <v>267.86838802022601</v>
      </c>
      <c r="AC5009">
        <v>29.9235250105686</v>
      </c>
      <c r="AD5009">
        <v>304.22594564626598</v>
      </c>
      <c r="AE5009">
        <v>5571</v>
      </c>
      <c r="AF5009">
        <v>44974.100219907399</v>
      </c>
    </row>
    <row r="5010" spans="1:32" x14ac:dyDescent="0.25">
      <c r="A5010" t="s">
        <v>32</v>
      </c>
      <c r="B5010">
        <v>1</v>
      </c>
      <c r="C5010" t="s">
        <v>159</v>
      </c>
      <c r="D5010">
        <v>59</v>
      </c>
      <c r="E5010" t="s">
        <v>34</v>
      </c>
      <c r="F5010" t="s">
        <v>35</v>
      </c>
      <c r="G5010" t="s">
        <v>46</v>
      </c>
      <c r="H5010" t="s">
        <v>149</v>
      </c>
      <c r="I5010" t="s">
        <v>38</v>
      </c>
      <c r="J5010" t="s">
        <v>159</v>
      </c>
      <c r="K5010">
        <v>37256</v>
      </c>
      <c r="L5010">
        <v>2001</v>
      </c>
      <c r="M5010" t="s">
        <v>39</v>
      </c>
      <c r="N5010">
        <v>50</v>
      </c>
      <c r="O5010">
        <v>2.8323104608167999</v>
      </c>
      <c r="P5010">
        <v>1.51980501323457</v>
      </c>
      <c r="Q5010">
        <v>28.8488029508881</v>
      </c>
      <c r="R5010">
        <v>6.0308845369886396E-4</v>
      </c>
      <c r="S5010">
        <v>32.123175234018099</v>
      </c>
      <c r="T5010">
        <v>136.37022520361799</v>
      </c>
      <c r="U5010">
        <v>168.49400352609001</v>
      </c>
      <c r="V5010">
        <v>92896.998528433105</v>
      </c>
      <c r="W5010">
        <v>7970.7719064463799</v>
      </c>
      <c r="X5010">
        <v>1033.80987074984</v>
      </c>
      <c r="Y5010">
        <v>29.7584950734019</v>
      </c>
      <c r="Z5010">
        <v>0.21384871911924</v>
      </c>
      <c r="AA5010">
        <v>5927.33629514329</v>
      </c>
      <c r="AB5010">
        <v>156.476068842442</v>
      </c>
      <c r="AC5010">
        <v>13.1018440577937</v>
      </c>
      <c r="AD5010">
        <v>212.373721872884</v>
      </c>
      <c r="AE5010">
        <v>5547</v>
      </c>
      <c r="AF5010">
        <v>44974.1002546296</v>
      </c>
    </row>
    <row r="5011" spans="1:32" x14ac:dyDescent="0.25">
      <c r="A5011" t="s">
        <v>32</v>
      </c>
      <c r="B5011">
        <v>1</v>
      </c>
      <c r="C5011" t="s">
        <v>159</v>
      </c>
      <c r="D5011">
        <v>59</v>
      </c>
      <c r="E5011" t="s">
        <v>34</v>
      </c>
      <c r="F5011" t="s">
        <v>35</v>
      </c>
      <c r="G5011" t="s">
        <v>46</v>
      </c>
      <c r="H5011" t="s">
        <v>149</v>
      </c>
      <c r="I5011" t="s">
        <v>38</v>
      </c>
      <c r="J5011" t="s">
        <v>159</v>
      </c>
      <c r="K5011">
        <v>37621</v>
      </c>
      <c r="L5011">
        <v>2002</v>
      </c>
      <c r="M5011" t="s">
        <v>39</v>
      </c>
      <c r="N5011">
        <v>50</v>
      </c>
      <c r="O5011">
        <v>4.3079754965154899</v>
      </c>
      <c r="P5011">
        <v>1.8021064143109899</v>
      </c>
      <c r="Q5011">
        <v>101.282373257247</v>
      </c>
      <c r="R5011">
        <v>7.8314849524493198E-4</v>
      </c>
      <c r="S5011">
        <v>21.052733798825201</v>
      </c>
      <c r="T5011">
        <v>29.825631389439799</v>
      </c>
      <c r="U5011">
        <v>50.879148336760203</v>
      </c>
      <c r="V5011">
        <v>92813.167220715797</v>
      </c>
      <c r="W5011">
        <v>7847.12536999246</v>
      </c>
      <c r="X5011">
        <v>1479.0030950293999</v>
      </c>
      <c r="Y5011">
        <v>45.727500591493502</v>
      </c>
      <c r="Z5011">
        <v>0.208519394035101</v>
      </c>
      <c r="AA5011">
        <v>11017.1910068988</v>
      </c>
      <c r="AB5011">
        <v>318.470269134685</v>
      </c>
      <c r="AC5011">
        <v>32.437335328683403</v>
      </c>
      <c r="AD5011">
        <v>355.08606875266202</v>
      </c>
      <c r="AE5011">
        <v>5547</v>
      </c>
      <c r="AF5011">
        <v>44974.100289351903</v>
      </c>
    </row>
    <row r="5012" spans="1:32" x14ac:dyDescent="0.25">
      <c r="A5012" t="s">
        <v>32</v>
      </c>
      <c r="B5012">
        <v>1</v>
      </c>
      <c r="C5012" t="s">
        <v>159</v>
      </c>
      <c r="D5012">
        <v>59</v>
      </c>
      <c r="E5012" t="s">
        <v>34</v>
      </c>
      <c r="F5012" t="s">
        <v>35</v>
      </c>
      <c r="G5012" t="s">
        <v>46</v>
      </c>
      <c r="H5012" t="s">
        <v>149</v>
      </c>
      <c r="I5012" t="s">
        <v>38</v>
      </c>
      <c r="J5012" t="s">
        <v>159</v>
      </c>
      <c r="K5012">
        <v>37986</v>
      </c>
      <c r="L5012">
        <v>2003</v>
      </c>
      <c r="M5012" t="s">
        <v>39</v>
      </c>
      <c r="N5012">
        <v>50</v>
      </c>
      <c r="O5012">
        <v>2.8511033713443599</v>
      </c>
      <c r="P5012">
        <v>1.39549248375722</v>
      </c>
      <c r="Q5012">
        <v>44.842043487297097</v>
      </c>
      <c r="R5012">
        <v>2.9822880499655899E-4</v>
      </c>
      <c r="S5012">
        <v>65.745223198058497</v>
      </c>
      <c r="T5012">
        <v>44.134980024877997</v>
      </c>
      <c r="U5012">
        <v>109.880501451741</v>
      </c>
      <c r="V5012">
        <v>92631.659159750096</v>
      </c>
      <c r="W5012">
        <v>7889.80064689766</v>
      </c>
      <c r="X5012">
        <v>1261.3357035249801</v>
      </c>
      <c r="Y5012">
        <v>37.724611034142498</v>
      </c>
      <c r="Z5012">
        <v>0.16713045794737799</v>
      </c>
      <c r="AA5012">
        <v>7893.29346132519</v>
      </c>
      <c r="AB5012">
        <v>220.02488901797199</v>
      </c>
      <c r="AC5012">
        <v>11.272200305546001</v>
      </c>
      <c r="AD5012">
        <v>238.05788738303499</v>
      </c>
      <c r="AE5012">
        <v>5547</v>
      </c>
      <c r="AF5012">
        <v>44974.100324074097</v>
      </c>
    </row>
    <row r="5013" spans="1:32" x14ac:dyDescent="0.25">
      <c r="A5013" t="s">
        <v>32</v>
      </c>
      <c r="B5013">
        <v>1</v>
      </c>
      <c r="C5013" t="s">
        <v>159</v>
      </c>
      <c r="D5013">
        <v>59</v>
      </c>
      <c r="E5013" t="s">
        <v>34</v>
      </c>
      <c r="F5013" t="s">
        <v>35</v>
      </c>
      <c r="G5013" t="s">
        <v>46</v>
      </c>
      <c r="H5013" t="s">
        <v>149</v>
      </c>
      <c r="I5013" t="s">
        <v>38</v>
      </c>
      <c r="J5013" t="s">
        <v>159</v>
      </c>
      <c r="K5013">
        <v>38352</v>
      </c>
      <c r="L5013">
        <v>2004</v>
      </c>
      <c r="M5013" t="s">
        <v>39</v>
      </c>
      <c r="N5013">
        <v>50</v>
      </c>
      <c r="O5013">
        <v>4.7506245400979799</v>
      </c>
      <c r="P5013">
        <v>2.0775873907633602</v>
      </c>
      <c r="Q5013">
        <v>123.60735330551</v>
      </c>
      <c r="R5013">
        <v>2.1269081135390799E-3</v>
      </c>
      <c r="S5013">
        <v>9.7151754754518702</v>
      </c>
      <c r="T5013">
        <v>33.738909761317302</v>
      </c>
      <c r="U5013">
        <v>43.456212144882699</v>
      </c>
      <c r="V5013">
        <v>92584.146519180795</v>
      </c>
      <c r="W5013">
        <v>7822.2960317314401</v>
      </c>
      <c r="X5013">
        <v>1329.9331451964899</v>
      </c>
      <c r="Y5013">
        <v>41.183870611891201</v>
      </c>
      <c r="Z5013">
        <v>0.168176691558936</v>
      </c>
      <c r="AA5013">
        <v>6222.0108688191403</v>
      </c>
      <c r="AB5013">
        <v>185.76129686657401</v>
      </c>
      <c r="AC5013">
        <v>16.157416845417099</v>
      </c>
      <c r="AD5013">
        <v>295.89681974985501</v>
      </c>
      <c r="AE5013">
        <v>5571</v>
      </c>
      <c r="AF5013">
        <v>44974.1003472222</v>
      </c>
    </row>
    <row r="5014" spans="1:32" x14ac:dyDescent="0.25">
      <c r="A5014" t="s">
        <v>32</v>
      </c>
      <c r="B5014">
        <v>1</v>
      </c>
      <c r="C5014" t="s">
        <v>159</v>
      </c>
      <c r="D5014">
        <v>59</v>
      </c>
      <c r="E5014" t="s">
        <v>34</v>
      </c>
      <c r="F5014" t="s">
        <v>35</v>
      </c>
      <c r="G5014" t="s">
        <v>46</v>
      </c>
      <c r="H5014" t="s">
        <v>149</v>
      </c>
      <c r="I5014" t="s">
        <v>38</v>
      </c>
      <c r="J5014" t="s">
        <v>159</v>
      </c>
      <c r="K5014">
        <v>38717</v>
      </c>
      <c r="L5014">
        <v>2005</v>
      </c>
      <c r="M5014" t="s">
        <v>39</v>
      </c>
      <c r="N5014">
        <v>50</v>
      </c>
      <c r="O5014">
        <v>1.4277712839837</v>
      </c>
      <c r="P5014">
        <v>0.98835573921933395</v>
      </c>
      <c r="Q5014">
        <v>12.445013203745001</v>
      </c>
      <c r="R5014">
        <v>2.3896986287257901E-4</v>
      </c>
      <c r="S5014">
        <v>54.407966895727597</v>
      </c>
      <c r="T5014">
        <v>64.382145245186194</v>
      </c>
      <c r="U5014">
        <v>118.790351110777</v>
      </c>
      <c r="V5014">
        <v>92445.760670245596</v>
      </c>
      <c r="W5014">
        <v>7885.7482008952602</v>
      </c>
      <c r="X5014">
        <v>1308.9673798316901</v>
      </c>
      <c r="Y5014">
        <v>41.8026608623965</v>
      </c>
      <c r="Z5014">
        <v>0.19574192036250701</v>
      </c>
      <c r="AA5014">
        <v>9247.1625937357694</v>
      </c>
      <c r="AB5014">
        <v>277.26929872428099</v>
      </c>
      <c r="AC5014">
        <v>19.335234230013</v>
      </c>
      <c r="AD5014">
        <v>267.83529954679199</v>
      </c>
      <c r="AE5014">
        <v>5547</v>
      </c>
      <c r="AF5014">
        <v>44974.100381944401</v>
      </c>
    </row>
    <row r="5015" spans="1:32" x14ac:dyDescent="0.25">
      <c r="A5015" t="s">
        <v>32</v>
      </c>
      <c r="B5015">
        <v>1</v>
      </c>
      <c r="C5015" t="s">
        <v>159</v>
      </c>
      <c r="D5015">
        <v>59</v>
      </c>
      <c r="E5015" t="s">
        <v>34</v>
      </c>
      <c r="F5015" t="s">
        <v>35</v>
      </c>
      <c r="G5015" t="s">
        <v>46</v>
      </c>
      <c r="H5015" t="s">
        <v>149</v>
      </c>
      <c r="I5015" t="s">
        <v>38</v>
      </c>
      <c r="J5015" t="s">
        <v>159</v>
      </c>
      <c r="K5015">
        <v>39082</v>
      </c>
      <c r="L5015">
        <v>2006</v>
      </c>
      <c r="M5015" t="s">
        <v>39</v>
      </c>
      <c r="N5015">
        <v>50</v>
      </c>
      <c r="O5015">
        <v>6.4745761539645397</v>
      </c>
      <c r="P5015">
        <v>2.5234085492098699</v>
      </c>
      <c r="Q5015">
        <v>199.17418581250101</v>
      </c>
      <c r="R5015">
        <v>1.57513601781084E-3</v>
      </c>
      <c r="S5015">
        <v>8.4957085390826403</v>
      </c>
      <c r="T5015">
        <v>17.973603247290001</v>
      </c>
      <c r="U5015">
        <v>26.470886922390498</v>
      </c>
      <c r="V5015">
        <v>92378.585998430804</v>
      </c>
      <c r="W5015">
        <v>7789.2977623483503</v>
      </c>
      <c r="X5015">
        <v>1283.23646853113</v>
      </c>
      <c r="Y5015">
        <v>39.202517632892999</v>
      </c>
      <c r="Z5015">
        <v>0.21338877389515501</v>
      </c>
      <c r="AA5015">
        <v>5825.99990733495</v>
      </c>
      <c r="AB5015">
        <v>159.46952864613701</v>
      </c>
      <c r="AC5015">
        <v>30.132046854011701</v>
      </c>
      <c r="AD5015">
        <v>235.80178721722899</v>
      </c>
      <c r="AE5015">
        <v>5547</v>
      </c>
      <c r="AF5015">
        <v>44974.100416666697</v>
      </c>
    </row>
    <row r="5016" spans="1:32" x14ac:dyDescent="0.25">
      <c r="A5016" t="s">
        <v>32</v>
      </c>
      <c r="B5016">
        <v>1</v>
      </c>
      <c r="C5016" t="s">
        <v>159</v>
      </c>
      <c r="D5016">
        <v>59</v>
      </c>
      <c r="E5016" t="s">
        <v>34</v>
      </c>
      <c r="F5016" t="s">
        <v>35</v>
      </c>
      <c r="G5016" t="s">
        <v>46</v>
      </c>
      <c r="H5016" t="s">
        <v>149</v>
      </c>
      <c r="I5016" t="s">
        <v>38</v>
      </c>
      <c r="J5016" t="s">
        <v>159</v>
      </c>
      <c r="K5016">
        <v>39447</v>
      </c>
      <c r="L5016">
        <v>2007</v>
      </c>
      <c r="M5016" t="s">
        <v>39</v>
      </c>
      <c r="N5016">
        <v>50</v>
      </c>
      <c r="O5016">
        <v>1.5028007589152299</v>
      </c>
      <c r="P5016">
        <v>1.00401277858076</v>
      </c>
      <c r="Q5016">
        <v>28.9965101239893</v>
      </c>
      <c r="R5016">
        <v>2.7073522074183998E-4</v>
      </c>
      <c r="S5016">
        <v>27.616912286995198</v>
      </c>
      <c r="T5016">
        <v>50.249153861563101</v>
      </c>
      <c r="U5016">
        <v>77.866336883779098</v>
      </c>
      <c r="V5016">
        <v>92260.802775760705</v>
      </c>
      <c r="W5016">
        <v>7831.1502281426901</v>
      </c>
      <c r="X5016">
        <v>1360.4892129356499</v>
      </c>
      <c r="Y5016">
        <v>41.6387539983821</v>
      </c>
      <c r="Z5016">
        <v>0.24266052531544599</v>
      </c>
      <c r="AA5016">
        <v>8945.0852519612108</v>
      </c>
      <c r="AB5016">
        <v>257.72205283124703</v>
      </c>
      <c r="AC5016">
        <v>31.8155661886437</v>
      </c>
      <c r="AD5016">
        <v>272.38034192195897</v>
      </c>
      <c r="AE5016">
        <v>5547</v>
      </c>
      <c r="AF5016">
        <v>44974.100451388898</v>
      </c>
    </row>
    <row r="5017" spans="1:32" x14ac:dyDescent="0.25">
      <c r="A5017" t="s">
        <v>32</v>
      </c>
      <c r="B5017">
        <v>1</v>
      </c>
      <c r="C5017" t="s">
        <v>159</v>
      </c>
      <c r="D5017">
        <v>59</v>
      </c>
      <c r="E5017" t="s">
        <v>34</v>
      </c>
      <c r="F5017" t="s">
        <v>35</v>
      </c>
      <c r="G5017" t="s">
        <v>46</v>
      </c>
      <c r="H5017" t="s">
        <v>149</v>
      </c>
      <c r="I5017" t="s">
        <v>38</v>
      </c>
      <c r="J5017" t="s">
        <v>159</v>
      </c>
      <c r="K5017">
        <v>39813</v>
      </c>
      <c r="L5017">
        <v>2008</v>
      </c>
      <c r="M5017" t="s">
        <v>39</v>
      </c>
      <c r="N5017">
        <v>50</v>
      </c>
      <c r="O5017">
        <v>4.79451884808259</v>
      </c>
      <c r="P5017">
        <v>1.83655775123357</v>
      </c>
      <c r="Q5017">
        <v>118.562433133759</v>
      </c>
      <c r="R5017">
        <v>6.4109478698367E-4</v>
      </c>
      <c r="S5017">
        <v>34.534075636714697</v>
      </c>
      <c r="T5017">
        <v>44.275024086332003</v>
      </c>
      <c r="U5017">
        <v>78.809740817833699</v>
      </c>
      <c r="V5017">
        <v>92130.819295777503</v>
      </c>
      <c r="W5017">
        <v>7820.8726930188805</v>
      </c>
      <c r="X5017">
        <v>1252.7671234524501</v>
      </c>
      <c r="Y5017">
        <v>39.546831014237199</v>
      </c>
      <c r="Z5017">
        <v>0.20311210566347301</v>
      </c>
      <c r="AA5017">
        <v>6169.4635193463801</v>
      </c>
      <c r="AB5017">
        <v>182.567057370562</v>
      </c>
      <c r="AC5017">
        <v>19.171476912550801</v>
      </c>
      <c r="AD5017">
        <v>225.793642420379</v>
      </c>
      <c r="AE5017">
        <v>5571</v>
      </c>
      <c r="AF5017">
        <v>44974.1004861111</v>
      </c>
    </row>
    <row r="5018" spans="1:32" x14ac:dyDescent="0.25">
      <c r="A5018" t="s">
        <v>32</v>
      </c>
      <c r="B5018">
        <v>1</v>
      </c>
      <c r="C5018" t="s">
        <v>159</v>
      </c>
      <c r="D5018">
        <v>59</v>
      </c>
      <c r="E5018" t="s">
        <v>34</v>
      </c>
      <c r="F5018" t="s">
        <v>35</v>
      </c>
      <c r="G5018" t="s">
        <v>46</v>
      </c>
      <c r="H5018" t="s">
        <v>149</v>
      </c>
      <c r="I5018" t="s">
        <v>38</v>
      </c>
      <c r="J5018" t="s">
        <v>159</v>
      </c>
      <c r="K5018">
        <v>40178</v>
      </c>
      <c r="L5018">
        <v>2009</v>
      </c>
      <c r="M5018" t="s">
        <v>39</v>
      </c>
      <c r="N5018">
        <v>50</v>
      </c>
      <c r="O5018">
        <v>3.0958940187897701</v>
      </c>
      <c r="P5018">
        <v>1.4500760844187699</v>
      </c>
      <c r="Q5018">
        <v>91.124070040122007</v>
      </c>
      <c r="R5018">
        <v>4.07518802943833E-4</v>
      </c>
      <c r="S5018">
        <v>47.578063747772298</v>
      </c>
      <c r="T5018">
        <v>38.072588101174702</v>
      </c>
      <c r="U5018">
        <v>85.651059367749994</v>
      </c>
      <c r="V5018">
        <v>92038.420773911697</v>
      </c>
      <c r="W5018">
        <v>7820.9407424232504</v>
      </c>
      <c r="X5018">
        <v>1344.3722255832699</v>
      </c>
      <c r="Y5018">
        <v>41.368922515666902</v>
      </c>
      <c r="Z5018">
        <v>0.208462702458584</v>
      </c>
      <c r="AA5018">
        <v>7816.2633323186101</v>
      </c>
      <c r="AB5018">
        <v>221.96845699111299</v>
      </c>
      <c r="AC5018">
        <v>23.512121744340099</v>
      </c>
      <c r="AD5018">
        <v>249.27367495888601</v>
      </c>
      <c r="AE5018">
        <v>5547</v>
      </c>
      <c r="AF5018">
        <v>44974.100520833301</v>
      </c>
    </row>
    <row r="5019" spans="1:32" x14ac:dyDescent="0.25">
      <c r="A5019" t="s">
        <v>32</v>
      </c>
      <c r="B5019">
        <v>1</v>
      </c>
      <c r="C5019" t="s">
        <v>159</v>
      </c>
      <c r="D5019">
        <v>59</v>
      </c>
      <c r="E5019" t="s">
        <v>34</v>
      </c>
      <c r="F5019" t="s">
        <v>35</v>
      </c>
      <c r="G5019" t="s">
        <v>46</v>
      </c>
      <c r="H5019" t="s">
        <v>149</v>
      </c>
      <c r="I5019" t="s">
        <v>38</v>
      </c>
      <c r="J5019" t="s">
        <v>159</v>
      </c>
      <c r="K5019">
        <v>40543</v>
      </c>
      <c r="L5019">
        <v>2010</v>
      </c>
      <c r="M5019" t="s">
        <v>39</v>
      </c>
      <c r="N5019">
        <v>50</v>
      </c>
      <c r="O5019">
        <v>7.8891336184919298</v>
      </c>
      <c r="P5019">
        <v>2.5664449390458399</v>
      </c>
      <c r="Q5019">
        <v>188.42069529060001</v>
      </c>
      <c r="R5019">
        <v>1.4890358348951599E-4</v>
      </c>
      <c r="S5019">
        <v>51.327566805104603</v>
      </c>
      <c r="T5019">
        <v>44.639886896658702</v>
      </c>
      <c r="U5019">
        <v>95.967602605346798</v>
      </c>
      <c r="V5019">
        <v>91854.1229712645</v>
      </c>
      <c r="W5019">
        <v>7814.0126748644298</v>
      </c>
      <c r="X5019">
        <v>990.266954791746</v>
      </c>
      <c r="Y5019">
        <v>29.243620390846601</v>
      </c>
      <c r="Z5019">
        <v>0.21307296940173401</v>
      </c>
      <c r="AA5019">
        <v>4431.3664432896603</v>
      </c>
      <c r="AB5019">
        <v>118.495026766988</v>
      </c>
      <c r="AC5019">
        <v>17.666223762075699</v>
      </c>
      <c r="AD5019">
        <v>156.694771341316</v>
      </c>
      <c r="AE5019">
        <v>5547</v>
      </c>
      <c r="AF5019">
        <v>44974.100555555597</v>
      </c>
    </row>
    <row r="5020" spans="1:32" x14ac:dyDescent="0.25">
      <c r="A5020" t="s">
        <v>32</v>
      </c>
      <c r="B5020">
        <v>1</v>
      </c>
      <c r="C5020" t="s">
        <v>159</v>
      </c>
      <c r="D5020">
        <v>59</v>
      </c>
      <c r="E5020" t="s">
        <v>34</v>
      </c>
      <c r="F5020" t="s">
        <v>35</v>
      </c>
      <c r="G5020" t="s">
        <v>46</v>
      </c>
      <c r="H5020" t="s">
        <v>149</v>
      </c>
      <c r="I5020" t="s">
        <v>38</v>
      </c>
      <c r="J5020" t="s">
        <v>159</v>
      </c>
      <c r="K5020">
        <v>40908</v>
      </c>
      <c r="L5020">
        <v>2011</v>
      </c>
      <c r="M5020" t="s">
        <v>39</v>
      </c>
      <c r="N5020">
        <v>50</v>
      </c>
      <c r="O5020">
        <v>3.87085537858471</v>
      </c>
      <c r="P5020">
        <v>1.8169677510886999</v>
      </c>
      <c r="Q5020">
        <v>75.846386696523993</v>
      </c>
      <c r="R5020">
        <v>9.5188970912978704E-4</v>
      </c>
      <c r="S5020">
        <v>11.800348220849401</v>
      </c>
      <c r="T5020">
        <v>23.893797233416102</v>
      </c>
      <c r="U5020">
        <v>35.695097343974702</v>
      </c>
      <c r="V5020">
        <v>91775.243748928406</v>
      </c>
      <c r="W5020">
        <v>7747.8225072945597</v>
      </c>
      <c r="X5020">
        <v>1393.8569899868501</v>
      </c>
      <c r="Y5020">
        <v>42.627796633954397</v>
      </c>
      <c r="Z5020">
        <v>0.19934991855772499</v>
      </c>
      <c r="AA5020">
        <v>8500.8295518020004</v>
      </c>
      <c r="AB5020">
        <v>248.40120482034101</v>
      </c>
      <c r="AC5020">
        <v>24.352026696609499</v>
      </c>
      <c r="AD5020">
        <v>332.052764900444</v>
      </c>
      <c r="AE5020">
        <v>5547</v>
      </c>
      <c r="AF5020">
        <v>44974.100590277798</v>
      </c>
    </row>
    <row r="5021" spans="1:32" x14ac:dyDescent="0.25">
      <c r="A5021" t="s">
        <v>32</v>
      </c>
      <c r="B5021">
        <v>1</v>
      </c>
      <c r="C5021" t="s">
        <v>159</v>
      </c>
      <c r="D5021">
        <v>59</v>
      </c>
      <c r="E5021" t="s">
        <v>34</v>
      </c>
      <c r="F5021" t="s">
        <v>35</v>
      </c>
      <c r="G5021" t="s">
        <v>46</v>
      </c>
      <c r="H5021" t="s">
        <v>149</v>
      </c>
      <c r="I5021" t="s">
        <v>38</v>
      </c>
      <c r="J5021" t="s">
        <v>159</v>
      </c>
      <c r="K5021">
        <v>41274</v>
      </c>
      <c r="L5021">
        <v>2012</v>
      </c>
      <c r="M5021" t="s">
        <v>39</v>
      </c>
      <c r="N5021">
        <v>50</v>
      </c>
      <c r="O5021">
        <v>2.35316560539784</v>
      </c>
      <c r="P5021">
        <v>1.21609989972293</v>
      </c>
      <c r="Q5021">
        <v>64.582988556751999</v>
      </c>
      <c r="R5021">
        <v>4.2996602064727799E-4</v>
      </c>
      <c r="S5021">
        <v>27.943465892667199</v>
      </c>
      <c r="T5021">
        <v>33.786017716512198</v>
      </c>
      <c r="U5021">
        <v>61.729913575200101</v>
      </c>
      <c r="V5021">
        <v>91716.705287174598</v>
      </c>
      <c r="W5021">
        <v>7770.5269739495998</v>
      </c>
      <c r="X5021">
        <v>1282.7109717471601</v>
      </c>
      <c r="Y5021">
        <v>38.745937960651801</v>
      </c>
      <c r="Z5021">
        <v>0.248567174743789</v>
      </c>
      <c r="AA5021">
        <v>8380.2470504520606</v>
      </c>
      <c r="AB5021">
        <v>230.82516884458499</v>
      </c>
      <c r="AC5021">
        <v>26.713604132525202</v>
      </c>
      <c r="AD5021">
        <v>254.30122648979901</v>
      </c>
      <c r="AE5021">
        <v>5571</v>
      </c>
      <c r="AF5021">
        <v>44974.100624999999</v>
      </c>
    </row>
    <row r="5022" spans="1:32" x14ac:dyDescent="0.25">
      <c r="A5022" t="s">
        <v>32</v>
      </c>
      <c r="B5022">
        <v>1</v>
      </c>
      <c r="C5022" t="s">
        <v>159</v>
      </c>
      <c r="D5022">
        <v>59</v>
      </c>
      <c r="E5022" t="s">
        <v>34</v>
      </c>
      <c r="F5022" t="s">
        <v>35</v>
      </c>
      <c r="G5022" t="s">
        <v>46</v>
      </c>
      <c r="H5022" t="s">
        <v>149</v>
      </c>
      <c r="I5022" t="s">
        <v>38</v>
      </c>
      <c r="J5022" t="s">
        <v>159</v>
      </c>
      <c r="K5022">
        <v>41639</v>
      </c>
      <c r="L5022">
        <v>2013</v>
      </c>
      <c r="M5022" t="s">
        <v>39</v>
      </c>
      <c r="N5022">
        <v>50</v>
      </c>
      <c r="O5022">
        <v>6.0691066193666199</v>
      </c>
      <c r="P5022">
        <v>2.23182299197564</v>
      </c>
      <c r="Q5022">
        <v>148.97308241521799</v>
      </c>
      <c r="R5022">
        <v>2.1110739317461701E-4</v>
      </c>
      <c r="S5022">
        <v>43.711083108617203</v>
      </c>
      <c r="T5022">
        <v>49.066133123142201</v>
      </c>
      <c r="U5022">
        <v>92.777427339152595</v>
      </c>
      <c r="V5022">
        <v>91587.602574205506</v>
      </c>
      <c r="W5022">
        <v>7790.4859813770099</v>
      </c>
      <c r="X5022">
        <v>1180.42329615167</v>
      </c>
      <c r="Y5022">
        <v>33.9021475161449</v>
      </c>
      <c r="Z5022">
        <v>0.220745382146979</v>
      </c>
      <c r="AA5022">
        <v>5615.3329677096499</v>
      </c>
      <c r="AB5022">
        <v>153.234993519119</v>
      </c>
      <c r="AC5022">
        <v>21.588265297708801</v>
      </c>
      <c r="AD5022">
        <v>174.936584966297</v>
      </c>
      <c r="AE5022">
        <v>5547</v>
      </c>
      <c r="AF5022">
        <v>44974.1006597222</v>
      </c>
    </row>
    <row r="5023" spans="1:32" x14ac:dyDescent="0.25">
      <c r="A5023" t="s">
        <v>32</v>
      </c>
      <c r="B5023">
        <v>1</v>
      </c>
      <c r="C5023" t="s">
        <v>159</v>
      </c>
      <c r="D5023">
        <v>59</v>
      </c>
      <c r="E5023" t="s">
        <v>34</v>
      </c>
      <c r="F5023" t="s">
        <v>35</v>
      </c>
      <c r="G5023" t="s">
        <v>46</v>
      </c>
      <c r="H5023" t="s">
        <v>149</v>
      </c>
      <c r="I5023" t="s">
        <v>38</v>
      </c>
      <c r="J5023" t="s">
        <v>159</v>
      </c>
      <c r="K5023">
        <v>42004</v>
      </c>
      <c r="L5023">
        <v>2014</v>
      </c>
      <c r="M5023" t="s">
        <v>39</v>
      </c>
      <c r="N5023">
        <v>50</v>
      </c>
      <c r="O5023">
        <v>4.9906191360060204</v>
      </c>
      <c r="P5023">
        <v>1.8817596446742699</v>
      </c>
      <c r="Q5023">
        <v>98.107855547266496</v>
      </c>
      <c r="R5023">
        <v>5.3376244518603096E-4</v>
      </c>
      <c r="S5023">
        <v>68.756615366779499</v>
      </c>
      <c r="T5023">
        <v>49.242977774935703</v>
      </c>
      <c r="U5023">
        <v>118.00012690416</v>
      </c>
      <c r="V5023">
        <v>91495.126319662304</v>
      </c>
      <c r="W5023">
        <v>7808.5365390898996</v>
      </c>
      <c r="X5023">
        <v>1273.27809034347</v>
      </c>
      <c r="Y5023">
        <v>37.208720072516698</v>
      </c>
      <c r="Z5023">
        <v>0.19936956011861801</v>
      </c>
      <c r="AA5023">
        <v>5975.1157091523501</v>
      </c>
      <c r="AB5023">
        <v>174.46913408991301</v>
      </c>
      <c r="AC5023">
        <v>19.2433411389102</v>
      </c>
      <c r="AD5023">
        <v>223.42277654169101</v>
      </c>
      <c r="AE5023">
        <v>5547</v>
      </c>
      <c r="AF5023">
        <v>44974.100694444402</v>
      </c>
    </row>
    <row r="5024" spans="1:32" x14ac:dyDescent="0.25">
      <c r="A5024" t="s">
        <v>32</v>
      </c>
      <c r="B5024">
        <v>1</v>
      </c>
      <c r="C5024" t="s">
        <v>159</v>
      </c>
      <c r="D5024">
        <v>59</v>
      </c>
      <c r="E5024" t="s">
        <v>34</v>
      </c>
      <c r="F5024" t="s">
        <v>35</v>
      </c>
      <c r="G5024" t="s">
        <v>46</v>
      </c>
      <c r="H5024" t="s">
        <v>149</v>
      </c>
      <c r="I5024" t="s">
        <v>38</v>
      </c>
      <c r="J5024" t="s">
        <v>159</v>
      </c>
      <c r="K5024">
        <v>42369</v>
      </c>
      <c r="L5024">
        <v>2015</v>
      </c>
      <c r="M5024" t="s">
        <v>39</v>
      </c>
      <c r="N5024">
        <v>50</v>
      </c>
      <c r="O5024">
        <v>5.1885970728187898</v>
      </c>
      <c r="P5024">
        <v>2.16826911766085</v>
      </c>
      <c r="Q5024">
        <v>78.578432103853999</v>
      </c>
      <c r="R5024">
        <v>2.1518255904738501E-4</v>
      </c>
      <c r="S5024">
        <v>52.668486778435003</v>
      </c>
      <c r="T5024">
        <v>115.986293257065</v>
      </c>
      <c r="U5024">
        <v>168.65499521805901</v>
      </c>
      <c r="V5024">
        <v>91265.849569104597</v>
      </c>
      <c r="W5024">
        <v>7836.51326603297</v>
      </c>
      <c r="X5024">
        <v>1155.6065587795299</v>
      </c>
      <c r="Y5024">
        <v>37.185300930029598</v>
      </c>
      <c r="Z5024">
        <v>0.15345387354887</v>
      </c>
      <c r="AA5024">
        <v>5506.5786344755797</v>
      </c>
      <c r="AB5024">
        <v>177.02018246781199</v>
      </c>
      <c r="AC5024">
        <v>7.1572696425485196</v>
      </c>
      <c r="AD5024">
        <v>223.36713525398201</v>
      </c>
      <c r="AE5024">
        <v>5547</v>
      </c>
      <c r="AF5024">
        <v>44974.100729166697</v>
      </c>
    </row>
    <row r="5025" spans="1:32" x14ac:dyDescent="0.25">
      <c r="A5025" t="s">
        <v>32</v>
      </c>
      <c r="B5025">
        <v>1</v>
      </c>
      <c r="C5025" t="s">
        <v>159</v>
      </c>
      <c r="D5025">
        <v>59</v>
      </c>
      <c r="E5025" t="s">
        <v>34</v>
      </c>
      <c r="F5025" t="s">
        <v>35</v>
      </c>
      <c r="G5025" t="s">
        <v>46</v>
      </c>
      <c r="H5025" t="s">
        <v>149</v>
      </c>
      <c r="I5025" t="s">
        <v>38</v>
      </c>
      <c r="J5025" t="s">
        <v>159</v>
      </c>
      <c r="K5025">
        <v>42735</v>
      </c>
      <c r="L5025">
        <v>2016</v>
      </c>
      <c r="M5025" t="s">
        <v>39</v>
      </c>
      <c r="N5025">
        <v>50</v>
      </c>
      <c r="O5025">
        <v>3.5176352976452798</v>
      </c>
      <c r="P5025">
        <v>1.7441552717939599</v>
      </c>
      <c r="Q5025">
        <v>58.171198618302199</v>
      </c>
      <c r="R5025">
        <v>3.59472268723276E-4</v>
      </c>
      <c r="S5025">
        <v>34.865158032147903</v>
      </c>
      <c r="T5025">
        <v>133.99881629496701</v>
      </c>
      <c r="U5025">
        <v>168.86433379938299</v>
      </c>
      <c r="V5025">
        <v>91198.763529482894</v>
      </c>
      <c r="W5025">
        <v>7832.3284367051501</v>
      </c>
      <c r="X5025">
        <v>1294.1108945113399</v>
      </c>
      <c r="Y5025">
        <v>40.387614852933503</v>
      </c>
      <c r="Z5025">
        <v>0.23705966950160701</v>
      </c>
      <c r="AA5025">
        <v>7572.0315398063303</v>
      </c>
      <c r="AB5025">
        <v>218.58808730855401</v>
      </c>
      <c r="AC5025">
        <v>18.647479027500601</v>
      </c>
      <c r="AD5025">
        <v>298.038481644211</v>
      </c>
      <c r="AE5025">
        <v>5571</v>
      </c>
      <c r="AF5025">
        <v>44974.100763888899</v>
      </c>
    </row>
    <row r="5026" spans="1:32" x14ac:dyDescent="0.25">
      <c r="A5026" t="s">
        <v>32</v>
      </c>
      <c r="B5026">
        <v>1</v>
      </c>
      <c r="C5026" t="s">
        <v>159</v>
      </c>
      <c r="D5026">
        <v>59</v>
      </c>
      <c r="E5026" t="s">
        <v>34</v>
      </c>
      <c r="F5026" t="s">
        <v>35</v>
      </c>
      <c r="G5026" t="s">
        <v>46</v>
      </c>
      <c r="H5026" t="s">
        <v>149</v>
      </c>
      <c r="I5026" t="s">
        <v>38</v>
      </c>
      <c r="J5026" t="s">
        <v>159</v>
      </c>
      <c r="K5026">
        <v>43100</v>
      </c>
      <c r="L5026">
        <v>2017</v>
      </c>
      <c r="M5026" t="s">
        <v>39</v>
      </c>
      <c r="N5026">
        <v>50</v>
      </c>
      <c r="O5026">
        <v>6.2853617951632197</v>
      </c>
      <c r="P5026">
        <v>2.2783288798635399</v>
      </c>
      <c r="Q5026">
        <v>188.077655382514</v>
      </c>
      <c r="R5026">
        <v>1.13092645402436E-4</v>
      </c>
      <c r="S5026">
        <v>67.327170907194599</v>
      </c>
      <c r="T5026">
        <v>29.4260349874809</v>
      </c>
      <c r="U5026">
        <v>96.753318987320895</v>
      </c>
      <c r="V5026">
        <v>91034.593768537496</v>
      </c>
      <c r="W5026">
        <v>7745.2416336934002</v>
      </c>
      <c r="X5026">
        <v>1281.3192614366501</v>
      </c>
      <c r="Y5026">
        <v>37.532666773280802</v>
      </c>
      <c r="Z5026">
        <v>0.18512876020199601</v>
      </c>
      <c r="AA5026">
        <v>7523.8144805450202</v>
      </c>
      <c r="AB5026">
        <v>209.898640343377</v>
      </c>
      <c r="AC5026">
        <v>17.484986079152399</v>
      </c>
      <c r="AD5026">
        <v>223.73565312125899</v>
      </c>
      <c r="AE5026">
        <v>5547</v>
      </c>
      <c r="AF5026">
        <v>44974.100787037001</v>
      </c>
    </row>
    <row r="5027" spans="1:32" x14ac:dyDescent="0.25">
      <c r="A5027" t="s">
        <v>32</v>
      </c>
      <c r="B5027">
        <v>1</v>
      </c>
      <c r="C5027" t="s">
        <v>159</v>
      </c>
      <c r="D5027">
        <v>59</v>
      </c>
      <c r="E5027" t="s">
        <v>34</v>
      </c>
      <c r="F5027" t="s">
        <v>35</v>
      </c>
      <c r="G5027" t="s">
        <v>46</v>
      </c>
      <c r="H5027" t="s">
        <v>149</v>
      </c>
      <c r="I5027" t="s">
        <v>38</v>
      </c>
      <c r="J5027" t="s">
        <v>159</v>
      </c>
      <c r="K5027">
        <v>43465</v>
      </c>
      <c r="L5027">
        <v>2018</v>
      </c>
      <c r="M5027" t="s">
        <v>39</v>
      </c>
      <c r="N5027">
        <v>50</v>
      </c>
      <c r="O5027">
        <v>4.2050916674764496</v>
      </c>
      <c r="P5027">
        <v>1.7130942031323699</v>
      </c>
      <c r="Q5027">
        <v>36.330669912464998</v>
      </c>
      <c r="R5027">
        <v>1.1064990890687701E-3</v>
      </c>
      <c r="S5027">
        <v>11.297460231210501</v>
      </c>
      <c r="T5027">
        <v>24.432313183541801</v>
      </c>
      <c r="U5027">
        <v>35.730879913841299</v>
      </c>
      <c r="V5027">
        <v>90964.444518186705</v>
      </c>
      <c r="W5027">
        <v>7679.22572398381</v>
      </c>
      <c r="X5027">
        <v>1495.69829253989</v>
      </c>
      <c r="Y5027">
        <v>44.135251819766701</v>
      </c>
      <c r="Z5027">
        <v>0.21669750116785999</v>
      </c>
      <c r="AA5027">
        <v>10997.92498247</v>
      </c>
      <c r="AB5027">
        <v>309.66608836079899</v>
      </c>
      <c r="AC5027">
        <v>43.798970789352701</v>
      </c>
      <c r="AD5027">
        <v>376.07006550673401</v>
      </c>
      <c r="AE5027">
        <v>5547</v>
      </c>
      <c r="AF5027">
        <v>44974.100833333301</v>
      </c>
    </row>
    <row r="5028" spans="1:32" x14ac:dyDescent="0.25">
      <c r="A5028" t="s">
        <v>32</v>
      </c>
      <c r="B5028">
        <v>1</v>
      </c>
      <c r="C5028" t="s">
        <v>159</v>
      </c>
      <c r="D5028">
        <v>59</v>
      </c>
      <c r="E5028" t="s">
        <v>34</v>
      </c>
      <c r="F5028" t="s">
        <v>35</v>
      </c>
      <c r="G5028" t="s">
        <v>46</v>
      </c>
      <c r="H5028" t="s">
        <v>149</v>
      </c>
      <c r="I5028" t="s">
        <v>38</v>
      </c>
      <c r="J5028" t="s">
        <v>159</v>
      </c>
      <c r="K5028">
        <v>43830</v>
      </c>
      <c r="L5028">
        <v>2019</v>
      </c>
      <c r="M5028" t="s">
        <v>39</v>
      </c>
      <c r="N5028">
        <v>50</v>
      </c>
      <c r="O5028">
        <v>1.64024149796968</v>
      </c>
      <c r="P5028">
        <v>0.95480963504786698</v>
      </c>
      <c r="Q5028">
        <v>21.332887420528699</v>
      </c>
      <c r="R5028">
        <v>3.1537519530926698E-4</v>
      </c>
      <c r="S5028">
        <v>26.159303324831399</v>
      </c>
      <c r="T5028">
        <v>29.5966085154156</v>
      </c>
      <c r="U5028">
        <v>55.756227215442202</v>
      </c>
      <c r="V5028">
        <v>90842.223517890001</v>
      </c>
      <c r="W5028">
        <v>7688.5356903557604</v>
      </c>
      <c r="X5028">
        <v>1407.6729516968601</v>
      </c>
      <c r="Y5028">
        <v>42.188627901247401</v>
      </c>
      <c r="Z5028">
        <v>0.215130590182457</v>
      </c>
      <c r="AA5028">
        <v>10214.129149271201</v>
      </c>
      <c r="AB5028">
        <v>288.277406288625</v>
      </c>
      <c r="AC5028">
        <v>27.932384247867901</v>
      </c>
      <c r="AD5028">
        <v>307.34325631412497</v>
      </c>
      <c r="AE5028">
        <v>5547</v>
      </c>
      <c r="AF5028">
        <v>44974.100868055597</v>
      </c>
    </row>
    <row r="5029" spans="1:32" x14ac:dyDescent="0.25">
      <c r="A5029" t="s">
        <v>32</v>
      </c>
      <c r="B5029">
        <v>1</v>
      </c>
      <c r="C5029" t="s">
        <v>159</v>
      </c>
      <c r="D5029">
        <v>59</v>
      </c>
      <c r="E5029" t="s">
        <v>34</v>
      </c>
      <c r="F5029" t="s">
        <v>35</v>
      </c>
      <c r="G5029" t="s">
        <v>46</v>
      </c>
      <c r="H5029" t="s">
        <v>149</v>
      </c>
      <c r="I5029" t="s">
        <v>38</v>
      </c>
      <c r="J5029" t="s">
        <v>159</v>
      </c>
      <c r="K5029">
        <v>44196</v>
      </c>
      <c r="L5029">
        <v>2020</v>
      </c>
      <c r="M5029" t="s">
        <v>39</v>
      </c>
      <c r="N5029">
        <v>50</v>
      </c>
      <c r="O5029">
        <v>3.2565472157880699</v>
      </c>
      <c r="P5029">
        <v>1.55453585405532</v>
      </c>
      <c r="Q5029">
        <v>65.050855546277802</v>
      </c>
      <c r="R5029">
        <v>4.4207949277464098E-4</v>
      </c>
      <c r="S5029">
        <v>32.136916950338602</v>
      </c>
      <c r="T5029">
        <v>85.859392743791702</v>
      </c>
      <c r="U5029">
        <v>117.996751773623</v>
      </c>
      <c r="V5029">
        <v>90742.670405120196</v>
      </c>
      <c r="W5029">
        <v>7743.3371466284898</v>
      </c>
      <c r="X5029">
        <v>1153.40067519835</v>
      </c>
      <c r="Y5029">
        <v>37.721791621741701</v>
      </c>
      <c r="Z5029">
        <v>0.210055314644915</v>
      </c>
      <c r="AA5029">
        <v>5095.4272957126796</v>
      </c>
      <c r="AB5029">
        <v>162.789236795253</v>
      </c>
      <c r="AC5029">
        <v>15.0517131423751</v>
      </c>
      <c r="AD5029">
        <v>225.14387090334</v>
      </c>
      <c r="AE5029">
        <v>5571</v>
      </c>
      <c r="AF5029">
        <v>44974.1008912037</v>
      </c>
    </row>
    <row r="5030" spans="1:32" x14ac:dyDescent="0.25">
      <c r="A5030" t="s">
        <v>32</v>
      </c>
      <c r="B5030">
        <v>1</v>
      </c>
      <c r="C5030" t="s">
        <v>159</v>
      </c>
      <c r="D5030">
        <v>59</v>
      </c>
      <c r="E5030" t="s">
        <v>34</v>
      </c>
      <c r="F5030" t="s">
        <v>35</v>
      </c>
      <c r="G5030" t="s">
        <v>46</v>
      </c>
      <c r="H5030" t="s">
        <v>149</v>
      </c>
      <c r="I5030" t="s">
        <v>38</v>
      </c>
      <c r="J5030" t="s">
        <v>159</v>
      </c>
      <c r="K5030">
        <v>44561</v>
      </c>
      <c r="L5030">
        <v>2021</v>
      </c>
      <c r="M5030" t="s">
        <v>39</v>
      </c>
      <c r="N5030">
        <v>50</v>
      </c>
      <c r="O5030">
        <v>8.2536172030029995</v>
      </c>
      <c r="P5030">
        <v>2.6008498910674298</v>
      </c>
      <c r="Q5030">
        <v>169.90134386139201</v>
      </c>
      <c r="R5030">
        <v>2.7411624896990501E-3</v>
      </c>
      <c r="S5030">
        <v>9.7971413720168794</v>
      </c>
      <c r="T5030">
        <v>36.5487368579223</v>
      </c>
      <c r="U5030">
        <v>46.348619392428901</v>
      </c>
      <c r="V5030">
        <v>90633.962701237804</v>
      </c>
      <c r="W5030">
        <v>7662.9434291078696</v>
      </c>
      <c r="X5030">
        <v>1180.6727086849201</v>
      </c>
      <c r="Y5030">
        <v>36.504394957450202</v>
      </c>
      <c r="Z5030">
        <v>0.18939514535131899</v>
      </c>
      <c r="AA5030">
        <v>6011.8889925412104</v>
      </c>
      <c r="AB5030">
        <v>169.72637053648</v>
      </c>
      <c r="AC5030">
        <v>15.3124077201884</v>
      </c>
      <c r="AD5030">
        <v>254.08678183864299</v>
      </c>
      <c r="AE5030">
        <v>5547</v>
      </c>
      <c r="AF5030">
        <v>44974.100925925901</v>
      </c>
    </row>
    <row r="5031" spans="1:32" x14ac:dyDescent="0.25">
      <c r="A5031" t="s">
        <v>32</v>
      </c>
      <c r="B5031">
        <v>1</v>
      </c>
      <c r="C5031" t="s">
        <v>160</v>
      </c>
      <c r="D5031">
        <v>60</v>
      </c>
      <c r="E5031" t="s">
        <v>34</v>
      </c>
      <c r="F5031" t="s">
        <v>45</v>
      </c>
      <c r="G5031" t="s">
        <v>46</v>
      </c>
      <c r="H5031" t="s">
        <v>149</v>
      </c>
      <c r="I5031" t="s">
        <v>38</v>
      </c>
      <c r="J5031" t="s">
        <v>160</v>
      </c>
      <c r="K5031">
        <v>27759</v>
      </c>
      <c r="L5031">
        <v>1975</v>
      </c>
      <c r="M5031" t="s">
        <v>39</v>
      </c>
      <c r="N5031">
        <v>50</v>
      </c>
      <c r="O5031">
        <v>3.92437201896051</v>
      </c>
      <c r="P5031">
        <v>2.0221179378066099</v>
      </c>
      <c r="Q5031">
        <v>78.671918984139694</v>
      </c>
      <c r="R5031">
        <v>1.53505964151736E-4</v>
      </c>
      <c r="S5031">
        <v>16.883975213949299</v>
      </c>
      <c r="T5031">
        <v>18.506528463203999</v>
      </c>
      <c r="U5031">
        <v>35.390657183117398</v>
      </c>
      <c r="V5031">
        <v>97264.078866079799</v>
      </c>
      <c r="W5031">
        <v>8193.5308933983597</v>
      </c>
      <c r="X5031">
        <v>1206.4760841556199</v>
      </c>
      <c r="Y5031">
        <v>32.7418143146689</v>
      </c>
      <c r="Z5031">
        <v>0.24172972346698501</v>
      </c>
      <c r="AA5031">
        <v>21458.460524063601</v>
      </c>
      <c r="AB5031">
        <v>539.57360094481805</v>
      </c>
      <c r="AC5031">
        <v>156.24920376835701</v>
      </c>
      <c r="AD5031">
        <v>573.68516027943997</v>
      </c>
      <c r="AE5031">
        <v>8195.7181642892992</v>
      </c>
      <c r="AF5031">
        <v>44974.099409722199</v>
      </c>
    </row>
    <row r="5032" spans="1:32" x14ac:dyDescent="0.25">
      <c r="A5032" t="s">
        <v>32</v>
      </c>
      <c r="B5032">
        <v>1</v>
      </c>
      <c r="C5032" t="s">
        <v>160</v>
      </c>
      <c r="D5032">
        <v>60</v>
      </c>
      <c r="E5032" t="s">
        <v>34</v>
      </c>
      <c r="F5032" t="s">
        <v>45</v>
      </c>
      <c r="G5032" t="s">
        <v>46</v>
      </c>
      <c r="H5032" t="s">
        <v>149</v>
      </c>
      <c r="I5032" t="s">
        <v>38</v>
      </c>
      <c r="J5032" t="s">
        <v>160</v>
      </c>
      <c r="K5032">
        <v>28125</v>
      </c>
      <c r="L5032">
        <v>1976</v>
      </c>
      <c r="M5032" t="s">
        <v>39</v>
      </c>
      <c r="N5032">
        <v>50</v>
      </c>
      <c r="O5032">
        <v>0.54829342801616199</v>
      </c>
      <c r="P5032">
        <v>0.40245616890837899</v>
      </c>
      <c r="Q5032">
        <v>13.1585680120989</v>
      </c>
      <c r="R5032">
        <v>3.2167437784290202E-4</v>
      </c>
      <c r="S5032">
        <v>2.6704416814437799</v>
      </c>
      <c r="T5032">
        <v>11.519525869255499</v>
      </c>
      <c r="U5032">
        <v>14.190289225077199</v>
      </c>
      <c r="V5032">
        <v>97137.172255958503</v>
      </c>
      <c r="W5032">
        <v>8163.3736974134699</v>
      </c>
      <c r="X5032">
        <v>1227.93608274127</v>
      </c>
      <c r="Y5032">
        <v>34.384221597645599</v>
      </c>
      <c r="Z5032">
        <v>0.25977308793522003</v>
      </c>
      <c r="AA5032">
        <v>4571.6654577475101</v>
      </c>
      <c r="AB5032">
        <v>116.60517094958399</v>
      </c>
      <c r="AC5032">
        <v>54.5498374111407</v>
      </c>
      <c r="AD5032">
        <v>152.56552461605401</v>
      </c>
      <c r="AE5032">
        <v>1788.5483181321099</v>
      </c>
      <c r="AF5032">
        <v>44974.0994444444</v>
      </c>
    </row>
    <row r="5033" spans="1:32" x14ac:dyDescent="0.25">
      <c r="A5033" t="s">
        <v>32</v>
      </c>
      <c r="B5033">
        <v>1</v>
      </c>
      <c r="C5033" t="s">
        <v>160</v>
      </c>
      <c r="D5033">
        <v>60</v>
      </c>
      <c r="E5033" t="s">
        <v>34</v>
      </c>
      <c r="F5033" t="s">
        <v>45</v>
      </c>
      <c r="G5033" t="s">
        <v>46</v>
      </c>
      <c r="H5033" t="s">
        <v>149</v>
      </c>
      <c r="I5033" t="s">
        <v>38</v>
      </c>
      <c r="J5033" t="s">
        <v>160</v>
      </c>
      <c r="K5033">
        <v>28490</v>
      </c>
      <c r="L5033">
        <v>1977</v>
      </c>
      <c r="M5033" t="s">
        <v>39</v>
      </c>
      <c r="N5033">
        <v>50</v>
      </c>
      <c r="O5033">
        <v>0.98330772931181798</v>
      </c>
      <c r="P5033">
        <v>0.516475567205676</v>
      </c>
      <c r="Q5033">
        <v>21.579615822985399</v>
      </c>
      <c r="R5033">
        <v>2.1441182186900301E-5</v>
      </c>
      <c r="S5033">
        <v>15.419299453747101</v>
      </c>
      <c r="T5033">
        <v>22.0088617148879</v>
      </c>
      <c r="U5033">
        <v>37.428182609817199</v>
      </c>
      <c r="V5033">
        <v>96926.306424047405</v>
      </c>
      <c r="W5033">
        <v>8169.4057544463003</v>
      </c>
      <c r="X5033">
        <v>1197.3815675451101</v>
      </c>
      <c r="Y5033">
        <v>34.7090696840608</v>
      </c>
      <c r="Z5033">
        <v>0.26407011104141398</v>
      </c>
      <c r="AA5033">
        <v>5769.2391616341301</v>
      </c>
      <c r="AB5033">
        <v>150.268949966039</v>
      </c>
      <c r="AC5033">
        <v>47.195904757868703</v>
      </c>
      <c r="AD5033">
        <v>133.393555039456</v>
      </c>
      <c r="AE5033">
        <v>2238.7019562476898</v>
      </c>
      <c r="AF5033">
        <v>44974.099479166704</v>
      </c>
    </row>
    <row r="5034" spans="1:32" x14ac:dyDescent="0.25">
      <c r="A5034" t="s">
        <v>32</v>
      </c>
      <c r="B5034">
        <v>1</v>
      </c>
      <c r="C5034" t="s">
        <v>160</v>
      </c>
      <c r="D5034">
        <v>60</v>
      </c>
      <c r="E5034" t="s">
        <v>34</v>
      </c>
      <c r="F5034" t="s">
        <v>45</v>
      </c>
      <c r="G5034" t="s">
        <v>46</v>
      </c>
      <c r="H5034" t="s">
        <v>149</v>
      </c>
      <c r="I5034" t="s">
        <v>38</v>
      </c>
      <c r="J5034" t="s">
        <v>160</v>
      </c>
      <c r="K5034">
        <v>28855</v>
      </c>
      <c r="L5034">
        <v>1978</v>
      </c>
      <c r="M5034" t="s">
        <v>39</v>
      </c>
      <c r="N5034">
        <v>50</v>
      </c>
      <c r="O5034">
        <v>2.5406816576949098</v>
      </c>
      <c r="P5034">
        <v>0.77146632548681904</v>
      </c>
      <c r="Q5034">
        <v>36.495118432471102</v>
      </c>
      <c r="R5034">
        <v>1.46572352918046E-3</v>
      </c>
      <c r="S5034">
        <v>2.8986784073445602</v>
      </c>
      <c r="T5034">
        <v>12.1199797923736</v>
      </c>
      <c r="U5034">
        <v>15.020123923247301</v>
      </c>
      <c r="V5034">
        <v>96627.6881081397</v>
      </c>
      <c r="W5034">
        <v>8119.3739620368597</v>
      </c>
      <c r="X5034">
        <v>1108.7979739775401</v>
      </c>
      <c r="Y5034">
        <v>29.957839948933799</v>
      </c>
      <c r="Z5034">
        <v>0.26550450252633201</v>
      </c>
      <c r="AA5034">
        <v>2975.9461808531601</v>
      </c>
      <c r="AB5034">
        <v>69.793774445910401</v>
      </c>
      <c r="AC5034">
        <v>57.065879609067402</v>
      </c>
      <c r="AD5034">
        <v>106.14507268092299</v>
      </c>
      <c r="AE5034">
        <v>1073.1574033581401</v>
      </c>
      <c r="AF5034">
        <v>44974.099502314799</v>
      </c>
    </row>
    <row r="5035" spans="1:32" x14ac:dyDescent="0.25">
      <c r="A5035" t="s">
        <v>32</v>
      </c>
      <c r="B5035">
        <v>1</v>
      </c>
      <c r="C5035" t="s">
        <v>160</v>
      </c>
      <c r="D5035">
        <v>60</v>
      </c>
      <c r="E5035" t="s">
        <v>34</v>
      </c>
      <c r="F5035" t="s">
        <v>45</v>
      </c>
      <c r="G5035" t="s">
        <v>46</v>
      </c>
      <c r="H5035" t="s">
        <v>149</v>
      </c>
      <c r="I5035" t="s">
        <v>38</v>
      </c>
      <c r="J5035" t="s">
        <v>160</v>
      </c>
      <c r="K5035">
        <v>29220</v>
      </c>
      <c r="L5035">
        <v>1979</v>
      </c>
      <c r="M5035" t="s">
        <v>39</v>
      </c>
      <c r="N5035">
        <v>50</v>
      </c>
      <c r="O5035">
        <v>1.12408952686351</v>
      </c>
      <c r="P5035">
        <v>0.53541697074532901</v>
      </c>
      <c r="Q5035">
        <v>19.764629589677298</v>
      </c>
      <c r="R5035">
        <v>3.2819420448646901E-4</v>
      </c>
      <c r="S5035">
        <v>24.138438269695701</v>
      </c>
      <c r="T5035">
        <v>16.965958502431</v>
      </c>
      <c r="U5035">
        <v>41.104724966331197</v>
      </c>
      <c r="V5035">
        <v>96427.996093303504</v>
      </c>
      <c r="W5035">
        <v>8130.1945243833597</v>
      </c>
      <c r="X5035">
        <v>1280.2570341007299</v>
      </c>
      <c r="Y5035">
        <v>34.380064667136899</v>
      </c>
      <c r="Z5035">
        <v>0.302691469368777</v>
      </c>
      <c r="AA5035">
        <v>6858.7952449066597</v>
      </c>
      <c r="AB5035">
        <v>174.71831378589701</v>
      </c>
      <c r="AC5035">
        <v>58.949391518168603</v>
      </c>
      <c r="AD5035">
        <v>151.66032200492299</v>
      </c>
      <c r="AE5035">
        <v>2653.7731654673598</v>
      </c>
      <c r="AF5035">
        <v>44974.099537037</v>
      </c>
    </row>
    <row r="5036" spans="1:32" x14ac:dyDescent="0.25">
      <c r="A5036" t="s">
        <v>32</v>
      </c>
      <c r="B5036">
        <v>1</v>
      </c>
      <c r="C5036" t="s">
        <v>160</v>
      </c>
      <c r="D5036">
        <v>60</v>
      </c>
      <c r="E5036" t="s">
        <v>34</v>
      </c>
      <c r="F5036" t="s">
        <v>45</v>
      </c>
      <c r="G5036" t="s">
        <v>46</v>
      </c>
      <c r="H5036" t="s">
        <v>149</v>
      </c>
      <c r="I5036" t="s">
        <v>38</v>
      </c>
      <c r="J5036" t="s">
        <v>160</v>
      </c>
      <c r="K5036">
        <v>29586</v>
      </c>
      <c r="L5036">
        <v>1980</v>
      </c>
      <c r="M5036" t="s">
        <v>39</v>
      </c>
      <c r="N5036">
        <v>50</v>
      </c>
      <c r="O5036">
        <v>0.94087920603240505</v>
      </c>
      <c r="P5036">
        <v>0.51279865638567301</v>
      </c>
      <c r="Q5036">
        <v>12.367290820495899</v>
      </c>
      <c r="R5036">
        <v>3.5254389477326099E-4</v>
      </c>
      <c r="S5036">
        <v>16.4076034588578</v>
      </c>
      <c r="T5036">
        <v>17.8339740747804</v>
      </c>
      <c r="U5036">
        <v>34.241930077532899</v>
      </c>
      <c r="V5036">
        <v>96250.218942830703</v>
      </c>
      <c r="W5036">
        <v>8109.9109261601998</v>
      </c>
      <c r="X5036">
        <v>1351.2383339875901</v>
      </c>
      <c r="Y5036">
        <v>36.2367239541339</v>
      </c>
      <c r="Z5036">
        <v>0.26056713350350003</v>
      </c>
      <c r="AA5036">
        <v>7401.5126711920802</v>
      </c>
      <c r="AB5036">
        <v>190.40145905340799</v>
      </c>
      <c r="AC5036">
        <v>57.866289387278499</v>
      </c>
      <c r="AD5036">
        <v>202.30799974506999</v>
      </c>
      <c r="AE5036">
        <v>2887.8362827342598</v>
      </c>
      <c r="AF5036">
        <v>44974.099571759303</v>
      </c>
    </row>
    <row r="5037" spans="1:32" x14ac:dyDescent="0.25">
      <c r="A5037" t="s">
        <v>32</v>
      </c>
      <c r="B5037">
        <v>1</v>
      </c>
      <c r="C5037" t="s">
        <v>160</v>
      </c>
      <c r="D5037">
        <v>60</v>
      </c>
      <c r="E5037" t="s">
        <v>34</v>
      </c>
      <c r="F5037" t="s">
        <v>45</v>
      </c>
      <c r="G5037" t="s">
        <v>46</v>
      </c>
      <c r="H5037" t="s">
        <v>149</v>
      </c>
      <c r="I5037" t="s">
        <v>38</v>
      </c>
      <c r="J5037" t="s">
        <v>160</v>
      </c>
      <c r="K5037">
        <v>29951</v>
      </c>
      <c r="L5037">
        <v>1981</v>
      </c>
      <c r="M5037" t="s">
        <v>39</v>
      </c>
      <c r="N5037">
        <v>50</v>
      </c>
      <c r="O5037">
        <v>0.73682431556888495</v>
      </c>
      <c r="P5037">
        <v>0.45494411649012401</v>
      </c>
      <c r="Q5037">
        <v>16.644574900076499</v>
      </c>
      <c r="R5037">
        <v>8.4408766914128403E-5</v>
      </c>
      <c r="S5037">
        <v>30.764406896439201</v>
      </c>
      <c r="T5037">
        <v>15.037004179137201</v>
      </c>
      <c r="U5037">
        <v>45.801495484343299</v>
      </c>
      <c r="V5037">
        <v>95921.379697067707</v>
      </c>
      <c r="W5037">
        <v>8090.4235329896201</v>
      </c>
      <c r="X5037">
        <v>1118.1826791165299</v>
      </c>
      <c r="Y5037">
        <v>31.579427122433799</v>
      </c>
      <c r="Z5037">
        <v>0.20692457089195801</v>
      </c>
      <c r="AA5037">
        <v>4783.2416409520101</v>
      </c>
      <c r="AB5037">
        <v>126.91161417956801</v>
      </c>
      <c r="AC5037">
        <v>21.293968690901799</v>
      </c>
      <c r="AD5037">
        <v>140.48614380136499</v>
      </c>
      <c r="AE5037">
        <v>1933.2079487784699</v>
      </c>
      <c r="AF5037">
        <v>44974.099606481497</v>
      </c>
    </row>
    <row r="5038" spans="1:32" x14ac:dyDescent="0.25">
      <c r="A5038" t="s">
        <v>32</v>
      </c>
      <c r="B5038">
        <v>1</v>
      </c>
      <c r="C5038" t="s">
        <v>160</v>
      </c>
      <c r="D5038">
        <v>60</v>
      </c>
      <c r="E5038" t="s">
        <v>34</v>
      </c>
      <c r="F5038" t="s">
        <v>45</v>
      </c>
      <c r="G5038" t="s">
        <v>46</v>
      </c>
      <c r="H5038" t="s">
        <v>149</v>
      </c>
      <c r="I5038" t="s">
        <v>38</v>
      </c>
      <c r="J5038" t="s">
        <v>160</v>
      </c>
      <c r="K5038">
        <v>30316</v>
      </c>
      <c r="L5038">
        <v>1982</v>
      </c>
      <c r="M5038" t="s">
        <v>39</v>
      </c>
      <c r="N5038">
        <v>50</v>
      </c>
      <c r="O5038">
        <v>0.187631969079393</v>
      </c>
      <c r="P5038">
        <v>0.346388003969758</v>
      </c>
      <c r="Q5038">
        <v>0</v>
      </c>
      <c r="R5038">
        <v>5.92983572350999E-4</v>
      </c>
      <c r="S5038">
        <v>2.7976147281889601</v>
      </c>
      <c r="T5038">
        <v>15.431941866128501</v>
      </c>
      <c r="U5038">
        <v>18.230149577889801</v>
      </c>
      <c r="V5038">
        <v>95599.696940634298</v>
      </c>
      <c r="W5038">
        <v>8032.8490460448002</v>
      </c>
      <c r="X5038">
        <v>1224.7077599638401</v>
      </c>
      <c r="Y5038">
        <v>33.592789692184098</v>
      </c>
      <c r="Z5038">
        <v>0.17572578784135401</v>
      </c>
      <c r="AA5038">
        <v>4807.8742268046399</v>
      </c>
      <c r="AB5038">
        <v>125.070292020575</v>
      </c>
      <c r="AC5038">
        <v>30.628518183504401</v>
      </c>
      <c r="AD5038">
        <v>186.70201106654</v>
      </c>
      <c r="AE5038">
        <v>1922.58345946654</v>
      </c>
      <c r="AF5038">
        <v>44974.0996296296</v>
      </c>
    </row>
    <row r="5039" spans="1:32" x14ac:dyDescent="0.25">
      <c r="A5039" t="s">
        <v>32</v>
      </c>
      <c r="B5039">
        <v>1</v>
      </c>
      <c r="C5039" t="s">
        <v>160</v>
      </c>
      <c r="D5039">
        <v>60</v>
      </c>
      <c r="E5039" t="s">
        <v>34</v>
      </c>
      <c r="F5039" t="s">
        <v>45</v>
      </c>
      <c r="G5039" t="s">
        <v>46</v>
      </c>
      <c r="H5039" t="s">
        <v>149</v>
      </c>
      <c r="I5039" t="s">
        <v>38</v>
      </c>
      <c r="J5039" t="s">
        <v>160</v>
      </c>
      <c r="K5039">
        <v>30681</v>
      </c>
      <c r="L5039">
        <v>1983</v>
      </c>
      <c r="M5039" t="s">
        <v>39</v>
      </c>
      <c r="N5039">
        <v>50</v>
      </c>
      <c r="O5039">
        <v>1.4016807612998501</v>
      </c>
      <c r="P5039">
        <v>0.63516164877362102</v>
      </c>
      <c r="Q5039">
        <v>28.209170607062902</v>
      </c>
      <c r="R5039">
        <v>2.8636764272093397E-4</v>
      </c>
      <c r="S5039">
        <v>3.5945176570925201</v>
      </c>
      <c r="T5039">
        <v>14.2165783533724</v>
      </c>
      <c r="U5039">
        <v>17.811382378107599</v>
      </c>
      <c r="V5039">
        <v>95389.427317214693</v>
      </c>
      <c r="W5039">
        <v>8014.6395477893902</v>
      </c>
      <c r="X5039">
        <v>1127.2995800546</v>
      </c>
      <c r="Y5039">
        <v>30.442023490015899</v>
      </c>
      <c r="Z5039">
        <v>0.23432019010418001</v>
      </c>
      <c r="AA5039">
        <v>4742.2863769695396</v>
      </c>
      <c r="AB5039">
        <v>115.548363263154</v>
      </c>
      <c r="AC5039">
        <v>35.351449878057601</v>
      </c>
      <c r="AD5039">
        <v>117.147772448463</v>
      </c>
      <c r="AE5039">
        <v>1757.2979763334499</v>
      </c>
      <c r="AF5039">
        <v>44974.099664351903</v>
      </c>
    </row>
    <row r="5040" spans="1:32" x14ac:dyDescent="0.25">
      <c r="A5040" t="s">
        <v>32</v>
      </c>
      <c r="B5040">
        <v>1</v>
      </c>
      <c r="C5040" t="s">
        <v>160</v>
      </c>
      <c r="D5040">
        <v>60</v>
      </c>
      <c r="E5040" t="s">
        <v>34</v>
      </c>
      <c r="F5040" t="s">
        <v>45</v>
      </c>
      <c r="G5040" t="s">
        <v>46</v>
      </c>
      <c r="H5040" t="s">
        <v>149</v>
      </c>
      <c r="I5040" t="s">
        <v>38</v>
      </c>
      <c r="J5040" t="s">
        <v>160</v>
      </c>
      <c r="K5040">
        <v>31047</v>
      </c>
      <c r="L5040">
        <v>1984</v>
      </c>
      <c r="M5040" t="s">
        <v>39</v>
      </c>
      <c r="N5040">
        <v>50</v>
      </c>
      <c r="O5040">
        <v>0.69680523538078099</v>
      </c>
      <c r="P5040">
        <v>0.50550641864143897</v>
      </c>
      <c r="Q5040">
        <v>4.2883044384908899</v>
      </c>
      <c r="R5040">
        <v>4.2448630715356502E-4</v>
      </c>
      <c r="S5040">
        <v>8.8420474669082108</v>
      </c>
      <c r="T5040">
        <v>18.721864495907301</v>
      </c>
      <c r="U5040">
        <v>27.564336449122699</v>
      </c>
      <c r="V5040">
        <v>95267.121811959907</v>
      </c>
      <c r="W5040">
        <v>8017.9793288064102</v>
      </c>
      <c r="X5040">
        <v>1429.5906542964401</v>
      </c>
      <c r="Y5040">
        <v>39.385606606351097</v>
      </c>
      <c r="Z5040">
        <v>0.28478364299775399</v>
      </c>
      <c r="AA5040">
        <v>9304.7518513978503</v>
      </c>
      <c r="AB5040">
        <v>242.67842303310599</v>
      </c>
      <c r="AC5040">
        <v>82.9844662155393</v>
      </c>
      <c r="AD5040">
        <v>226.33350218660499</v>
      </c>
      <c r="AE5040">
        <v>3693.86080651984</v>
      </c>
      <c r="AF5040">
        <v>44974.099699074097</v>
      </c>
    </row>
    <row r="5041" spans="1:32" x14ac:dyDescent="0.25">
      <c r="A5041" t="s">
        <v>32</v>
      </c>
      <c r="B5041">
        <v>1</v>
      </c>
      <c r="C5041" t="s">
        <v>160</v>
      </c>
      <c r="D5041">
        <v>60</v>
      </c>
      <c r="E5041" t="s">
        <v>34</v>
      </c>
      <c r="F5041" t="s">
        <v>45</v>
      </c>
      <c r="G5041" t="s">
        <v>46</v>
      </c>
      <c r="H5041" t="s">
        <v>149</v>
      </c>
      <c r="I5041" t="s">
        <v>38</v>
      </c>
      <c r="J5041" t="s">
        <v>160</v>
      </c>
      <c r="K5041">
        <v>31412</v>
      </c>
      <c r="L5041">
        <v>1985</v>
      </c>
      <c r="M5041" t="s">
        <v>39</v>
      </c>
      <c r="N5041">
        <v>50</v>
      </c>
      <c r="O5041">
        <v>0.26515333666684499</v>
      </c>
      <c r="P5041">
        <v>0.36796440933740199</v>
      </c>
      <c r="Q5041">
        <v>1.16746021095368</v>
      </c>
      <c r="R5041">
        <v>3.0485030079871502E-3</v>
      </c>
      <c r="S5041">
        <v>2.9919835918699702</v>
      </c>
      <c r="T5041">
        <v>14.034571842949401</v>
      </c>
      <c r="U5041">
        <v>17.0296039378274</v>
      </c>
      <c r="V5041">
        <v>95057.835160651899</v>
      </c>
      <c r="W5041">
        <v>7990.0860272751897</v>
      </c>
      <c r="X5041">
        <v>1190.7507903460501</v>
      </c>
      <c r="Y5041">
        <v>34.372009364110802</v>
      </c>
      <c r="Z5041">
        <v>0.217725326400762</v>
      </c>
      <c r="AA5041">
        <v>5414.5655035117297</v>
      </c>
      <c r="AB5041">
        <v>140.54130022281899</v>
      </c>
      <c r="AC5041">
        <v>36.626157164430602</v>
      </c>
      <c r="AD5041">
        <v>188.280999339267</v>
      </c>
      <c r="AE5041">
        <v>2159.5660983493399</v>
      </c>
      <c r="AF5041">
        <v>44974.099733796298</v>
      </c>
    </row>
    <row r="5042" spans="1:32" x14ac:dyDescent="0.25">
      <c r="A5042" t="s">
        <v>32</v>
      </c>
      <c r="B5042">
        <v>1</v>
      </c>
      <c r="C5042" t="s">
        <v>160</v>
      </c>
      <c r="D5042">
        <v>60</v>
      </c>
      <c r="E5042" t="s">
        <v>34</v>
      </c>
      <c r="F5042" t="s">
        <v>45</v>
      </c>
      <c r="G5042" t="s">
        <v>46</v>
      </c>
      <c r="H5042" t="s">
        <v>149</v>
      </c>
      <c r="I5042" t="s">
        <v>38</v>
      </c>
      <c r="J5042" t="s">
        <v>160</v>
      </c>
      <c r="K5042">
        <v>31777</v>
      </c>
      <c r="L5042">
        <v>1986</v>
      </c>
      <c r="M5042" t="s">
        <v>39</v>
      </c>
      <c r="N5042">
        <v>50</v>
      </c>
      <c r="O5042">
        <v>1.5129047444619299</v>
      </c>
      <c r="P5042">
        <v>0.66550679068696195</v>
      </c>
      <c r="Q5042">
        <v>25.926020367180801</v>
      </c>
      <c r="R5042">
        <v>1.06076010207419E-3</v>
      </c>
      <c r="S5042">
        <v>14.2800552887094</v>
      </c>
      <c r="T5042">
        <v>14.945271525472</v>
      </c>
      <c r="U5042">
        <v>29.2263875742834</v>
      </c>
      <c r="V5042">
        <v>94889.891856457194</v>
      </c>
      <c r="W5042">
        <v>7989.6643616402198</v>
      </c>
      <c r="X5042">
        <v>1357.24869179351</v>
      </c>
      <c r="Y5042">
        <v>36.928738567129599</v>
      </c>
      <c r="Z5042">
        <v>0.311507972345409</v>
      </c>
      <c r="AA5042">
        <v>8667.4065084172908</v>
      </c>
      <c r="AB5042">
        <v>216.99758155709901</v>
      </c>
      <c r="AC5042">
        <v>74.398125441791294</v>
      </c>
      <c r="AD5042">
        <v>186.31741662265199</v>
      </c>
      <c r="AE5042">
        <v>3301.8234176958399</v>
      </c>
      <c r="AF5042">
        <v>44974.099768518499</v>
      </c>
    </row>
    <row r="5043" spans="1:32" x14ac:dyDescent="0.25">
      <c r="A5043" t="s">
        <v>32</v>
      </c>
      <c r="B5043">
        <v>1</v>
      </c>
      <c r="C5043" t="s">
        <v>160</v>
      </c>
      <c r="D5043">
        <v>60</v>
      </c>
      <c r="E5043" t="s">
        <v>34</v>
      </c>
      <c r="F5043" t="s">
        <v>45</v>
      </c>
      <c r="G5043" t="s">
        <v>46</v>
      </c>
      <c r="H5043" t="s">
        <v>149</v>
      </c>
      <c r="I5043" t="s">
        <v>38</v>
      </c>
      <c r="J5043" t="s">
        <v>160</v>
      </c>
      <c r="K5043">
        <v>32142</v>
      </c>
      <c r="L5043">
        <v>1987</v>
      </c>
      <c r="M5043" t="s">
        <v>39</v>
      </c>
      <c r="N5043">
        <v>50</v>
      </c>
      <c r="O5043">
        <v>0.905478594088448</v>
      </c>
      <c r="P5043">
        <v>0.53518386445516397</v>
      </c>
      <c r="Q5043">
        <v>9.6040551675234997</v>
      </c>
      <c r="R5043">
        <v>1.1761905916929501E-4</v>
      </c>
      <c r="S5043">
        <v>11.485039993534601</v>
      </c>
      <c r="T5043">
        <v>20.1888872937587</v>
      </c>
      <c r="U5043">
        <v>31.674044906352499</v>
      </c>
      <c r="V5043">
        <v>94714.283881109193</v>
      </c>
      <c r="W5043">
        <v>7978.6010052373304</v>
      </c>
      <c r="X5043">
        <v>1308.7181562333899</v>
      </c>
      <c r="Y5043">
        <v>34.654342947599503</v>
      </c>
      <c r="Z5043">
        <v>0.25894233926017102</v>
      </c>
      <c r="AA5043">
        <v>7023.1072362958803</v>
      </c>
      <c r="AB5043">
        <v>174.68622745212099</v>
      </c>
      <c r="AC5043">
        <v>43.387626038105402</v>
      </c>
      <c r="AD5043">
        <v>185.974557571867</v>
      </c>
      <c r="AE5043">
        <v>2663.64990014565</v>
      </c>
      <c r="AF5043">
        <v>44974.099791666697</v>
      </c>
    </row>
    <row r="5044" spans="1:32" x14ac:dyDescent="0.25">
      <c r="A5044" t="s">
        <v>32</v>
      </c>
      <c r="B5044">
        <v>1</v>
      </c>
      <c r="C5044" t="s">
        <v>160</v>
      </c>
      <c r="D5044">
        <v>60</v>
      </c>
      <c r="E5044" t="s">
        <v>34</v>
      </c>
      <c r="F5044" t="s">
        <v>45</v>
      </c>
      <c r="G5044" t="s">
        <v>46</v>
      </c>
      <c r="H5044" t="s">
        <v>149</v>
      </c>
      <c r="I5044" t="s">
        <v>38</v>
      </c>
      <c r="J5044" t="s">
        <v>160</v>
      </c>
      <c r="K5044">
        <v>32508</v>
      </c>
      <c r="L5044">
        <v>1988</v>
      </c>
      <c r="M5044" t="s">
        <v>39</v>
      </c>
      <c r="N5044">
        <v>50</v>
      </c>
      <c r="O5044">
        <v>0.19806918911113</v>
      </c>
      <c r="P5044">
        <v>0.227395097630822</v>
      </c>
      <c r="Q5044">
        <v>0</v>
      </c>
      <c r="R5044">
        <v>5.9873144487579497E-9</v>
      </c>
      <c r="S5044">
        <v>48.866491351965102</v>
      </c>
      <c r="T5044">
        <v>26.001487387940099</v>
      </c>
      <c r="U5044">
        <v>74.867978745892401</v>
      </c>
      <c r="V5044">
        <v>94285.595623517802</v>
      </c>
      <c r="W5044">
        <v>7978.7041488668801</v>
      </c>
      <c r="X5044">
        <v>839.39161085129399</v>
      </c>
      <c r="Y5044">
        <v>24.294128710773101</v>
      </c>
      <c r="Z5044">
        <v>0.20476361555072201</v>
      </c>
      <c r="AA5044">
        <v>2147.43164742821</v>
      </c>
      <c r="AB5044">
        <v>63.094339508610602</v>
      </c>
      <c r="AC5044">
        <v>7.6855957398843504</v>
      </c>
      <c r="AD5044">
        <v>81.2450313567752</v>
      </c>
      <c r="AE5044">
        <v>956.36102183291905</v>
      </c>
      <c r="AF5044">
        <v>44974.099826388898</v>
      </c>
    </row>
    <row r="5045" spans="1:32" x14ac:dyDescent="0.25">
      <c r="A5045" t="s">
        <v>32</v>
      </c>
      <c r="B5045">
        <v>1</v>
      </c>
      <c r="C5045" t="s">
        <v>160</v>
      </c>
      <c r="D5045">
        <v>60</v>
      </c>
      <c r="E5045" t="s">
        <v>34</v>
      </c>
      <c r="F5045" t="s">
        <v>45</v>
      </c>
      <c r="G5045" t="s">
        <v>46</v>
      </c>
      <c r="H5045" t="s">
        <v>149</v>
      </c>
      <c r="I5045" t="s">
        <v>38</v>
      </c>
      <c r="J5045" t="s">
        <v>160</v>
      </c>
      <c r="K5045">
        <v>32873</v>
      </c>
      <c r="L5045">
        <v>1989</v>
      </c>
      <c r="M5045" t="s">
        <v>39</v>
      </c>
      <c r="N5045">
        <v>50</v>
      </c>
      <c r="O5045">
        <v>1.47739222877978</v>
      </c>
      <c r="P5045">
        <v>0.74390995414396299</v>
      </c>
      <c r="Q5045">
        <v>37.5317392763139</v>
      </c>
      <c r="R5045">
        <v>2.5716839248200198E-4</v>
      </c>
      <c r="S5045">
        <v>4.3847654423276401</v>
      </c>
      <c r="T5045">
        <v>15.913072911478601</v>
      </c>
      <c r="U5045">
        <v>20.2980955221987</v>
      </c>
      <c r="V5045">
        <v>94080.345255755194</v>
      </c>
      <c r="W5045">
        <v>7906.8296095473997</v>
      </c>
      <c r="X5045">
        <v>1128.87715766264</v>
      </c>
      <c r="Y5045">
        <v>32.140934096315497</v>
      </c>
      <c r="Z5045">
        <v>0.212100712888042</v>
      </c>
      <c r="AA5045">
        <v>3929.9897531419501</v>
      </c>
      <c r="AB5045">
        <v>99.627575736911894</v>
      </c>
      <c r="AC5045">
        <v>40.001873001016797</v>
      </c>
      <c r="AD5045">
        <v>152.55174123841999</v>
      </c>
      <c r="AE5045">
        <v>1537.5139133309599</v>
      </c>
      <c r="AF5045">
        <v>44974.099861111099</v>
      </c>
    </row>
    <row r="5046" spans="1:32" x14ac:dyDescent="0.25">
      <c r="A5046" t="s">
        <v>32</v>
      </c>
      <c r="B5046">
        <v>1</v>
      </c>
      <c r="C5046" t="s">
        <v>160</v>
      </c>
      <c r="D5046">
        <v>60</v>
      </c>
      <c r="E5046" t="s">
        <v>34</v>
      </c>
      <c r="F5046" t="s">
        <v>45</v>
      </c>
      <c r="G5046" t="s">
        <v>46</v>
      </c>
      <c r="H5046" t="s">
        <v>149</v>
      </c>
      <c r="I5046" t="s">
        <v>38</v>
      </c>
      <c r="J5046" t="s">
        <v>160</v>
      </c>
      <c r="K5046">
        <v>33238</v>
      </c>
      <c r="L5046">
        <v>1990</v>
      </c>
      <c r="M5046" t="s">
        <v>39</v>
      </c>
      <c r="N5046">
        <v>50</v>
      </c>
      <c r="O5046">
        <v>0.29308106016661101</v>
      </c>
      <c r="P5046">
        <v>0.35352603467298199</v>
      </c>
      <c r="Q5046">
        <v>6.79667659593518</v>
      </c>
      <c r="R5046">
        <v>1.2194298247316601E-4</v>
      </c>
      <c r="S5046">
        <v>4.2380065106242402</v>
      </c>
      <c r="T5046">
        <v>17.812096729211099</v>
      </c>
      <c r="U5046">
        <v>22.050225182817801</v>
      </c>
      <c r="V5046">
        <v>93882.462294768906</v>
      </c>
      <c r="W5046">
        <v>7893.3825833143801</v>
      </c>
      <c r="X5046">
        <v>1184.2621347428901</v>
      </c>
      <c r="Y5046">
        <v>32.991139045060301</v>
      </c>
      <c r="Z5046">
        <v>0.23572412529721701</v>
      </c>
      <c r="AA5046">
        <v>5179.6034580651103</v>
      </c>
      <c r="AB5046">
        <v>135.78103067638401</v>
      </c>
      <c r="AC5046">
        <v>32.504365688482203</v>
      </c>
      <c r="AD5046">
        <v>160.405412467053</v>
      </c>
      <c r="AE5046">
        <v>2073.6201284529602</v>
      </c>
      <c r="AF5046">
        <v>44974.0998958333</v>
      </c>
    </row>
    <row r="5047" spans="1:32" x14ac:dyDescent="0.25">
      <c r="A5047" t="s">
        <v>32</v>
      </c>
      <c r="B5047">
        <v>1</v>
      </c>
      <c r="C5047" t="s">
        <v>160</v>
      </c>
      <c r="D5047">
        <v>60</v>
      </c>
      <c r="E5047" t="s">
        <v>34</v>
      </c>
      <c r="F5047" t="s">
        <v>45</v>
      </c>
      <c r="G5047" t="s">
        <v>46</v>
      </c>
      <c r="H5047" t="s">
        <v>149</v>
      </c>
      <c r="I5047" t="s">
        <v>38</v>
      </c>
      <c r="J5047" t="s">
        <v>160</v>
      </c>
      <c r="K5047">
        <v>33603</v>
      </c>
      <c r="L5047">
        <v>1991</v>
      </c>
      <c r="M5047" t="s">
        <v>39</v>
      </c>
      <c r="N5047">
        <v>50</v>
      </c>
      <c r="O5047">
        <v>0.46599577725403402</v>
      </c>
      <c r="P5047">
        <v>0.36986287231778697</v>
      </c>
      <c r="Q5047">
        <v>7.2592987585475104</v>
      </c>
      <c r="R5047">
        <v>4.3010090827783401E-4</v>
      </c>
      <c r="S5047">
        <v>6.2219342068482</v>
      </c>
      <c r="T5047">
        <v>15.9658581955937</v>
      </c>
      <c r="U5047">
        <v>22.188222503350101</v>
      </c>
      <c r="V5047">
        <v>93765.903376000002</v>
      </c>
      <c r="W5047">
        <v>7885.94066717227</v>
      </c>
      <c r="X5047">
        <v>1277.73528245644</v>
      </c>
      <c r="Y5047">
        <v>33.6342044365419</v>
      </c>
      <c r="Z5047">
        <v>0.282761783103332</v>
      </c>
      <c r="AA5047">
        <v>5858.7140125524002</v>
      </c>
      <c r="AB5047">
        <v>148.131275199995</v>
      </c>
      <c r="AC5047">
        <v>49.660304656500898</v>
      </c>
      <c r="AD5047">
        <v>156.562784725439</v>
      </c>
      <c r="AE5047">
        <v>2247.6965712597498</v>
      </c>
      <c r="AF5047">
        <v>44974.099930555603</v>
      </c>
    </row>
    <row r="5048" spans="1:32" x14ac:dyDescent="0.25">
      <c r="A5048" t="s">
        <v>32</v>
      </c>
      <c r="B5048">
        <v>1</v>
      </c>
      <c r="C5048" t="s">
        <v>160</v>
      </c>
      <c r="D5048">
        <v>60</v>
      </c>
      <c r="E5048" t="s">
        <v>34</v>
      </c>
      <c r="F5048" t="s">
        <v>45</v>
      </c>
      <c r="G5048" t="s">
        <v>46</v>
      </c>
      <c r="H5048" t="s">
        <v>149</v>
      </c>
      <c r="I5048" t="s">
        <v>38</v>
      </c>
      <c r="J5048" t="s">
        <v>160</v>
      </c>
      <c r="K5048">
        <v>33969</v>
      </c>
      <c r="L5048">
        <v>1992</v>
      </c>
      <c r="M5048" t="s">
        <v>39</v>
      </c>
      <c r="N5048">
        <v>50</v>
      </c>
      <c r="O5048">
        <v>0.75562126659033002</v>
      </c>
      <c r="P5048">
        <v>0.41088894101260998</v>
      </c>
      <c r="Q5048">
        <v>17.750730931735198</v>
      </c>
      <c r="R5048">
        <v>3.0783592319496498E-4</v>
      </c>
      <c r="S5048">
        <v>8.4698230085671096</v>
      </c>
      <c r="T5048">
        <v>15.069134641194699</v>
      </c>
      <c r="U5048">
        <v>23.539265485685</v>
      </c>
      <c r="V5048">
        <v>93598.379214164903</v>
      </c>
      <c r="W5048">
        <v>7872.8466171832097</v>
      </c>
      <c r="X5048">
        <v>1143.6043034741299</v>
      </c>
      <c r="Y5048">
        <v>31.764649055758699</v>
      </c>
      <c r="Z5048">
        <v>0.224771792361008</v>
      </c>
      <c r="AA5048">
        <v>4012.2963653767301</v>
      </c>
      <c r="AB5048">
        <v>98.271093884652004</v>
      </c>
      <c r="AC5048">
        <v>39.990635235996997</v>
      </c>
      <c r="AD5048">
        <v>109.205799622988</v>
      </c>
      <c r="AE5048">
        <v>1495.1963364383901</v>
      </c>
      <c r="AF5048">
        <v>44974.099953703699</v>
      </c>
    </row>
    <row r="5049" spans="1:32" x14ac:dyDescent="0.25">
      <c r="A5049" t="s">
        <v>32</v>
      </c>
      <c r="B5049">
        <v>1</v>
      </c>
      <c r="C5049" t="s">
        <v>160</v>
      </c>
      <c r="D5049">
        <v>60</v>
      </c>
      <c r="E5049" t="s">
        <v>34</v>
      </c>
      <c r="F5049" t="s">
        <v>45</v>
      </c>
      <c r="G5049" t="s">
        <v>46</v>
      </c>
      <c r="H5049" t="s">
        <v>149</v>
      </c>
      <c r="I5049" t="s">
        <v>38</v>
      </c>
      <c r="J5049" t="s">
        <v>160</v>
      </c>
      <c r="K5049">
        <v>34334</v>
      </c>
      <c r="L5049">
        <v>1993</v>
      </c>
      <c r="M5049" t="s">
        <v>39</v>
      </c>
      <c r="N5049">
        <v>50</v>
      </c>
      <c r="O5049">
        <v>0.48520949166530603</v>
      </c>
      <c r="P5049">
        <v>0.34274530380754797</v>
      </c>
      <c r="Q5049">
        <v>4.8350401794988498</v>
      </c>
      <c r="R5049">
        <v>9.5054421183233498E-4</v>
      </c>
      <c r="S5049">
        <v>2.4721744031820299</v>
      </c>
      <c r="T5049">
        <v>10.967027610875199</v>
      </c>
      <c r="U5049">
        <v>13.4401525582691</v>
      </c>
      <c r="V5049">
        <v>93467.375288122304</v>
      </c>
      <c r="W5049">
        <v>7853.5574975110503</v>
      </c>
      <c r="X5049">
        <v>1235.65483392278</v>
      </c>
      <c r="Y5049">
        <v>31.704393258989999</v>
      </c>
      <c r="Z5049">
        <v>0.25695246045202602</v>
      </c>
      <c r="AA5049">
        <v>4847.8517460481698</v>
      </c>
      <c r="AB5049">
        <v>117.853185538166</v>
      </c>
      <c r="AC5049">
        <v>51.395590761227503</v>
      </c>
      <c r="AD5049">
        <v>147.89790009872101</v>
      </c>
      <c r="AE5049">
        <v>1808.6187399724599</v>
      </c>
      <c r="AF5049">
        <v>44974.0999884259</v>
      </c>
    </row>
    <row r="5050" spans="1:32" x14ac:dyDescent="0.25">
      <c r="A5050" t="s">
        <v>32</v>
      </c>
      <c r="B5050">
        <v>1</v>
      </c>
      <c r="C5050" t="s">
        <v>160</v>
      </c>
      <c r="D5050">
        <v>60</v>
      </c>
      <c r="E5050" t="s">
        <v>34</v>
      </c>
      <c r="F5050" t="s">
        <v>45</v>
      </c>
      <c r="G5050" t="s">
        <v>46</v>
      </c>
      <c r="H5050" t="s">
        <v>149</v>
      </c>
      <c r="I5050" t="s">
        <v>38</v>
      </c>
      <c r="J5050" t="s">
        <v>160</v>
      </c>
      <c r="K5050">
        <v>34699</v>
      </c>
      <c r="L5050">
        <v>1994</v>
      </c>
      <c r="M5050" t="s">
        <v>39</v>
      </c>
      <c r="N5050">
        <v>50</v>
      </c>
      <c r="O5050">
        <v>0.70555698861986604</v>
      </c>
      <c r="P5050">
        <v>0.43799703457061301</v>
      </c>
      <c r="Q5050">
        <v>8.2071633882211401</v>
      </c>
      <c r="R5050">
        <v>1.33268125866034E-5</v>
      </c>
      <c r="S5050">
        <v>33.573094245979803</v>
      </c>
      <c r="T5050">
        <v>14.1921169756464</v>
      </c>
      <c r="U5050">
        <v>47.765224548438702</v>
      </c>
      <c r="V5050">
        <v>93264.746126184604</v>
      </c>
      <c r="W5050">
        <v>7870.9208216452498</v>
      </c>
      <c r="X5050">
        <v>1222.7142995003801</v>
      </c>
      <c r="Y5050">
        <v>33.868011935962201</v>
      </c>
      <c r="Z5050">
        <v>0.25431850875078699</v>
      </c>
      <c r="AA5050">
        <v>6466.12666867398</v>
      </c>
      <c r="AB5050">
        <v>171.56161834698099</v>
      </c>
      <c r="AC5050">
        <v>36.5408567953504</v>
      </c>
      <c r="AD5050">
        <v>147.921397089843</v>
      </c>
      <c r="AE5050">
        <v>2575.88958935557</v>
      </c>
      <c r="AF5050">
        <v>44974.100023148101</v>
      </c>
    </row>
    <row r="5051" spans="1:32" x14ac:dyDescent="0.25">
      <c r="A5051" t="s">
        <v>32</v>
      </c>
      <c r="B5051">
        <v>1</v>
      </c>
      <c r="C5051" t="s">
        <v>160</v>
      </c>
      <c r="D5051">
        <v>60</v>
      </c>
      <c r="E5051" t="s">
        <v>34</v>
      </c>
      <c r="F5051" t="s">
        <v>45</v>
      </c>
      <c r="G5051" t="s">
        <v>46</v>
      </c>
      <c r="H5051" t="s">
        <v>149</v>
      </c>
      <c r="I5051" t="s">
        <v>38</v>
      </c>
      <c r="J5051" t="s">
        <v>160</v>
      </c>
      <c r="K5051">
        <v>35064</v>
      </c>
      <c r="L5051">
        <v>1995</v>
      </c>
      <c r="M5051" t="s">
        <v>39</v>
      </c>
      <c r="N5051">
        <v>50</v>
      </c>
      <c r="O5051">
        <v>1.3519058414876</v>
      </c>
      <c r="P5051">
        <v>0.56255160981784302</v>
      </c>
      <c r="Q5051">
        <v>37.336239606918802</v>
      </c>
      <c r="R5051">
        <v>9.0091296090543497E-5</v>
      </c>
      <c r="S5051">
        <v>26.900548899736702</v>
      </c>
      <c r="T5051">
        <v>10.739442032333301</v>
      </c>
      <c r="U5051">
        <v>37.640081023366001</v>
      </c>
      <c r="V5051">
        <v>92958.957456272503</v>
      </c>
      <c r="W5051">
        <v>7830.2034811215599</v>
      </c>
      <c r="X5051">
        <v>936.303735769897</v>
      </c>
      <c r="Y5051">
        <v>25.074707155433199</v>
      </c>
      <c r="Z5051">
        <v>0.19582194230380201</v>
      </c>
      <c r="AA5051">
        <v>1925.8668569741999</v>
      </c>
      <c r="AB5051">
        <v>42.819281696046303</v>
      </c>
      <c r="AC5051">
        <v>19.745621355960601</v>
      </c>
      <c r="AD5051">
        <v>62.912012504206402</v>
      </c>
      <c r="AE5051">
        <v>651.39682917644802</v>
      </c>
      <c r="AF5051">
        <v>44974.100046296298</v>
      </c>
    </row>
    <row r="5052" spans="1:32" x14ac:dyDescent="0.25">
      <c r="A5052" t="s">
        <v>32</v>
      </c>
      <c r="B5052">
        <v>1</v>
      </c>
      <c r="C5052" t="s">
        <v>160</v>
      </c>
      <c r="D5052">
        <v>60</v>
      </c>
      <c r="E5052" t="s">
        <v>34</v>
      </c>
      <c r="F5052" t="s">
        <v>45</v>
      </c>
      <c r="G5052" t="s">
        <v>46</v>
      </c>
      <c r="H5052" t="s">
        <v>149</v>
      </c>
      <c r="I5052" t="s">
        <v>38</v>
      </c>
      <c r="J5052" t="s">
        <v>160</v>
      </c>
      <c r="K5052">
        <v>35430</v>
      </c>
      <c r="L5052">
        <v>1996</v>
      </c>
      <c r="M5052" t="s">
        <v>39</v>
      </c>
      <c r="N5052">
        <v>50</v>
      </c>
      <c r="O5052">
        <v>0.51034878703046904</v>
      </c>
      <c r="P5052">
        <v>0.35291271329148599</v>
      </c>
      <c r="Q5052">
        <v>8.9670090246603795</v>
      </c>
      <c r="R5052">
        <v>3.5812936152795598E-5</v>
      </c>
      <c r="S5052">
        <v>18.054424812957301</v>
      </c>
      <c r="T5052">
        <v>19.905401665299699</v>
      </c>
      <c r="U5052">
        <v>37.959862291193197</v>
      </c>
      <c r="V5052">
        <v>92758.252884421498</v>
      </c>
      <c r="W5052">
        <v>7813.7752995070796</v>
      </c>
      <c r="X5052">
        <v>1117.05923863525</v>
      </c>
      <c r="Y5052">
        <v>28.026553197368901</v>
      </c>
      <c r="Z5052">
        <v>0.237170367088615</v>
      </c>
      <c r="AA5052">
        <v>3732.1943503176199</v>
      </c>
      <c r="AB5052">
        <v>92.034730698784998</v>
      </c>
      <c r="AC5052">
        <v>27.714342234022201</v>
      </c>
      <c r="AD5052">
        <v>114.12462257494001</v>
      </c>
      <c r="AE5052">
        <v>1400.39251164541</v>
      </c>
      <c r="AF5052">
        <v>44974.1000810185</v>
      </c>
    </row>
    <row r="5053" spans="1:32" x14ac:dyDescent="0.25">
      <c r="A5053" t="s">
        <v>32</v>
      </c>
      <c r="B5053">
        <v>1</v>
      </c>
      <c r="C5053" t="s">
        <v>160</v>
      </c>
      <c r="D5053">
        <v>60</v>
      </c>
      <c r="E5053" t="s">
        <v>34</v>
      </c>
      <c r="F5053" t="s">
        <v>45</v>
      </c>
      <c r="G5053" t="s">
        <v>46</v>
      </c>
      <c r="H5053" t="s">
        <v>149</v>
      </c>
      <c r="I5053" t="s">
        <v>38</v>
      </c>
      <c r="J5053" t="s">
        <v>160</v>
      </c>
      <c r="K5053">
        <v>35795</v>
      </c>
      <c r="L5053">
        <v>1997</v>
      </c>
      <c r="M5053" t="s">
        <v>39</v>
      </c>
      <c r="N5053">
        <v>50</v>
      </c>
      <c r="O5053">
        <v>0.51988786843120804</v>
      </c>
      <c r="P5053">
        <v>0.35575281340192899</v>
      </c>
      <c r="Q5053">
        <v>7.7576372300015697</v>
      </c>
      <c r="R5053">
        <v>1.7543059233753401E-7</v>
      </c>
      <c r="S5053">
        <v>21.5956353718929</v>
      </c>
      <c r="T5053">
        <v>22.718468505042299</v>
      </c>
      <c r="U5053">
        <v>44.314104052365799</v>
      </c>
      <c r="V5053">
        <v>92641.628307722596</v>
      </c>
      <c r="W5053">
        <v>7812.7192920952502</v>
      </c>
      <c r="X5053">
        <v>1191.9595322294399</v>
      </c>
      <c r="Y5053">
        <v>31.509108163313702</v>
      </c>
      <c r="Z5053">
        <v>0.27789859195296801</v>
      </c>
      <c r="AA5053">
        <v>4630.8318528897998</v>
      </c>
      <c r="AB5053">
        <v>119.334984182342</v>
      </c>
      <c r="AC5053">
        <v>47.643295457472597</v>
      </c>
      <c r="AD5053">
        <v>129.107491457527</v>
      </c>
      <c r="AE5053">
        <v>1787.8210759697499</v>
      </c>
      <c r="AF5053">
        <v>44974.100115740701</v>
      </c>
    </row>
    <row r="5054" spans="1:32" x14ac:dyDescent="0.25">
      <c r="A5054" t="s">
        <v>32</v>
      </c>
      <c r="B5054">
        <v>1</v>
      </c>
      <c r="C5054" t="s">
        <v>160</v>
      </c>
      <c r="D5054">
        <v>60</v>
      </c>
      <c r="E5054" t="s">
        <v>34</v>
      </c>
      <c r="F5054" t="s">
        <v>45</v>
      </c>
      <c r="G5054" t="s">
        <v>46</v>
      </c>
      <c r="H5054" t="s">
        <v>149</v>
      </c>
      <c r="I5054" t="s">
        <v>38</v>
      </c>
      <c r="J5054" t="s">
        <v>160</v>
      </c>
      <c r="K5054">
        <v>36160</v>
      </c>
      <c r="L5054">
        <v>1998</v>
      </c>
      <c r="M5054" t="s">
        <v>39</v>
      </c>
      <c r="N5054">
        <v>50</v>
      </c>
      <c r="O5054">
        <v>1.00940881389883</v>
      </c>
      <c r="P5054">
        <v>0.479777180069551</v>
      </c>
      <c r="Q5054">
        <v>15.4491667355028</v>
      </c>
      <c r="R5054">
        <v>1.5615396733146801E-5</v>
      </c>
      <c r="S5054">
        <v>30.292492969084901</v>
      </c>
      <c r="T5054">
        <v>19.495862537432799</v>
      </c>
      <c r="U5054">
        <v>49.788371121914302</v>
      </c>
      <c r="V5054">
        <v>92280.141723623805</v>
      </c>
      <c r="W5054">
        <v>7782.3925705137099</v>
      </c>
      <c r="X5054">
        <v>905.16580500611099</v>
      </c>
      <c r="Y5054">
        <v>23.647324882247599</v>
      </c>
      <c r="Z5054">
        <v>0.18760254717674299</v>
      </c>
      <c r="AA5054">
        <v>2519.8000445715602</v>
      </c>
      <c r="AB5054">
        <v>61.418015359718602</v>
      </c>
      <c r="AC5054">
        <v>12.305658608039799</v>
      </c>
      <c r="AD5054">
        <v>86.879481028812293</v>
      </c>
      <c r="AE5054">
        <v>933.96482868914097</v>
      </c>
      <c r="AF5054">
        <v>44974.100150462997</v>
      </c>
    </row>
    <row r="5055" spans="1:32" x14ac:dyDescent="0.25">
      <c r="A5055" t="s">
        <v>32</v>
      </c>
      <c r="B5055">
        <v>1</v>
      </c>
      <c r="C5055" t="s">
        <v>160</v>
      </c>
      <c r="D5055">
        <v>60</v>
      </c>
      <c r="E5055" t="s">
        <v>34</v>
      </c>
      <c r="F5055" t="s">
        <v>45</v>
      </c>
      <c r="G5055" t="s">
        <v>46</v>
      </c>
      <c r="H5055" t="s">
        <v>149</v>
      </c>
      <c r="I5055" t="s">
        <v>38</v>
      </c>
      <c r="J5055" t="s">
        <v>160</v>
      </c>
      <c r="K5055">
        <v>36525</v>
      </c>
      <c r="L5055">
        <v>1999</v>
      </c>
      <c r="M5055" t="s">
        <v>39</v>
      </c>
      <c r="N5055">
        <v>50</v>
      </c>
      <c r="O5055">
        <v>0.53803289760904904</v>
      </c>
      <c r="P5055">
        <v>0.42465174917799597</v>
      </c>
      <c r="Q5055">
        <v>16.494529359697999</v>
      </c>
      <c r="R5055">
        <v>3.06128999551172E-4</v>
      </c>
      <c r="S5055">
        <v>10.256492817111701</v>
      </c>
      <c r="T5055">
        <v>19.071048387108</v>
      </c>
      <c r="U5055">
        <v>29.3278473332192</v>
      </c>
      <c r="V5055">
        <v>92122.402662357403</v>
      </c>
      <c r="W5055">
        <v>7750.32487643073</v>
      </c>
      <c r="X5055">
        <v>1198.63849999018</v>
      </c>
      <c r="Y5055">
        <v>31.4421296319927</v>
      </c>
      <c r="Z5055">
        <v>0.24830802262834301</v>
      </c>
      <c r="AA5055">
        <v>5216.7759009418596</v>
      </c>
      <c r="AB5055">
        <v>131.793325065739</v>
      </c>
      <c r="AC5055">
        <v>48.911759049956402</v>
      </c>
      <c r="AD5055">
        <v>151.64210132343399</v>
      </c>
      <c r="AE5055">
        <v>2015.27482587482</v>
      </c>
      <c r="AF5055">
        <v>44974.100185185198</v>
      </c>
    </row>
    <row r="5056" spans="1:32" x14ac:dyDescent="0.25">
      <c r="A5056" t="s">
        <v>32</v>
      </c>
      <c r="B5056">
        <v>1</v>
      </c>
      <c r="C5056" t="s">
        <v>160</v>
      </c>
      <c r="D5056">
        <v>60</v>
      </c>
      <c r="E5056" t="s">
        <v>34</v>
      </c>
      <c r="F5056" t="s">
        <v>45</v>
      </c>
      <c r="G5056" t="s">
        <v>46</v>
      </c>
      <c r="H5056" t="s">
        <v>149</v>
      </c>
      <c r="I5056" t="s">
        <v>38</v>
      </c>
      <c r="J5056" t="s">
        <v>160</v>
      </c>
      <c r="K5056">
        <v>36891</v>
      </c>
      <c r="L5056">
        <v>2000</v>
      </c>
      <c r="M5056" t="s">
        <v>39</v>
      </c>
      <c r="N5056">
        <v>50</v>
      </c>
      <c r="O5056">
        <v>0.67236168915876704</v>
      </c>
      <c r="P5056">
        <v>0.41443135086329702</v>
      </c>
      <c r="Q5056">
        <v>9.1446428904868302</v>
      </c>
      <c r="R5056">
        <v>2.1761236807808399E-4</v>
      </c>
      <c r="S5056">
        <v>16.597994922537101</v>
      </c>
      <c r="T5056">
        <v>14.5608227691532</v>
      </c>
      <c r="U5056">
        <v>31.159035304058399</v>
      </c>
      <c r="V5056">
        <v>92058.948618110298</v>
      </c>
      <c r="W5056">
        <v>7751.1219757241697</v>
      </c>
      <c r="X5056">
        <v>1283.14799349487</v>
      </c>
      <c r="Y5056">
        <v>33.408576392994</v>
      </c>
      <c r="Z5056">
        <v>0.28393494483456899</v>
      </c>
      <c r="AA5056">
        <v>6292.5621507505703</v>
      </c>
      <c r="AB5056">
        <v>156.762352129503</v>
      </c>
      <c r="AC5056">
        <v>57.596791684776498</v>
      </c>
      <c r="AD5056">
        <v>159.00123175967201</v>
      </c>
      <c r="AE5056">
        <v>2374.0910267078302</v>
      </c>
      <c r="AF5056">
        <v>44974.100219907399</v>
      </c>
    </row>
    <row r="5057" spans="1:32" x14ac:dyDescent="0.25">
      <c r="A5057" t="s">
        <v>32</v>
      </c>
      <c r="B5057">
        <v>1</v>
      </c>
      <c r="C5057" t="s">
        <v>160</v>
      </c>
      <c r="D5057">
        <v>60</v>
      </c>
      <c r="E5057" t="s">
        <v>34</v>
      </c>
      <c r="F5057" t="s">
        <v>45</v>
      </c>
      <c r="G5057" t="s">
        <v>46</v>
      </c>
      <c r="H5057" t="s">
        <v>149</v>
      </c>
      <c r="I5057" t="s">
        <v>38</v>
      </c>
      <c r="J5057" t="s">
        <v>160</v>
      </c>
      <c r="K5057">
        <v>37256</v>
      </c>
      <c r="L5057">
        <v>2001</v>
      </c>
      <c r="M5057" t="s">
        <v>39</v>
      </c>
      <c r="N5057">
        <v>50</v>
      </c>
      <c r="O5057">
        <v>0.79114967212041798</v>
      </c>
      <c r="P5057">
        <v>0.442358377094144</v>
      </c>
      <c r="Q5057">
        <v>10.359434555836801</v>
      </c>
      <c r="R5057">
        <v>3.0694248094120298E-4</v>
      </c>
      <c r="S5057">
        <v>12.359064399016299</v>
      </c>
      <c r="T5057">
        <v>25.715646646979501</v>
      </c>
      <c r="U5057">
        <v>38.075017988476702</v>
      </c>
      <c r="V5057">
        <v>91825.3879320087</v>
      </c>
      <c r="W5057">
        <v>7736.0021119816702</v>
      </c>
      <c r="X5057">
        <v>926.95570879172101</v>
      </c>
      <c r="Y5057">
        <v>24.420293222625101</v>
      </c>
      <c r="Z5057">
        <v>0.26318764286556501</v>
      </c>
      <c r="AA5057">
        <v>3417.0016272241301</v>
      </c>
      <c r="AB5057">
        <v>78.705215545542899</v>
      </c>
      <c r="AC5057">
        <v>34.4685581643135</v>
      </c>
      <c r="AD5057">
        <v>101.10042580269101</v>
      </c>
      <c r="AE5057">
        <v>1204.8593511711199</v>
      </c>
      <c r="AF5057">
        <v>44974.1002546296</v>
      </c>
    </row>
    <row r="5058" spans="1:32" x14ac:dyDescent="0.25">
      <c r="A5058" t="s">
        <v>32</v>
      </c>
      <c r="B5058">
        <v>1</v>
      </c>
      <c r="C5058" t="s">
        <v>160</v>
      </c>
      <c r="D5058">
        <v>60</v>
      </c>
      <c r="E5058" t="s">
        <v>34</v>
      </c>
      <c r="F5058" t="s">
        <v>45</v>
      </c>
      <c r="G5058" t="s">
        <v>46</v>
      </c>
      <c r="H5058" t="s">
        <v>149</v>
      </c>
      <c r="I5058" t="s">
        <v>38</v>
      </c>
      <c r="J5058" t="s">
        <v>160</v>
      </c>
      <c r="K5058">
        <v>37621</v>
      </c>
      <c r="L5058">
        <v>2002</v>
      </c>
      <c r="M5058" t="s">
        <v>39</v>
      </c>
      <c r="N5058">
        <v>50</v>
      </c>
      <c r="O5058">
        <v>0.96793278111512404</v>
      </c>
      <c r="P5058">
        <v>0.52858359656230103</v>
      </c>
      <c r="Q5058">
        <v>15.930369921024599</v>
      </c>
      <c r="R5058">
        <v>3.4030325988254601E-4</v>
      </c>
      <c r="S5058">
        <v>10.727247177472099</v>
      </c>
      <c r="T5058">
        <v>16.004780816404399</v>
      </c>
      <c r="U5058">
        <v>26.7323682971364</v>
      </c>
      <c r="V5058">
        <v>91769.664846805506</v>
      </c>
      <c r="W5058">
        <v>7724.3229319489101</v>
      </c>
      <c r="X5058">
        <v>1325.55725381769</v>
      </c>
      <c r="Y5058">
        <v>35.765081400102197</v>
      </c>
      <c r="Z5058">
        <v>0.28900615528642098</v>
      </c>
      <c r="AA5058">
        <v>7280.5914729182396</v>
      </c>
      <c r="AB5058">
        <v>186.509063252168</v>
      </c>
      <c r="AC5058">
        <v>72.555850699463306</v>
      </c>
      <c r="AD5058">
        <v>185.89220056866901</v>
      </c>
      <c r="AE5058">
        <v>2826.1480982038102</v>
      </c>
      <c r="AF5058">
        <v>44974.100289351903</v>
      </c>
    </row>
    <row r="5059" spans="1:32" x14ac:dyDescent="0.25">
      <c r="A5059" t="s">
        <v>32</v>
      </c>
      <c r="B5059">
        <v>1</v>
      </c>
      <c r="C5059" t="s">
        <v>160</v>
      </c>
      <c r="D5059">
        <v>60</v>
      </c>
      <c r="E5059" t="s">
        <v>34</v>
      </c>
      <c r="F5059" t="s">
        <v>45</v>
      </c>
      <c r="G5059" t="s">
        <v>46</v>
      </c>
      <c r="H5059" t="s">
        <v>149</v>
      </c>
      <c r="I5059" t="s">
        <v>38</v>
      </c>
      <c r="J5059" t="s">
        <v>160</v>
      </c>
      <c r="K5059">
        <v>37986</v>
      </c>
      <c r="L5059">
        <v>2003</v>
      </c>
      <c r="M5059" t="s">
        <v>39</v>
      </c>
      <c r="N5059">
        <v>50</v>
      </c>
      <c r="O5059">
        <v>0.80227673350153805</v>
      </c>
      <c r="P5059">
        <v>0.43143032055540298</v>
      </c>
      <c r="Q5059">
        <v>8.9043780303076598</v>
      </c>
      <c r="R5059">
        <v>7.5329036659804298E-5</v>
      </c>
      <c r="S5059">
        <v>24.193114073150799</v>
      </c>
      <c r="T5059">
        <v>15.1160317962844</v>
      </c>
      <c r="U5059">
        <v>39.309221198471903</v>
      </c>
      <c r="V5059">
        <v>91561.942819412798</v>
      </c>
      <c r="W5059">
        <v>7717.9620968593599</v>
      </c>
      <c r="X5059">
        <v>1124.6688985853</v>
      </c>
      <c r="Y5059">
        <v>28.962581964204102</v>
      </c>
      <c r="Z5059">
        <v>0.21378505297838199</v>
      </c>
      <c r="AA5059">
        <v>4460.6585409066702</v>
      </c>
      <c r="AB5059">
        <v>106.80117575813399</v>
      </c>
      <c r="AC5059">
        <v>18.055609465202199</v>
      </c>
      <c r="AD5059">
        <v>116.90934350115</v>
      </c>
      <c r="AE5059">
        <v>1621.7080299184199</v>
      </c>
      <c r="AF5059">
        <v>44974.100324074097</v>
      </c>
    </row>
    <row r="5060" spans="1:32" x14ac:dyDescent="0.25">
      <c r="A5060" t="s">
        <v>32</v>
      </c>
      <c r="B5060">
        <v>1</v>
      </c>
      <c r="C5060" t="s">
        <v>160</v>
      </c>
      <c r="D5060">
        <v>60</v>
      </c>
      <c r="E5060" t="s">
        <v>34</v>
      </c>
      <c r="F5060" t="s">
        <v>45</v>
      </c>
      <c r="G5060" t="s">
        <v>46</v>
      </c>
      <c r="H5060" t="s">
        <v>149</v>
      </c>
      <c r="I5060" t="s">
        <v>38</v>
      </c>
      <c r="J5060" t="s">
        <v>160</v>
      </c>
      <c r="K5060">
        <v>38352</v>
      </c>
      <c r="L5060">
        <v>2004</v>
      </c>
      <c r="M5060" t="s">
        <v>39</v>
      </c>
      <c r="N5060">
        <v>50</v>
      </c>
      <c r="O5060">
        <v>0.57729089700708602</v>
      </c>
      <c r="P5060">
        <v>0.37296767187447499</v>
      </c>
      <c r="Q5060">
        <v>7.8042014449912802</v>
      </c>
      <c r="R5060">
        <v>2.7421651173603498E-4</v>
      </c>
      <c r="S5060">
        <v>1.9493786373580799</v>
      </c>
      <c r="T5060">
        <v>9.9798473997763697</v>
      </c>
      <c r="U5060">
        <v>11.9295002536462</v>
      </c>
      <c r="V5060">
        <v>91452.268525496402</v>
      </c>
      <c r="W5060">
        <v>7682.6328332121102</v>
      </c>
      <c r="X5060">
        <v>1148.48295658508</v>
      </c>
      <c r="Y5060">
        <v>29.265084483692199</v>
      </c>
      <c r="Z5060">
        <v>0.20581222856318601</v>
      </c>
      <c r="AA5060">
        <v>3227.6435724032499</v>
      </c>
      <c r="AB5060">
        <v>78.205887775234103</v>
      </c>
      <c r="AC5060">
        <v>34.898861995431602</v>
      </c>
      <c r="AD5060">
        <v>130.72706464150701</v>
      </c>
      <c r="AE5060">
        <v>1204.46134073698</v>
      </c>
      <c r="AF5060">
        <v>44974.100358796299</v>
      </c>
    </row>
    <row r="5061" spans="1:32" x14ac:dyDescent="0.25">
      <c r="A5061" t="s">
        <v>32</v>
      </c>
      <c r="B5061">
        <v>1</v>
      </c>
      <c r="C5061" t="s">
        <v>160</v>
      </c>
      <c r="D5061">
        <v>60</v>
      </c>
      <c r="E5061" t="s">
        <v>34</v>
      </c>
      <c r="F5061" t="s">
        <v>45</v>
      </c>
      <c r="G5061" t="s">
        <v>46</v>
      </c>
      <c r="H5061" t="s">
        <v>149</v>
      </c>
      <c r="I5061" t="s">
        <v>38</v>
      </c>
      <c r="J5061" t="s">
        <v>160</v>
      </c>
      <c r="K5061">
        <v>38717</v>
      </c>
      <c r="L5061">
        <v>2005</v>
      </c>
      <c r="M5061" t="s">
        <v>39</v>
      </c>
      <c r="N5061">
        <v>50</v>
      </c>
      <c r="O5061">
        <v>0.295983474389025</v>
      </c>
      <c r="P5061">
        <v>0.32417844970945697</v>
      </c>
      <c r="Q5061">
        <v>1.33625919819227</v>
      </c>
      <c r="R5061">
        <v>4.8609150151593099E-5</v>
      </c>
      <c r="S5061">
        <v>18.2224373763604</v>
      </c>
      <c r="T5061">
        <v>24.560428423130698</v>
      </c>
      <c r="U5061">
        <v>42.782914408641297</v>
      </c>
      <c r="V5061">
        <v>91308.815810842498</v>
      </c>
      <c r="W5061">
        <v>7702.5386445655604</v>
      </c>
      <c r="X5061">
        <v>1178.3240071304999</v>
      </c>
      <c r="Y5061">
        <v>32.0849407220527</v>
      </c>
      <c r="Z5061">
        <v>0.26238941568381802</v>
      </c>
      <c r="AA5061">
        <v>5463.2948631617101</v>
      </c>
      <c r="AB5061">
        <v>138.59602471005499</v>
      </c>
      <c r="AC5061">
        <v>38.261677550534699</v>
      </c>
      <c r="AD5061">
        <v>131.020243079784</v>
      </c>
      <c r="AE5061">
        <v>2078.9814210566901</v>
      </c>
      <c r="AF5061">
        <v>44974.1003935185</v>
      </c>
    </row>
    <row r="5062" spans="1:32" x14ac:dyDescent="0.25">
      <c r="A5062" t="s">
        <v>32</v>
      </c>
      <c r="B5062">
        <v>1</v>
      </c>
      <c r="C5062" t="s">
        <v>160</v>
      </c>
      <c r="D5062">
        <v>60</v>
      </c>
      <c r="E5062" t="s">
        <v>34</v>
      </c>
      <c r="F5062" t="s">
        <v>45</v>
      </c>
      <c r="G5062" t="s">
        <v>46</v>
      </c>
      <c r="H5062" t="s">
        <v>149</v>
      </c>
      <c r="I5062" t="s">
        <v>38</v>
      </c>
      <c r="J5062" t="s">
        <v>160</v>
      </c>
      <c r="K5062">
        <v>39082</v>
      </c>
      <c r="L5062">
        <v>2006</v>
      </c>
      <c r="M5062" t="s">
        <v>39</v>
      </c>
      <c r="N5062">
        <v>50</v>
      </c>
      <c r="O5062">
        <v>0.93097972412952101</v>
      </c>
      <c r="P5062">
        <v>0.435252127655815</v>
      </c>
      <c r="Q5062">
        <v>19.392128335065799</v>
      </c>
      <c r="R5062">
        <v>7.5059288717908E-4</v>
      </c>
      <c r="S5062">
        <v>4.7327663001272198</v>
      </c>
      <c r="T5062">
        <v>12.7338493637541</v>
      </c>
      <c r="U5062">
        <v>17.4673662567685</v>
      </c>
      <c r="V5062">
        <v>91194.346051925793</v>
      </c>
      <c r="W5062">
        <v>7668.0071307136104</v>
      </c>
      <c r="X5062">
        <v>1148.61368097932</v>
      </c>
      <c r="Y5062">
        <v>30.703663712607799</v>
      </c>
      <c r="Z5062">
        <v>0.26572392252004201</v>
      </c>
      <c r="AA5062">
        <v>3301.2612174423102</v>
      </c>
      <c r="AB5062">
        <v>82.539595297714499</v>
      </c>
      <c r="AC5062">
        <v>55.180821929000302</v>
      </c>
      <c r="AD5062">
        <v>117.740905813232</v>
      </c>
      <c r="AE5062">
        <v>1269.1494739299601</v>
      </c>
      <c r="AF5062">
        <v>44974.100416666697</v>
      </c>
    </row>
    <row r="5063" spans="1:32" x14ac:dyDescent="0.25">
      <c r="A5063" t="s">
        <v>32</v>
      </c>
      <c r="B5063">
        <v>1</v>
      </c>
      <c r="C5063" t="s">
        <v>160</v>
      </c>
      <c r="D5063">
        <v>60</v>
      </c>
      <c r="E5063" t="s">
        <v>34</v>
      </c>
      <c r="F5063" t="s">
        <v>45</v>
      </c>
      <c r="G5063" t="s">
        <v>46</v>
      </c>
      <c r="H5063" t="s">
        <v>149</v>
      </c>
      <c r="I5063" t="s">
        <v>38</v>
      </c>
      <c r="J5063" t="s">
        <v>160</v>
      </c>
      <c r="K5063">
        <v>39447</v>
      </c>
      <c r="L5063">
        <v>2007</v>
      </c>
      <c r="M5063" t="s">
        <v>39</v>
      </c>
      <c r="N5063">
        <v>50</v>
      </c>
      <c r="O5063">
        <v>0.43126972794545798</v>
      </c>
      <c r="P5063">
        <v>0.40637581142511198</v>
      </c>
      <c r="Q5063">
        <v>7.5578499389778901</v>
      </c>
      <c r="R5063">
        <v>3.7336596295643298E-5</v>
      </c>
      <c r="S5063">
        <v>7.7387738981613099</v>
      </c>
      <c r="T5063">
        <v>20.297644849974901</v>
      </c>
      <c r="U5063">
        <v>28.0364560847325</v>
      </c>
      <c r="V5063">
        <v>91083.258527153695</v>
      </c>
      <c r="W5063">
        <v>7671.5593073214905</v>
      </c>
      <c r="X5063">
        <v>1249.0763854858301</v>
      </c>
      <c r="Y5063">
        <v>34.374726607445801</v>
      </c>
      <c r="Z5063">
        <v>0.31397849257311999</v>
      </c>
      <c r="AA5063">
        <v>6192.6377268796396</v>
      </c>
      <c r="AB5063">
        <v>162.200678910552</v>
      </c>
      <c r="AC5063">
        <v>51.843904424581503</v>
      </c>
      <c r="AD5063">
        <v>163.85613771868901</v>
      </c>
      <c r="AE5063">
        <v>2437.7800171511899</v>
      </c>
      <c r="AF5063">
        <v>44974.100451388898</v>
      </c>
    </row>
    <row r="5064" spans="1:32" x14ac:dyDescent="0.25">
      <c r="A5064" t="s">
        <v>32</v>
      </c>
      <c r="B5064">
        <v>1</v>
      </c>
      <c r="C5064" t="s">
        <v>160</v>
      </c>
      <c r="D5064">
        <v>60</v>
      </c>
      <c r="E5064" t="s">
        <v>34</v>
      </c>
      <c r="F5064" t="s">
        <v>45</v>
      </c>
      <c r="G5064" t="s">
        <v>46</v>
      </c>
      <c r="H5064" t="s">
        <v>149</v>
      </c>
      <c r="I5064" t="s">
        <v>38</v>
      </c>
      <c r="J5064" t="s">
        <v>160</v>
      </c>
      <c r="K5064">
        <v>39813</v>
      </c>
      <c r="L5064">
        <v>2008</v>
      </c>
      <c r="M5064" t="s">
        <v>39</v>
      </c>
      <c r="N5064">
        <v>50</v>
      </c>
      <c r="O5064">
        <v>1.1622338284126099</v>
      </c>
      <c r="P5064">
        <v>0.48263351582821101</v>
      </c>
      <c r="Q5064">
        <v>18.201124719592698</v>
      </c>
      <c r="R5064">
        <v>1.60596839814288E-5</v>
      </c>
      <c r="S5064">
        <v>6.1465790443043602</v>
      </c>
      <c r="T5064">
        <v>17.237630038913998</v>
      </c>
      <c r="U5064">
        <v>23.384225142902402</v>
      </c>
      <c r="V5064">
        <v>90920.035241563499</v>
      </c>
      <c r="W5064">
        <v>7652.0326814603004</v>
      </c>
      <c r="X5064">
        <v>1161.7858743008901</v>
      </c>
      <c r="Y5064">
        <v>31.444212410169701</v>
      </c>
      <c r="Z5064">
        <v>0.24876537916709601</v>
      </c>
      <c r="AA5064">
        <v>4229.7222490268596</v>
      </c>
      <c r="AB5064">
        <v>107.62382291551999</v>
      </c>
      <c r="AC5064">
        <v>34.498782401662197</v>
      </c>
      <c r="AD5064">
        <v>125.374861267084</v>
      </c>
      <c r="AE5064">
        <v>1638.9496037122001</v>
      </c>
      <c r="AF5064">
        <v>44974.100497685198</v>
      </c>
    </row>
    <row r="5065" spans="1:32" x14ac:dyDescent="0.25">
      <c r="A5065" t="s">
        <v>32</v>
      </c>
      <c r="B5065">
        <v>1</v>
      </c>
      <c r="C5065" t="s">
        <v>160</v>
      </c>
      <c r="D5065">
        <v>60</v>
      </c>
      <c r="E5065" t="s">
        <v>34</v>
      </c>
      <c r="F5065" t="s">
        <v>45</v>
      </c>
      <c r="G5065" t="s">
        <v>46</v>
      </c>
      <c r="H5065" t="s">
        <v>149</v>
      </c>
      <c r="I5065" t="s">
        <v>38</v>
      </c>
      <c r="J5065" t="s">
        <v>160</v>
      </c>
      <c r="K5065">
        <v>40178</v>
      </c>
      <c r="L5065">
        <v>2009</v>
      </c>
      <c r="M5065" t="s">
        <v>39</v>
      </c>
      <c r="N5065">
        <v>50</v>
      </c>
      <c r="O5065">
        <v>0.47819610411971603</v>
      </c>
      <c r="P5065">
        <v>0.33433185893731299</v>
      </c>
      <c r="Q5065">
        <v>12.138495833589699</v>
      </c>
      <c r="R5065">
        <v>6.7926691583155598E-5</v>
      </c>
      <c r="S5065">
        <v>14.051393972191899</v>
      </c>
      <c r="T5065">
        <v>18.917357166850302</v>
      </c>
      <c r="U5065">
        <v>32.968819065733797</v>
      </c>
      <c r="V5065">
        <v>90805.271268093595</v>
      </c>
      <c r="W5065">
        <v>7652.3719646897798</v>
      </c>
      <c r="X5065">
        <v>1200.6834124038</v>
      </c>
      <c r="Y5065">
        <v>31.185567637876801</v>
      </c>
      <c r="Z5065">
        <v>0.28873790593933701</v>
      </c>
      <c r="AA5065">
        <v>4673.7401554963099</v>
      </c>
      <c r="AB5065">
        <v>114.466495213521</v>
      </c>
      <c r="AC5065">
        <v>47.306958990221503</v>
      </c>
      <c r="AD5065">
        <v>116.422335257315</v>
      </c>
      <c r="AE5065">
        <v>1733.8065856564799</v>
      </c>
      <c r="AF5065">
        <v>44974.100532407399</v>
      </c>
    </row>
    <row r="5066" spans="1:32" x14ac:dyDescent="0.25">
      <c r="A5066" t="s">
        <v>32</v>
      </c>
      <c r="B5066">
        <v>1</v>
      </c>
      <c r="C5066" t="s">
        <v>160</v>
      </c>
      <c r="D5066">
        <v>60</v>
      </c>
      <c r="E5066" t="s">
        <v>34</v>
      </c>
      <c r="F5066" t="s">
        <v>45</v>
      </c>
      <c r="G5066" t="s">
        <v>46</v>
      </c>
      <c r="H5066" t="s">
        <v>149</v>
      </c>
      <c r="I5066" t="s">
        <v>38</v>
      </c>
      <c r="J5066" t="s">
        <v>160</v>
      </c>
      <c r="K5066">
        <v>40543</v>
      </c>
      <c r="L5066">
        <v>2010</v>
      </c>
      <c r="M5066" t="s">
        <v>39</v>
      </c>
      <c r="N5066">
        <v>50</v>
      </c>
      <c r="O5066">
        <v>1.98288296637838</v>
      </c>
      <c r="P5066">
        <v>0.62682309338666597</v>
      </c>
      <c r="Q5066">
        <v>43.903428022014801</v>
      </c>
      <c r="R5066">
        <v>3.0427289843720001E-5</v>
      </c>
      <c r="S5066">
        <v>13.729646105864999</v>
      </c>
      <c r="T5066">
        <v>16.358389922014901</v>
      </c>
      <c r="U5066">
        <v>30.088066455169699</v>
      </c>
      <c r="V5066">
        <v>90551.899660281997</v>
      </c>
      <c r="W5066">
        <v>7624.8037408651198</v>
      </c>
      <c r="X5066">
        <v>832.61607717067795</v>
      </c>
      <c r="Y5066">
        <v>21.512670929507401</v>
      </c>
      <c r="Z5066">
        <v>0.27962348528360498</v>
      </c>
      <c r="AA5066">
        <v>1378.4197911337901</v>
      </c>
      <c r="AB5066">
        <v>31.237958720170699</v>
      </c>
      <c r="AC5066">
        <v>34.367098855426804</v>
      </c>
      <c r="AD5066">
        <v>43.700879828664299</v>
      </c>
      <c r="AE5066">
        <v>464.88879034145202</v>
      </c>
      <c r="AF5066">
        <v>44974.100567129601</v>
      </c>
    </row>
    <row r="5067" spans="1:32" x14ac:dyDescent="0.25">
      <c r="A5067" t="s">
        <v>32</v>
      </c>
      <c r="B5067">
        <v>1</v>
      </c>
      <c r="C5067" t="s">
        <v>160</v>
      </c>
      <c r="D5067">
        <v>60</v>
      </c>
      <c r="E5067" t="s">
        <v>34</v>
      </c>
      <c r="F5067" t="s">
        <v>45</v>
      </c>
      <c r="G5067" t="s">
        <v>46</v>
      </c>
      <c r="H5067" t="s">
        <v>149</v>
      </c>
      <c r="I5067" t="s">
        <v>38</v>
      </c>
      <c r="J5067" t="s">
        <v>160</v>
      </c>
      <c r="K5067">
        <v>40908</v>
      </c>
      <c r="L5067">
        <v>2011</v>
      </c>
      <c r="M5067" t="s">
        <v>39</v>
      </c>
      <c r="N5067">
        <v>50</v>
      </c>
      <c r="O5067">
        <v>0.45307408622912898</v>
      </c>
      <c r="P5067">
        <v>0.31773519749446499</v>
      </c>
      <c r="Q5067">
        <v>4.3224596225802703</v>
      </c>
      <c r="R5067">
        <v>4.123529214392E-4</v>
      </c>
      <c r="S5067">
        <v>6.2208380133435801</v>
      </c>
      <c r="T5067">
        <v>12.750643756457</v>
      </c>
      <c r="U5067">
        <v>18.971894122721999</v>
      </c>
      <c r="V5067">
        <v>90456.499893337401</v>
      </c>
      <c r="W5067">
        <v>7607.0591308038602</v>
      </c>
      <c r="X5067">
        <v>1171.1552175404599</v>
      </c>
      <c r="Y5067">
        <v>29.491019730171899</v>
      </c>
      <c r="Z5067">
        <v>0.29325802205020701</v>
      </c>
      <c r="AA5067">
        <v>3860.6094168791701</v>
      </c>
      <c r="AB5067">
        <v>91.938742532597004</v>
      </c>
      <c r="AC5067">
        <v>58.072754719586399</v>
      </c>
      <c r="AD5067">
        <v>125.472982926261</v>
      </c>
      <c r="AE5067">
        <v>1420.4270374718601</v>
      </c>
      <c r="AF5067">
        <v>44974.100601851896</v>
      </c>
    </row>
    <row r="5068" spans="1:32" x14ac:dyDescent="0.25">
      <c r="A5068" t="s">
        <v>32</v>
      </c>
      <c r="B5068">
        <v>1</v>
      </c>
      <c r="C5068" t="s">
        <v>160</v>
      </c>
      <c r="D5068">
        <v>60</v>
      </c>
      <c r="E5068" t="s">
        <v>34</v>
      </c>
      <c r="F5068" t="s">
        <v>45</v>
      </c>
      <c r="G5068" t="s">
        <v>46</v>
      </c>
      <c r="H5068" t="s">
        <v>149</v>
      </c>
      <c r="I5068" t="s">
        <v>38</v>
      </c>
      <c r="J5068" t="s">
        <v>160</v>
      </c>
      <c r="K5068">
        <v>41274</v>
      </c>
      <c r="L5068">
        <v>2012</v>
      </c>
      <c r="M5068" t="s">
        <v>39</v>
      </c>
      <c r="N5068">
        <v>50</v>
      </c>
      <c r="O5068">
        <v>0.51491156031847096</v>
      </c>
      <c r="P5068">
        <v>0.37050893608454999</v>
      </c>
      <c r="Q5068">
        <v>9.8393445865911406</v>
      </c>
      <c r="R5068">
        <v>1.49145333496387E-4</v>
      </c>
      <c r="S5068">
        <v>13.5752760632517</v>
      </c>
      <c r="T5068">
        <v>18.878440820622501</v>
      </c>
      <c r="U5068">
        <v>32.453866029207703</v>
      </c>
      <c r="V5068">
        <v>90388.620631334299</v>
      </c>
      <c r="W5068">
        <v>7617.0636330012903</v>
      </c>
      <c r="X5068">
        <v>1149.7104365586999</v>
      </c>
      <c r="Y5068">
        <v>31.43217406031</v>
      </c>
      <c r="Z5068">
        <v>0.33263031818095201</v>
      </c>
      <c r="AA5068">
        <v>5033.0713919475302</v>
      </c>
      <c r="AB5068">
        <v>127.006766782464</v>
      </c>
      <c r="AC5068">
        <v>50.940683191519902</v>
      </c>
      <c r="AD5068">
        <v>125.047221906077</v>
      </c>
      <c r="AE5068">
        <v>1929.9012326314501</v>
      </c>
      <c r="AF5068">
        <v>44974.100624999999</v>
      </c>
    </row>
    <row r="5069" spans="1:32" x14ac:dyDescent="0.25">
      <c r="A5069" t="s">
        <v>32</v>
      </c>
      <c r="B5069">
        <v>1</v>
      </c>
      <c r="C5069" t="s">
        <v>160</v>
      </c>
      <c r="D5069">
        <v>60</v>
      </c>
      <c r="E5069" t="s">
        <v>34</v>
      </c>
      <c r="F5069" t="s">
        <v>45</v>
      </c>
      <c r="G5069" t="s">
        <v>46</v>
      </c>
      <c r="H5069" t="s">
        <v>149</v>
      </c>
      <c r="I5069" t="s">
        <v>38</v>
      </c>
      <c r="J5069" t="s">
        <v>160</v>
      </c>
      <c r="K5069">
        <v>41639</v>
      </c>
      <c r="L5069">
        <v>2013</v>
      </c>
      <c r="M5069" t="s">
        <v>39</v>
      </c>
      <c r="N5069">
        <v>50</v>
      </c>
      <c r="O5069">
        <v>1.0959667633247601</v>
      </c>
      <c r="P5069">
        <v>0.49850198641365201</v>
      </c>
      <c r="Q5069">
        <v>18.558652396156301</v>
      </c>
      <c r="R5069">
        <v>2.51683825503057E-5</v>
      </c>
      <c r="S5069">
        <v>12.1675873537496</v>
      </c>
      <c r="T5069">
        <v>24.0900725394232</v>
      </c>
      <c r="U5069">
        <v>36.2576850615553</v>
      </c>
      <c r="V5069">
        <v>90223.787111003301</v>
      </c>
      <c r="W5069">
        <v>7606.4781931873604</v>
      </c>
      <c r="X5069">
        <v>1095.1101193182601</v>
      </c>
      <c r="Y5069">
        <v>28.579370902890801</v>
      </c>
      <c r="Z5069">
        <v>0.275184410775479</v>
      </c>
      <c r="AA5069">
        <v>3733.66526261439</v>
      </c>
      <c r="AB5069">
        <v>91.858717974343094</v>
      </c>
      <c r="AC5069">
        <v>32.3942606988591</v>
      </c>
      <c r="AD5069">
        <v>108.282224629683</v>
      </c>
      <c r="AE5069">
        <v>1394.33574558501</v>
      </c>
      <c r="AF5069">
        <v>44974.1006597222</v>
      </c>
    </row>
    <row r="5070" spans="1:32" x14ac:dyDescent="0.25">
      <c r="A5070" t="s">
        <v>32</v>
      </c>
      <c r="B5070">
        <v>1</v>
      </c>
      <c r="C5070" t="s">
        <v>160</v>
      </c>
      <c r="D5070">
        <v>60</v>
      </c>
      <c r="E5070" t="s">
        <v>34</v>
      </c>
      <c r="F5070" t="s">
        <v>45</v>
      </c>
      <c r="G5070" t="s">
        <v>46</v>
      </c>
      <c r="H5070" t="s">
        <v>149</v>
      </c>
      <c r="I5070" t="s">
        <v>38</v>
      </c>
      <c r="J5070" t="s">
        <v>160</v>
      </c>
      <c r="K5070">
        <v>42004</v>
      </c>
      <c r="L5070">
        <v>2014</v>
      </c>
      <c r="M5070" t="s">
        <v>39</v>
      </c>
      <c r="N5070">
        <v>50</v>
      </c>
      <c r="O5070">
        <v>1.05743821220738</v>
      </c>
      <c r="P5070">
        <v>0.43844053563051999</v>
      </c>
      <c r="Q5070">
        <v>15.563377880096301</v>
      </c>
      <c r="R5070">
        <v>9.1561332586731307E-9</v>
      </c>
      <c r="S5070">
        <v>13.4534984431433</v>
      </c>
      <c r="T5070">
        <v>19.072844098765199</v>
      </c>
      <c r="U5070">
        <v>32.526342551064602</v>
      </c>
      <c r="V5070">
        <v>90102.569857499198</v>
      </c>
      <c r="W5070">
        <v>7593.1136346065696</v>
      </c>
      <c r="X5070">
        <v>1166.1881570416399</v>
      </c>
      <c r="Y5070">
        <v>28.619136740526901</v>
      </c>
      <c r="Z5070">
        <v>0.27689302789375497</v>
      </c>
      <c r="AA5070">
        <v>3736.5559087964798</v>
      </c>
      <c r="AB5070">
        <v>90.633796820421196</v>
      </c>
      <c r="AC5070">
        <v>34.705688502803703</v>
      </c>
      <c r="AD5070">
        <v>110.77178559337401</v>
      </c>
      <c r="AE5070">
        <v>1365.4364992911201</v>
      </c>
      <c r="AF5070">
        <v>44974.100694444402</v>
      </c>
    </row>
    <row r="5071" spans="1:32" x14ac:dyDescent="0.25">
      <c r="A5071" t="s">
        <v>32</v>
      </c>
      <c r="B5071">
        <v>1</v>
      </c>
      <c r="C5071" t="s">
        <v>160</v>
      </c>
      <c r="D5071">
        <v>60</v>
      </c>
      <c r="E5071" t="s">
        <v>34</v>
      </c>
      <c r="F5071" t="s">
        <v>45</v>
      </c>
      <c r="G5071" t="s">
        <v>46</v>
      </c>
      <c r="H5071" t="s">
        <v>149</v>
      </c>
      <c r="I5071" t="s">
        <v>38</v>
      </c>
      <c r="J5071" t="s">
        <v>160</v>
      </c>
      <c r="K5071">
        <v>42369</v>
      </c>
      <c r="L5071">
        <v>2015</v>
      </c>
      <c r="M5071" t="s">
        <v>39</v>
      </c>
      <c r="N5071">
        <v>50</v>
      </c>
      <c r="O5071">
        <v>0.69132740312649599</v>
      </c>
      <c r="P5071">
        <v>0.36771727661305997</v>
      </c>
      <c r="Q5071">
        <v>4.6349198512726604</v>
      </c>
      <c r="R5071">
        <v>1.9103070613409899E-6</v>
      </c>
      <c r="S5071">
        <v>9.7053686245957493</v>
      </c>
      <c r="T5071">
        <v>26.105274190072699</v>
      </c>
      <c r="U5071">
        <v>35.810644724975504</v>
      </c>
      <c r="V5071">
        <v>89826.371298933998</v>
      </c>
      <c r="W5071">
        <v>7568.7845237383899</v>
      </c>
      <c r="X5071">
        <v>1052.0587109283999</v>
      </c>
      <c r="Y5071">
        <v>27.037467508979699</v>
      </c>
      <c r="Z5071">
        <v>0.18392381750298301</v>
      </c>
      <c r="AA5071">
        <v>2930.5947403425398</v>
      </c>
      <c r="AB5071">
        <v>74.718307056688204</v>
      </c>
      <c r="AC5071">
        <v>14.572938624536</v>
      </c>
      <c r="AD5071">
        <v>106.281367046811</v>
      </c>
      <c r="AE5071">
        <v>1138.61818229354</v>
      </c>
      <c r="AF5071">
        <v>44974.100729166697</v>
      </c>
    </row>
    <row r="5072" spans="1:32" x14ac:dyDescent="0.25">
      <c r="A5072" t="s">
        <v>32</v>
      </c>
      <c r="B5072">
        <v>1</v>
      </c>
      <c r="C5072" t="s">
        <v>160</v>
      </c>
      <c r="D5072">
        <v>60</v>
      </c>
      <c r="E5072" t="s">
        <v>34</v>
      </c>
      <c r="F5072" t="s">
        <v>45</v>
      </c>
      <c r="G5072" t="s">
        <v>46</v>
      </c>
      <c r="H5072" t="s">
        <v>149</v>
      </c>
      <c r="I5072" t="s">
        <v>38</v>
      </c>
      <c r="J5072" t="s">
        <v>160</v>
      </c>
      <c r="K5072">
        <v>42735</v>
      </c>
      <c r="L5072">
        <v>2016</v>
      </c>
      <c r="M5072" t="s">
        <v>39</v>
      </c>
      <c r="N5072">
        <v>50</v>
      </c>
      <c r="O5072">
        <v>0.67429869589603197</v>
      </c>
      <c r="P5072">
        <v>0.413291959488644</v>
      </c>
      <c r="Q5072">
        <v>7.3913693158764397</v>
      </c>
      <c r="R5072">
        <v>1.0646094233974901E-4</v>
      </c>
      <c r="S5072">
        <v>11.1304761938841</v>
      </c>
      <c r="T5072">
        <v>22.451384031612299</v>
      </c>
      <c r="U5072">
        <v>33.581966686438797</v>
      </c>
      <c r="V5072">
        <v>89737.846476311795</v>
      </c>
      <c r="W5072">
        <v>7560.6995281177797</v>
      </c>
      <c r="X5072">
        <v>1133.7429212857201</v>
      </c>
      <c r="Y5072">
        <v>30.905815140476701</v>
      </c>
      <c r="Z5072">
        <v>0.29476388267111697</v>
      </c>
      <c r="AA5072">
        <v>4004.8918250223701</v>
      </c>
      <c r="AB5072">
        <v>96.356426587693903</v>
      </c>
      <c r="AC5072">
        <v>53.2208435575916</v>
      </c>
      <c r="AD5072">
        <v>123.181048228305</v>
      </c>
      <c r="AE5072">
        <v>1460.5170015431599</v>
      </c>
      <c r="AF5072">
        <v>44974.100763888899</v>
      </c>
    </row>
    <row r="5073" spans="1:32" x14ac:dyDescent="0.25">
      <c r="A5073" t="s">
        <v>32</v>
      </c>
      <c r="B5073">
        <v>1</v>
      </c>
      <c r="C5073" t="s">
        <v>160</v>
      </c>
      <c r="D5073">
        <v>60</v>
      </c>
      <c r="E5073" t="s">
        <v>34</v>
      </c>
      <c r="F5073" t="s">
        <v>45</v>
      </c>
      <c r="G5073" t="s">
        <v>46</v>
      </c>
      <c r="H5073" t="s">
        <v>149</v>
      </c>
      <c r="I5073" t="s">
        <v>38</v>
      </c>
      <c r="J5073" t="s">
        <v>160</v>
      </c>
      <c r="K5073">
        <v>43100</v>
      </c>
      <c r="L5073">
        <v>2017</v>
      </c>
      <c r="M5073" t="s">
        <v>39</v>
      </c>
      <c r="N5073">
        <v>50</v>
      </c>
      <c r="O5073">
        <v>0.80064153728898901</v>
      </c>
      <c r="P5073">
        <v>0.38367200803651702</v>
      </c>
      <c r="Q5073">
        <v>18.0566940736752</v>
      </c>
      <c r="R5073">
        <v>5.4847784677361804E-6</v>
      </c>
      <c r="S5073">
        <v>21.5445585159638</v>
      </c>
      <c r="T5073">
        <v>17.260935931699098</v>
      </c>
      <c r="U5073">
        <v>38.8054999324414</v>
      </c>
      <c r="V5073">
        <v>89575.071590162697</v>
      </c>
      <c r="W5073">
        <v>7551.8106815113897</v>
      </c>
      <c r="X5073">
        <v>1151.82751512392</v>
      </c>
      <c r="Y5073">
        <v>28.531989396439201</v>
      </c>
      <c r="Z5073">
        <v>0.26211083386909301</v>
      </c>
      <c r="AA5073">
        <v>4264.2691817949299</v>
      </c>
      <c r="AB5073">
        <v>100.52670907450801</v>
      </c>
      <c r="AC5073">
        <v>33.2444395115958</v>
      </c>
      <c r="AD5073">
        <v>105.898463670654</v>
      </c>
      <c r="AE5073">
        <v>1530.0854924524899</v>
      </c>
      <c r="AF5073">
        <v>44974.1007986111</v>
      </c>
    </row>
    <row r="5074" spans="1:32" x14ac:dyDescent="0.25">
      <c r="A5074" t="s">
        <v>32</v>
      </c>
      <c r="B5074">
        <v>1</v>
      </c>
      <c r="C5074" t="s">
        <v>160</v>
      </c>
      <c r="D5074">
        <v>60</v>
      </c>
      <c r="E5074" t="s">
        <v>34</v>
      </c>
      <c r="F5074" t="s">
        <v>45</v>
      </c>
      <c r="G5074" t="s">
        <v>46</v>
      </c>
      <c r="H5074" t="s">
        <v>149</v>
      </c>
      <c r="I5074" t="s">
        <v>38</v>
      </c>
      <c r="J5074" t="s">
        <v>160</v>
      </c>
      <c r="K5074">
        <v>43465</v>
      </c>
      <c r="L5074">
        <v>2018</v>
      </c>
      <c r="M5074" t="s">
        <v>39</v>
      </c>
      <c r="N5074">
        <v>50</v>
      </c>
      <c r="O5074">
        <v>1.1234641210406899</v>
      </c>
      <c r="P5074">
        <v>0.54921649440778697</v>
      </c>
      <c r="Q5074">
        <v>7.4848781993947204</v>
      </c>
      <c r="R5074">
        <v>6.8727654605217896E-4</v>
      </c>
      <c r="S5074">
        <v>7.3945017330193403</v>
      </c>
      <c r="T5074">
        <v>17.295385110668001</v>
      </c>
      <c r="U5074">
        <v>24.6905741202334</v>
      </c>
      <c r="V5074">
        <v>89525.197342662694</v>
      </c>
      <c r="W5074">
        <v>7537.02302379704</v>
      </c>
      <c r="X5074">
        <v>1359.62817274446</v>
      </c>
      <c r="Y5074">
        <v>35.369854789650297</v>
      </c>
      <c r="Z5074">
        <v>0.298387925126753</v>
      </c>
      <c r="AA5074">
        <v>7903.5748424638396</v>
      </c>
      <c r="AB5074">
        <v>197.739956485231</v>
      </c>
      <c r="AC5074">
        <v>90.220746227522298</v>
      </c>
      <c r="AD5074">
        <v>207.45633147159</v>
      </c>
      <c r="AE5074">
        <v>3012.4635966375699</v>
      </c>
      <c r="AF5074">
        <v>44974.100833333301</v>
      </c>
    </row>
    <row r="5075" spans="1:32" x14ac:dyDescent="0.25">
      <c r="A5075" t="s">
        <v>32</v>
      </c>
      <c r="B5075">
        <v>1</v>
      </c>
      <c r="C5075" t="s">
        <v>160</v>
      </c>
      <c r="D5075">
        <v>60</v>
      </c>
      <c r="E5075" t="s">
        <v>34</v>
      </c>
      <c r="F5075" t="s">
        <v>45</v>
      </c>
      <c r="G5075" t="s">
        <v>46</v>
      </c>
      <c r="H5075" t="s">
        <v>149</v>
      </c>
      <c r="I5075" t="s">
        <v>38</v>
      </c>
      <c r="J5075" t="s">
        <v>160</v>
      </c>
      <c r="K5075">
        <v>43830</v>
      </c>
      <c r="L5075">
        <v>2019</v>
      </c>
      <c r="M5075" t="s">
        <v>39</v>
      </c>
      <c r="N5075">
        <v>50</v>
      </c>
      <c r="O5075">
        <v>0.73765327937513303</v>
      </c>
      <c r="P5075">
        <v>0.480161456013732</v>
      </c>
      <c r="Q5075">
        <v>7.2586517564455404</v>
      </c>
      <c r="R5075">
        <v>1.09089578885123E-4</v>
      </c>
      <c r="S5075">
        <v>12.1738737817433</v>
      </c>
      <c r="T5075">
        <v>19.364241752210901</v>
      </c>
      <c r="U5075">
        <v>31.538224623533001</v>
      </c>
      <c r="V5075">
        <v>89427.503523058098</v>
      </c>
      <c r="W5075">
        <v>7537.2965473158902</v>
      </c>
      <c r="X5075">
        <v>1313.16199646226</v>
      </c>
      <c r="Y5075">
        <v>35.142106741693603</v>
      </c>
      <c r="Z5075">
        <v>0.27570174139495901</v>
      </c>
      <c r="AA5075">
        <v>7747.7383997528495</v>
      </c>
      <c r="AB5075">
        <v>196.88984653172901</v>
      </c>
      <c r="AC5075">
        <v>47.483782252827702</v>
      </c>
      <c r="AD5075">
        <v>193.225693613571</v>
      </c>
      <c r="AE5075">
        <v>2987.7952412095001</v>
      </c>
      <c r="AF5075">
        <v>44974.100868055597</v>
      </c>
    </row>
    <row r="5076" spans="1:32" x14ac:dyDescent="0.25">
      <c r="A5076" t="s">
        <v>32</v>
      </c>
      <c r="B5076">
        <v>1</v>
      </c>
      <c r="C5076" t="s">
        <v>160</v>
      </c>
      <c r="D5076">
        <v>60</v>
      </c>
      <c r="E5076" t="s">
        <v>34</v>
      </c>
      <c r="F5076" t="s">
        <v>45</v>
      </c>
      <c r="G5076" t="s">
        <v>46</v>
      </c>
      <c r="H5076" t="s">
        <v>149</v>
      </c>
      <c r="I5076" t="s">
        <v>38</v>
      </c>
      <c r="J5076" t="s">
        <v>160</v>
      </c>
      <c r="K5076">
        <v>44196</v>
      </c>
      <c r="L5076">
        <v>2020</v>
      </c>
      <c r="M5076" t="s">
        <v>39</v>
      </c>
      <c r="N5076">
        <v>50</v>
      </c>
      <c r="O5076">
        <v>0.36690162480732103</v>
      </c>
      <c r="P5076">
        <v>0.30947115639738498</v>
      </c>
      <c r="Q5076">
        <v>8.2817551000328695</v>
      </c>
      <c r="R5076">
        <v>1.6658160474322301E-4</v>
      </c>
      <c r="S5076">
        <v>8.5947957326880609</v>
      </c>
      <c r="T5076">
        <v>17.705694565263499</v>
      </c>
      <c r="U5076">
        <v>26.3006568795563</v>
      </c>
      <c r="V5076">
        <v>89255.848140275702</v>
      </c>
      <c r="W5076">
        <v>7515.3730248076499</v>
      </c>
      <c r="X5076">
        <v>1075.31976362247</v>
      </c>
      <c r="Y5076">
        <v>30.177518856506499</v>
      </c>
      <c r="Z5076">
        <v>0.24298608664962801</v>
      </c>
      <c r="AA5076">
        <v>3195.5546698589001</v>
      </c>
      <c r="AB5076">
        <v>83.823923952620206</v>
      </c>
      <c r="AC5076">
        <v>28.565639235784701</v>
      </c>
      <c r="AD5076">
        <v>119.776021955518</v>
      </c>
      <c r="AE5076">
        <v>1292.31058018623</v>
      </c>
      <c r="AF5076">
        <v>44974.100902777798</v>
      </c>
    </row>
    <row r="5077" spans="1:32" x14ac:dyDescent="0.25">
      <c r="A5077" t="s">
        <v>32</v>
      </c>
      <c r="B5077">
        <v>1</v>
      </c>
      <c r="C5077" t="s">
        <v>160</v>
      </c>
      <c r="D5077">
        <v>60</v>
      </c>
      <c r="E5077" t="s">
        <v>34</v>
      </c>
      <c r="F5077" t="s">
        <v>45</v>
      </c>
      <c r="G5077" t="s">
        <v>46</v>
      </c>
      <c r="H5077" t="s">
        <v>149</v>
      </c>
      <c r="I5077" t="s">
        <v>38</v>
      </c>
      <c r="J5077" t="s">
        <v>160</v>
      </c>
      <c r="K5077">
        <v>44561</v>
      </c>
      <c r="L5077">
        <v>2021</v>
      </c>
      <c r="M5077" t="s">
        <v>39</v>
      </c>
      <c r="N5077">
        <v>50</v>
      </c>
      <c r="O5077">
        <v>1.9222722686003799</v>
      </c>
      <c r="P5077">
        <v>0.60663167508433402</v>
      </c>
      <c r="Q5077">
        <v>30.1759122175642</v>
      </c>
      <c r="R5077">
        <v>1.60235952794686E-4</v>
      </c>
      <c r="S5077">
        <v>1.61608591152768</v>
      </c>
      <c r="T5077">
        <v>11.557751433848299</v>
      </c>
      <c r="U5077">
        <v>13.1739975813288</v>
      </c>
      <c r="V5077">
        <v>89094.249591256099</v>
      </c>
      <c r="W5077">
        <v>7487.4304024564899</v>
      </c>
      <c r="X5077">
        <v>1019.71066644677</v>
      </c>
      <c r="Y5077">
        <v>26.549608770817599</v>
      </c>
      <c r="Z5077">
        <v>0.23969217347459301</v>
      </c>
      <c r="AA5077">
        <v>2593.6575374796398</v>
      </c>
      <c r="AB5077">
        <v>58.315011567776999</v>
      </c>
      <c r="AC5077">
        <v>43.559270761560398</v>
      </c>
      <c r="AD5077">
        <v>83.672392550162499</v>
      </c>
      <c r="AE5077">
        <v>890.17235834493499</v>
      </c>
      <c r="AF5077">
        <v>44974.100937499999</v>
      </c>
    </row>
    <row r="5078" spans="1:32" x14ac:dyDescent="0.25">
      <c r="A5078" t="s">
        <v>32</v>
      </c>
      <c r="B5078">
        <v>1</v>
      </c>
      <c r="C5078" t="s">
        <v>161</v>
      </c>
      <c r="D5078">
        <v>61</v>
      </c>
      <c r="E5078" t="s">
        <v>34</v>
      </c>
      <c r="F5078" t="s">
        <v>35</v>
      </c>
      <c r="G5078" t="s">
        <v>49</v>
      </c>
      <c r="H5078" t="s">
        <v>162</v>
      </c>
      <c r="I5078" t="s">
        <v>38</v>
      </c>
      <c r="J5078" t="s">
        <v>161</v>
      </c>
      <c r="K5078">
        <v>27759</v>
      </c>
      <c r="L5078">
        <v>1975</v>
      </c>
      <c r="M5078" t="s">
        <v>39</v>
      </c>
      <c r="N5078">
        <v>70</v>
      </c>
      <c r="O5078">
        <v>138.03379536664499</v>
      </c>
      <c r="P5078">
        <v>26.399225341822099</v>
      </c>
      <c r="Q5078">
        <v>96.478486068195096</v>
      </c>
      <c r="R5078">
        <v>2.7000257848246402E-9</v>
      </c>
      <c r="S5078">
        <v>5.4526532945802</v>
      </c>
      <c r="T5078">
        <v>25.928283432167799</v>
      </c>
      <c r="U5078">
        <v>31.380936729447999</v>
      </c>
      <c r="V5078">
        <v>238539.447478516</v>
      </c>
      <c r="W5078">
        <v>21782.983889341998</v>
      </c>
      <c r="X5078">
        <v>1708.2247565929499</v>
      </c>
      <c r="Y5078">
        <v>47.958630115973499</v>
      </c>
      <c r="Z5078">
        <v>0.18069759347734499</v>
      </c>
      <c r="AA5078">
        <v>59952.226702034</v>
      </c>
      <c r="AB5078">
        <v>1521.5374665748</v>
      </c>
      <c r="AC5078">
        <v>127.252487348155</v>
      </c>
      <c r="AD5078">
        <v>1729.9355943708599</v>
      </c>
      <c r="AE5078">
        <v>21462</v>
      </c>
      <c r="AF5078">
        <v>44974.099502314799</v>
      </c>
    </row>
    <row r="5079" spans="1:32" x14ac:dyDescent="0.25">
      <c r="A5079" t="s">
        <v>32</v>
      </c>
      <c r="B5079">
        <v>1</v>
      </c>
      <c r="C5079" t="s">
        <v>161</v>
      </c>
      <c r="D5079">
        <v>61</v>
      </c>
      <c r="E5079" t="s">
        <v>34</v>
      </c>
      <c r="F5079" t="s">
        <v>35</v>
      </c>
      <c r="G5079" t="s">
        <v>49</v>
      </c>
      <c r="H5079" t="s">
        <v>162</v>
      </c>
      <c r="I5079" t="s">
        <v>38</v>
      </c>
      <c r="J5079" t="s">
        <v>161</v>
      </c>
      <c r="K5079">
        <v>28125</v>
      </c>
      <c r="L5079">
        <v>1976</v>
      </c>
      <c r="M5079" t="s">
        <v>39</v>
      </c>
      <c r="N5079">
        <v>70</v>
      </c>
      <c r="O5079">
        <v>15.034691567602501</v>
      </c>
      <c r="P5079">
        <v>2.8201012056051802</v>
      </c>
      <c r="Q5079">
        <v>11.978263398464</v>
      </c>
      <c r="R5079">
        <v>1.6446590751434199E-5</v>
      </c>
      <c r="S5079">
        <v>4.2662830144323696</v>
      </c>
      <c r="T5079">
        <v>19.431770576322801</v>
      </c>
      <c r="U5079">
        <v>23.6980700373459</v>
      </c>
      <c r="V5079">
        <v>237836.39212390201</v>
      </c>
      <c r="W5079">
        <v>21713.2230998825</v>
      </c>
      <c r="X5079">
        <v>1753.40063429105</v>
      </c>
      <c r="Y5079">
        <v>47.147771771039999</v>
      </c>
      <c r="Z5079">
        <v>0.190122307597761</v>
      </c>
      <c r="AA5079">
        <v>15850.392099070599</v>
      </c>
      <c r="AB5079">
        <v>389.10483541866</v>
      </c>
      <c r="AC5079">
        <v>40.225597417771297</v>
      </c>
      <c r="AD5079">
        <v>430.57755038586703</v>
      </c>
      <c r="AE5079">
        <v>5571</v>
      </c>
      <c r="AF5079">
        <v>44974.099548611099</v>
      </c>
    </row>
    <row r="5080" spans="1:32" x14ac:dyDescent="0.25">
      <c r="A5080" t="s">
        <v>32</v>
      </c>
      <c r="B5080">
        <v>1</v>
      </c>
      <c r="C5080" t="s">
        <v>161</v>
      </c>
      <c r="D5080">
        <v>61</v>
      </c>
      <c r="E5080" t="s">
        <v>34</v>
      </c>
      <c r="F5080" t="s">
        <v>35</v>
      </c>
      <c r="G5080" t="s">
        <v>49</v>
      </c>
      <c r="H5080" t="s">
        <v>162</v>
      </c>
      <c r="I5080" t="s">
        <v>38</v>
      </c>
      <c r="J5080" t="s">
        <v>161</v>
      </c>
      <c r="K5080">
        <v>28490</v>
      </c>
      <c r="L5080">
        <v>1977</v>
      </c>
      <c r="M5080" t="s">
        <v>39</v>
      </c>
      <c r="N5080">
        <v>70</v>
      </c>
      <c r="O5080">
        <v>34.888625475322897</v>
      </c>
      <c r="P5080">
        <v>6.5313383472408102</v>
      </c>
      <c r="Q5080">
        <v>28.3437598980689</v>
      </c>
      <c r="R5080">
        <v>1.8933343218941399E-8</v>
      </c>
      <c r="S5080">
        <v>4.9370903602563798</v>
      </c>
      <c r="T5080">
        <v>26.2165256230086</v>
      </c>
      <c r="U5080">
        <v>31.153616002198302</v>
      </c>
      <c r="V5080">
        <v>237019.340436862</v>
      </c>
      <c r="W5080">
        <v>21645.4467828058</v>
      </c>
      <c r="X5080">
        <v>1619.7461896908301</v>
      </c>
      <c r="Y5080">
        <v>45.733554784615798</v>
      </c>
      <c r="Z5080">
        <v>0.19861349601846201</v>
      </c>
      <c r="AA5080">
        <v>13941.1635924199</v>
      </c>
      <c r="AB5080">
        <v>350.87139670520202</v>
      </c>
      <c r="AC5080">
        <v>33.7758968740591</v>
      </c>
      <c r="AD5080">
        <v>390.38817175582898</v>
      </c>
      <c r="AE5080">
        <v>5547</v>
      </c>
      <c r="AF5080">
        <v>44974.099594907399</v>
      </c>
    </row>
    <row r="5081" spans="1:32" x14ac:dyDescent="0.25">
      <c r="A5081" t="s">
        <v>32</v>
      </c>
      <c r="B5081">
        <v>1</v>
      </c>
      <c r="C5081" t="s">
        <v>161</v>
      </c>
      <c r="D5081">
        <v>61</v>
      </c>
      <c r="E5081" t="s">
        <v>34</v>
      </c>
      <c r="F5081" t="s">
        <v>35</v>
      </c>
      <c r="G5081" t="s">
        <v>49</v>
      </c>
      <c r="H5081" t="s">
        <v>162</v>
      </c>
      <c r="I5081" t="s">
        <v>38</v>
      </c>
      <c r="J5081" t="s">
        <v>161</v>
      </c>
      <c r="K5081">
        <v>28855</v>
      </c>
      <c r="L5081">
        <v>1978</v>
      </c>
      <c r="M5081" t="s">
        <v>39</v>
      </c>
      <c r="N5081">
        <v>70</v>
      </c>
      <c r="O5081">
        <v>55.530649277629699</v>
      </c>
      <c r="P5081">
        <v>10.601812930920801</v>
      </c>
      <c r="Q5081">
        <v>37.806147270660198</v>
      </c>
      <c r="R5081">
        <v>4.1042233581811598E-10</v>
      </c>
      <c r="S5081">
        <v>4.1322269703006196</v>
      </c>
      <c r="T5081">
        <v>41.313793010460103</v>
      </c>
      <c r="U5081">
        <v>45.446019981171098</v>
      </c>
      <c r="V5081">
        <v>236013.44750431701</v>
      </c>
      <c r="W5081">
        <v>21565.702907016999</v>
      </c>
      <c r="X5081">
        <v>1589.0968600588501</v>
      </c>
      <c r="Y5081">
        <v>45.5127063200176</v>
      </c>
      <c r="Z5081">
        <v>0.19753656607481099</v>
      </c>
      <c r="AA5081">
        <v>12822.565491162301</v>
      </c>
      <c r="AB5081">
        <v>323.91913451765998</v>
      </c>
      <c r="AC5081">
        <v>28.030718335045901</v>
      </c>
      <c r="AD5081">
        <v>381.89591498029398</v>
      </c>
      <c r="AE5081">
        <v>5547</v>
      </c>
      <c r="AF5081">
        <v>44974.099641203698</v>
      </c>
    </row>
    <row r="5082" spans="1:32" x14ac:dyDescent="0.25">
      <c r="A5082" t="s">
        <v>32</v>
      </c>
      <c r="B5082">
        <v>1</v>
      </c>
      <c r="C5082" t="s">
        <v>161</v>
      </c>
      <c r="D5082">
        <v>61</v>
      </c>
      <c r="E5082" t="s">
        <v>34</v>
      </c>
      <c r="F5082" t="s">
        <v>35</v>
      </c>
      <c r="G5082" t="s">
        <v>49</v>
      </c>
      <c r="H5082" t="s">
        <v>162</v>
      </c>
      <c r="I5082" t="s">
        <v>38</v>
      </c>
      <c r="J5082" t="s">
        <v>161</v>
      </c>
      <c r="K5082">
        <v>29220</v>
      </c>
      <c r="L5082">
        <v>1979</v>
      </c>
      <c r="M5082" t="s">
        <v>39</v>
      </c>
      <c r="N5082">
        <v>70</v>
      </c>
      <c r="O5082">
        <v>33.302135097591297</v>
      </c>
      <c r="P5082">
        <v>5.8268026062588403</v>
      </c>
      <c r="Q5082">
        <v>31.5187941272182</v>
      </c>
      <c r="R5082">
        <v>4.8670421176792998E-8</v>
      </c>
      <c r="S5082">
        <v>4.3450532891694902</v>
      </c>
      <c r="T5082">
        <v>20.040019980327301</v>
      </c>
      <c r="U5082">
        <v>24.385073318167201</v>
      </c>
      <c r="V5082">
        <v>235275.09993247801</v>
      </c>
      <c r="W5082">
        <v>21479.558678111898</v>
      </c>
      <c r="X5082">
        <v>1685.3787135617599</v>
      </c>
      <c r="Y5082">
        <v>45.8874555234406</v>
      </c>
      <c r="Z5082">
        <v>0.181406665968394</v>
      </c>
      <c r="AA5082">
        <v>14953.8420913553</v>
      </c>
      <c r="AB5082">
        <v>372.68306664076499</v>
      </c>
      <c r="AC5082">
        <v>41.151861535504104</v>
      </c>
      <c r="AD5082">
        <v>413.04207699726697</v>
      </c>
      <c r="AE5082">
        <v>5547</v>
      </c>
      <c r="AF5082">
        <v>44974.099687499998</v>
      </c>
    </row>
    <row r="5083" spans="1:32" x14ac:dyDescent="0.25">
      <c r="A5083" t="s">
        <v>32</v>
      </c>
      <c r="B5083">
        <v>1</v>
      </c>
      <c r="C5083" t="s">
        <v>161</v>
      </c>
      <c r="D5083">
        <v>61</v>
      </c>
      <c r="E5083" t="s">
        <v>34</v>
      </c>
      <c r="F5083" t="s">
        <v>35</v>
      </c>
      <c r="G5083" t="s">
        <v>49</v>
      </c>
      <c r="H5083" t="s">
        <v>162</v>
      </c>
      <c r="I5083" t="s">
        <v>38</v>
      </c>
      <c r="J5083" t="s">
        <v>161</v>
      </c>
      <c r="K5083">
        <v>29586</v>
      </c>
      <c r="L5083">
        <v>1980</v>
      </c>
      <c r="M5083" t="s">
        <v>39</v>
      </c>
      <c r="N5083">
        <v>70</v>
      </c>
      <c r="O5083">
        <v>12.380471212985601</v>
      </c>
      <c r="P5083">
        <v>2.35482158539154</v>
      </c>
      <c r="Q5083">
        <v>6.4976718148067096</v>
      </c>
      <c r="R5083">
        <v>1.4078940790993499E-4</v>
      </c>
      <c r="S5083">
        <v>4.97681474453488</v>
      </c>
      <c r="T5083">
        <v>19.018469415284301</v>
      </c>
      <c r="U5083">
        <v>23.9954249492271</v>
      </c>
      <c r="V5083">
        <v>234757.30131189601</v>
      </c>
      <c r="W5083">
        <v>21432.359420414399</v>
      </c>
      <c r="X5083">
        <v>1753.6333737692401</v>
      </c>
      <c r="Y5083">
        <v>44.519717081246299</v>
      </c>
      <c r="Z5083">
        <v>0.174195562358538</v>
      </c>
      <c r="AA5083">
        <v>16364.0953867356</v>
      </c>
      <c r="AB5083">
        <v>379.80658291337699</v>
      </c>
      <c r="AC5083">
        <v>38.1626334790991</v>
      </c>
      <c r="AD5083">
        <v>413.79357276853801</v>
      </c>
      <c r="AE5083">
        <v>5571</v>
      </c>
      <c r="AF5083">
        <v>44974.099722222199</v>
      </c>
    </row>
    <row r="5084" spans="1:32" x14ac:dyDescent="0.25">
      <c r="A5084" t="s">
        <v>32</v>
      </c>
      <c r="B5084">
        <v>1</v>
      </c>
      <c r="C5084" t="s">
        <v>161</v>
      </c>
      <c r="D5084">
        <v>61</v>
      </c>
      <c r="E5084" t="s">
        <v>34</v>
      </c>
      <c r="F5084" t="s">
        <v>35</v>
      </c>
      <c r="G5084" t="s">
        <v>49</v>
      </c>
      <c r="H5084" t="s">
        <v>162</v>
      </c>
      <c r="I5084" t="s">
        <v>38</v>
      </c>
      <c r="J5084" t="s">
        <v>161</v>
      </c>
      <c r="K5084">
        <v>29951</v>
      </c>
      <c r="L5084">
        <v>1981</v>
      </c>
      <c r="M5084" t="s">
        <v>39</v>
      </c>
      <c r="N5084">
        <v>70</v>
      </c>
      <c r="O5084">
        <v>25.525295313320299</v>
      </c>
      <c r="P5084">
        <v>4.8620798270448899</v>
      </c>
      <c r="Q5084">
        <v>15.594869728194899</v>
      </c>
      <c r="R5084">
        <v>3.0950842412077297E-5</v>
      </c>
      <c r="S5084">
        <v>3.4230150145426599</v>
      </c>
      <c r="T5084">
        <v>26.562678751228599</v>
      </c>
      <c r="U5084">
        <v>29.985724716613699</v>
      </c>
      <c r="V5084">
        <v>233962.12101725201</v>
      </c>
      <c r="W5084">
        <v>21367.5607787316</v>
      </c>
      <c r="X5084">
        <v>1686.68432997434</v>
      </c>
      <c r="Y5084">
        <v>46.745651832016698</v>
      </c>
      <c r="Z5084">
        <v>0.19178668766616799</v>
      </c>
      <c r="AA5084">
        <v>14870.4228852625</v>
      </c>
      <c r="AB5084">
        <v>371.40443203180399</v>
      </c>
      <c r="AC5084">
        <v>35.724738506109198</v>
      </c>
      <c r="AD5084">
        <v>417.13663363645998</v>
      </c>
      <c r="AE5084">
        <v>5547</v>
      </c>
      <c r="AF5084">
        <v>44974.099768518499</v>
      </c>
    </row>
    <row r="5085" spans="1:32" x14ac:dyDescent="0.25">
      <c r="A5085" t="s">
        <v>32</v>
      </c>
      <c r="B5085">
        <v>1</v>
      </c>
      <c r="C5085" t="s">
        <v>161</v>
      </c>
      <c r="D5085">
        <v>61</v>
      </c>
      <c r="E5085" t="s">
        <v>34</v>
      </c>
      <c r="F5085" t="s">
        <v>35</v>
      </c>
      <c r="G5085" t="s">
        <v>49</v>
      </c>
      <c r="H5085" t="s">
        <v>162</v>
      </c>
      <c r="I5085" t="s">
        <v>38</v>
      </c>
      <c r="J5085" t="s">
        <v>161</v>
      </c>
      <c r="K5085">
        <v>30316</v>
      </c>
      <c r="L5085">
        <v>1982</v>
      </c>
      <c r="M5085" t="s">
        <v>39</v>
      </c>
      <c r="N5085">
        <v>70</v>
      </c>
      <c r="O5085">
        <v>11.3978515794762</v>
      </c>
      <c r="P5085">
        <v>2.4577269729936901</v>
      </c>
      <c r="Q5085">
        <v>5.3506907402636603</v>
      </c>
      <c r="R5085">
        <v>2.70975873466197E-10</v>
      </c>
      <c r="S5085">
        <v>4.4047784559013001</v>
      </c>
      <c r="T5085">
        <v>21.1460989420532</v>
      </c>
      <c r="U5085">
        <v>25.550877398225499</v>
      </c>
      <c r="V5085">
        <v>233377.58125675601</v>
      </c>
      <c r="W5085">
        <v>21308.795065899802</v>
      </c>
      <c r="X5085">
        <v>1733.7013315238901</v>
      </c>
      <c r="Y5085">
        <v>45.7586017792595</v>
      </c>
      <c r="Z5085">
        <v>0.185357516191787</v>
      </c>
      <c r="AA5085">
        <v>16040.248680905899</v>
      </c>
      <c r="AB5085">
        <v>388.99058917542902</v>
      </c>
      <c r="AC5085">
        <v>38.523975886668502</v>
      </c>
      <c r="AD5085">
        <v>425.18394805788603</v>
      </c>
      <c r="AE5085">
        <v>5547</v>
      </c>
      <c r="AF5085">
        <v>44974.099814814799</v>
      </c>
    </row>
    <row r="5086" spans="1:32" x14ac:dyDescent="0.25">
      <c r="A5086" t="s">
        <v>32</v>
      </c>
      <c r="B5086">
        <v>1</v>
      </c>
      <c r="C5086" t="s">
        <v>161</v>
      </c>
      <c r="D5086">
        <v>61</v>
      </c>
      <c r="E5086" t="s">
        <v>34</v>
      </c>
      <c r="F5086" t="s">
        <v>35</v>
      </c>
      <c r="G5086" t="s">
        <v>49</v>
      </c>
      <c r="H5086" t="s">
        <v>162</v>
      </c>
      <c r="I5086" t="s">
        <v>38</v>
      </c>
      <c r="J5086" t="s">
        <v>161</v>
      </c>
      <c r="K5086">
        <v>30681</v>
      </c>
      <c r="L5086">
        <v>1983</v>
      </c>
      <c r="M5086" t="s">
        <v>39</v>
      </c>
      <c r="N5086">
        <v>70</v>
      </c>
      <c r="O5086">
        <v>24.8843216433613</v>
      </c>
      <c r="P5086">
        <v>4.9423565136298002</v>
      </c>
      <c r="Q5086">
        <v>8.1710655810218409</v>
      </c>
      <c r="R5086">
        <v>3.8327882675926698E-9</v>
      </c>
      <c r="S5086">
        <v>4.4337324094768196</v>
      </c>
      <c r="T5086">
        <v>24.982422941315399</v>
      </c>
      <c r="U5086">
        <v>29.416155354625001</v>
      </c>
      <c r="V5086">
        <v>232791.378018316</v>
      </c>
      <c r="W5086">
        <v>21260.7202095129</v>
      </c>
      <c r="X5086">
        <v>1647.9763447212999</v>
      </c>
      <c r="Y5086">
        <v>46.211549160801603</v>
      </c>
      <c r="Z5086">
        <v>0.1938329605287</v>
      </c>
      <c r="AA5086">
        <v>14168.5885720938</v>
      </c>
      <c r="AB5086">
        <v>362.61549351485502</v>
      </c>
      <c r="AC5086">
        <v>34.5746288483912</v>
      </c>
      <c r="AD5086">
        <v>403.95852598838201</v>
      </c>
      <c r="AE5086">
        <v>5547</v>
      </c>
      <c r="AF5086">
        <v>44974.099861111099</v>
      </c>
    </row>
    <row r="5087" spans="1:32" x14ac:dyDescent="0.25">
      <c r="A5087" t="s">
        <v>32</v>
      </c>
      <c r="B5087">
        <v>1</v>
      </c>
      <c r="C5087" t="s">
        <v>161</v>
      </c>
      <c r="D5087">
        <v>61</v>
      </c>
      <c r="E5087" t="s">
        <v>34</v>
      </c>
      <c r="F5087" t="s">
        <v>35</v>
      </c>
      <c r="G5087" t="s">
        <v>49</v>
      </c>
      <c r="H5087" t="s">
        <v>162</v>
      </c>
      <c r="I5087" t="s">
        <v>38</v>
      </c>
      <c r="J5087" t="s">
        <v>161</v>
      </c>
      <c r="K5087">
        <v>31047</v>
      </c>
      <c r="L5087">
        <v>1984</v>
      </c>
      <c r="M5087" t="s">
        <v>39</v>
      </c>
      <c r="N5087">
        <v>70</v>
      </c>
      <c r="O5087">
        <v>6.7738600306497103</v>
      </c>
      <c r="P5087">
        <v>1.61482821267326</v>
      </c>
      <c r="Q5087">
        <v>4.0961488691355497</v>
      </c>
      <c r="R5087">
        <v>2.6111457308534099E-9</v>
      </c>
      <c r="S5087">
        <v>3.51515118345969</v>
      </c>
      <c r="T5087">
        <v>23.3491390986302</v>
      </c>
      <c r="U5087">
        <v>26.864290284700999</v>
      </c>
      <c r="V5087">
        <v>232158.481792787</v>
      </c>
      <c r="W5087">
        <v>21203.5813876416</v>
      </c>
      <c r="X5087">
        <v>1755.98349861112</v>
      </c>
      <c r="Y5087">
        <v>46.813012688416102</v>
      </c>
      <c r="Z5087">
        <v>0.20589756191105599</v>
      </c>
      <c r="AA5087">
        <v>16400.721650188199</v>
      </c>
      <c r="AB5087">
        <v>405.03457623656601</v>
      </c>
      <c r="AC5087">
        <v>53.101530216209099</v>
      </c>
      <c r="AD5087">
        <v>437.80268238739302</v>
      </c>
      <c r="AE5087">
        <v>5571</v>
      </c>
      <c r="AF5087">
        <v>44974.099907407399</v>
      </c>
    </row>
    <row r="5088" spans="1:32" x14ac:dyDescent="0.25">
      <c r="A5088" t="s">
        <v>32</v>
      </c>
      <c r="B5088">
        <v>1</v>
      </c>
      <c r="C5088" t="s">
        <v>161</v>
      </c>
      <c r="D5088">
        <v>61</v>
      </c>
      <c r="E5088" t="s">
        <v>34</v>
      </c>
      <c r="F5088" t="s">
        <v>35</v>
      </c>
      <c r="G5088" t="s">
        <v>49</v>
      </c>
      <c r="H5088" t="s">
        <v>162</v>
      </c>
      <c r="I5088" t="s">
        <v>38</v>
      </c>
      <c r="J5088" t="s">
        <v>161</v>
      </c>
      <c r="K5088">
        <v>31412</v>
      </c>
      <c r="L5088">
        <v>1985</v>
      </c>
      <c r="M5088" t="s">
        <v>39</v>
      </c>
      <c r="N5088">
        <v>70</v>
      </c>
      <c r="O5088">
        <v>10.342387680485899</v>
      </c>
      <c r="P5088">
        <v>2.11124521126494</v>
      </c>
      <c r="Q5088">
        <v>6.70511442679362</v>
      </c>
      <c r="R5088">
        <v>5.2212677452838301E-5</v>
      </c>
      <c r="S5088">
        <v>3.2837444815608401</v>
      </c>
      <c r="T5088">
        <v>20.1685489279037</v>
      </c>
      <c r="U5088">
        <v>23.452345622142001</v>
      </c>
      <c r="V5088">
        <v>231583.22875295099</v>
      </c>
      <c r="W5088">
        <v>21147.572033033601</v>
      </c>
      <c r="X5088">
        <v>1779.1110192083299</v>
      </c>
      <c r="Y5088">
        <v>45.384297852516802</v>
      </c>
      <c r="Z5088">
        <v>0.21134643652892801</v>
      </c>
      <c r="AA5088">
        <v>16839.6123502962</v>
      </c>
      <c r="AB5088">
        <v>400.87525511101097</v>
      </c>
      <c r="AC5088">
        <v>55.358040421276399</v>
      </c>
      <c r="AD5088">
        <v>428.610827883659</v>
      </c>
      <c r="AE5088">
        <v>5547</v>
      </c>
      <c r="AF5088">
        <v>44974.099953703699</v>
      </c>
    </row>
    <row r="5089" spans="1:32" x14ac:dyDescent="0.25">
      <c r="A5089" t="s">
        <v>32</v>
      </c>
      <c r="B5089">
        <v>1</v>
      </c>
      <c r="C5089" t="s">
        <v>161</v>
      </c>
      <c r="D5089">
        <v>61</v>
      </c>
      <c r="E5089" t="s">
        <v>34</v>
      </c>
      <c r="F5089" t="s">
        <v>35</v>
      </c>
      <c r="G5089" t="s">
        <v>49</v>
      </c>
      <c r="H5089" t="s">
        <v>162</v>
      </c>
      <c r="I5089" t="s">
        <v>38</v>
      </c>
      <c r="J5089" t="s">
        <v>161</v>
      </c>
      <c r="K5089">
        <v>31777</v>
      </c>
      <c r="L5089">
        <v>1986</v>
      </c>
      <c r="M5089" t="s">
        <v>39</v>
      </c>
      <c r="N5089">
        <v>70</v>
      </c>
      <c r="O5089">
        <v>10.4963648391098</v>
      </c>
      <c r="P5089">
        <v>2.1258134013593399</v>
      </c>
      <c r="Q5089">
        <v>6.0611976411388504</v>
      </c>
      <c r="R5089">
        <v>4.6552243948853402E-9</v>
      </c>
      <c r="S5089">
        <v>13.0459964815966</v>
      </c>
      <c r="T5089">
        <v>35.127251840150102</v>
      </c>
      <c r="U5089">
        <v>48.173248326402003</v>
      </c>
      <c r="V5089">
        <v>231004.80915521801</v>
      </c>
      <c r="W5089">
        <v>21117.0510463178</v>
      </c>
      <c r="X5089">
        <v>1739.1850526061901</v>
      </c>
      <c r="Y5089">
        <v>45.738597421205199</v>
      </c>
      <c r="Z5089">
        <v>0.20672975246613701</v>
      </c>
      <c r="AA5089">
        <v>16237.1382222623</v>
      </c>
      <c r="AB5089">
        <v>393.05427285785498</v>
      </c>
      <c r="AC5089">
        <v>51.072854492670999</v>
      </c>
      <c r="AD5089">
        <v>397.27208043506101</v>
      </c>
      <c r="AE5089">
        <v>5547</v>
      </c>
      <c r="AF5089">
        <v>44974.1</v>
      </c>
    </row>
    <row r="5090" spans="1:32" x14ac:dyDescent="0.25">
      <c r="A5090" t="s">
        <v>32</v>
      </c>
      <c r="B5090">
        <v>1</v>
      </c>
      <c r="C5090" t="s">
        <v>161</v>
      </c>
      <c r="D5090">
        <v>61</v>
      </c>
      <c r="E5090" t="s">
        <v>34</v>
      </c>
      <c r="F5090" t="s">
        <v>35</v>
      </c>
      <c r="G5090" t="s">
        <v>49</v>
      </c>
      <c r="H5090" t="s">
        <v>162</v>
      </c>
      <c r="I5090" t="s">
        <v>38</v>
      </c>
      <c r="J5090" t="s">
        <v>161</v>
      </c>
      <c r="K5090">
        <v>32142</v>
      </c>
      <c r="L5090">
        <v>1987</v>
      </c>
      <c r="M5090" t="s">
        <v>39</v>
      </c>
      <c r="N5090">
        <v>70</v>
      </c>
      <c r="O5090">
        <v>18.691567164326699</v>
      </c>
      <c r="P5090">
        <v>3.7358357060399401</v>
      </c>
      <c r="Q5090">
        <v>6.3432971055817902</v>
      </c>
      <c r="R5090">
        <v>2.0300163176579101E-8</v>
      </c>
      <c r="S5090">
        <v>3.57518861054271</v>
      </c>
      <c r="T5090">
        <v>20.7323403791918</v>
      </c>
      <c r="U5090">
        <v>24.307529010034699</v>
      </c>
      <c r="V5090">
        <v>230445.545666602</v>
      </c>
      <c r="W5090">
        <v>21044.5321480112</v>
      </c>
      <c r="X5090">
        <v>1701.2611944923001</v>
      </c>
      <c r="Y5090">
        <v>46.606899556448099</v>
      </c>
      <c r="Z5090">
        <v>0.19572903331107699</v>
      </c>
      <c r="AA5090">
        <v>15010.326129516399</v>
      </c>
      <c r="AB5090">
        <v>383.83916050882698</v>
      </c>
      <c r="AC5090">
        <v>37.805642357918302</v>
      </c>
      <c r="AD5090">
        <v>443.212430587776</v>
      </c>
      <c r="AE5090">
        <v>5547</v>
      </c>
      <c r="AF5090">
        <v>44974.100046296298</v>
      </c>
    </row>
    <row r="5091" spans="1:32" x14ac:dyDescent="0.25">
      <c r="A5091" t="s">
        <v>32</v>
      </c>
      <c r="B5091">
        <v>1</v>
      </c>
      <c r="C5091" t="s">
        <v>161</v>
      </c>
      <c r="D5091">
        <v>61</v>
      </c>
      <c r="E5091" t="s">
        <v>34</v>
      </c>
      <c r="F5091" t="s">
        <v>35</v>
      </c>
      <c r="G5091" t="s">
        <v>49</v>
      </c>
      <c r="H5091" t="s">
        <v>162</v>
      </c>
      <c r="I5091" t="s">
        <v>38</v>
      </c>
      <c r="J5091" t="s">
        <v>161</v>
      </c>
      <c r="K5091">
        <v>32508</v>
      </c>
      <c r="L5091">
        <v>1988</v>
      </c>
      <c r="M5091" t="s">
        <v>39</v>
      </c>
      <c r="N5091">
        <v>70</v>
      </c>
      <c r="O5091">
        <v>15.7524163999602</v>
      </c>
      <c r="P5091">
        <v>3.08708237977834</v>
      </c>
      <c r="Q5091">
        <v>8.9583843514927395</v>
      </c>
      <c r="R5091">
        <v>3.6436649819878698E-6</v>
      </c>
      <c r="S5091">
        <v>4.4385694904416999</v>
      </c>
      <c r="T5091">
        <v>24.451838438320699</v>
      </c>
      <c r="U5091">
        <v>28.8904115724274</v>
      </c>
      <c r="V5091">
        <v>229874.52835149699</v>
      </c>
      <c r="W5091">
        <v>20998.8513096432</v>
      </c>
      <c r="X5091">
        <v>1661.79087051087</v>
      </c>
      <c r="Y5091">
        <v>45.692115025246501</v>
      </c>
      <c r="Z5091">
        <v>0.19685658988470101</v>
      </c>
      <c r="AA5091">
        <v>14849.469771128401</v>
      </c>
      <c r="AB5091">
        <v>376.46116447396901</v>
      </c>
      <c r="AC5091">
        <v>41.7138258442153</v>
      </c>
      <c r="AD5091">
        <v>413.26948354327402</v>
      </c>
      <c r="AE5091">
        <v>5571</v>
      </c>
      <c r="AF5091">
        <v>44974.100092592598</v>
      </c>
    </row>
    <row r="5092" spans="1:32" x14ac:dyDescent="0.25">
      <c r="A5092" t="s">
        <v>32</v>
      </c>
      <c r="B5092">
        <v>1</v>
      </c>
      <c r="C5092" t="s">
        <v>161</v>
      </c>
      <c r="D5092">
        <v>61</v>
      </c>
      <c r="E5092" t="s">
        <v>34</v>
      </c>
      <c r="F5092" t="s">
        <v>35</v>
      </c>
      <c r="G5092" t="s">
        <v>49</v>
      </c>
      <c r="H5092" t="s">
        <v>162</v>
      </c>
      <c r="I5092" t="s">
        <v>38</v>
      </c>
      <c r="J5092" t="s">
        <v>161</v>
      </c>
      <c r="K5092">
        <v>32873</v>
      </c>
      <c r="L5092">
        <v>1989</v>
      </c>
      <c r="M5092" t="s">
        <v>39</v>
      </c>
      <c r="N5092">
        <v>70</v>
      </c>
      <c r="O5092">
        <v>14.6490224672145</v>
      </c>
      <c r="P5092">
        <v>2.80271862171438</v>
      </c>
      <c r="Q5092">
        <v>7.5055648909998096</v>
      </c>
      <c r="R5092">
        <v>5.4676355139499696E-10</v>
      </c>
      <c r="S5092">
        <v>4.4112835000649104</v>
      </c>
      <c r="T5092">
        <v>21.9504696930804</v>
      </c>
      <c r="U5092">
        <v>26.361753193692099</v>
      </c>
      <c r="V5092">
        <v>229338.809758041</v>
      </c>
      <c r="W5092">
        <v>20947.0235160187</v>
      </c>
      <c r="X5092">
        <v>1733.5978550755999</v>
      </c>
      <c r="Y5092">
        <v>46.111059819552402</v>
      </c>
      <c r="Z5092">
        <v>0.189612063103786</v>
      </c>
      <c r="AA5092">
        <v>15693.1812052246</v>
      </c>
      <c r="AB5092">
        <v>378.029373613872</v>
      </c>
      <c r="AC5092">
        <v>42.124525876417501</v>
      </c>
      <c r="AD5092">
        <v>416.904817126632</v>
      </c>
      <c r="AE5092">
        <v>5547</v>
      </c>
      <c r="AF5092">
        <v>44974.100138888898</v>
      </c>
    </row>
    <row r="5093" spans="1:32" x14ac:dyDescent="0.25">
      <c r="A5093" t="s">
        <v>32</v>
      </c>
      <c r="B5093">
        <v>1</v>
      </c>
      <c r="C5093" t="s">
        <v>161</v>
      </c>
      <c r="D5093">
        <v>61</v>
      </c>
      <c r="E5093" t="s">
        <v>34</v>
      </c>
      <c r="F5093" t="s">
        <v>35</v>
      </c>
      <c r="G5093" t="s">
        <v>49</v>
      </c>
      <c r="H5093" t="s">
        <v>162</v>
      </c>
      <c r="I5093" t="s">
        <v>38</v>
      </c>
      <c r="J5093" t="s">
        <v>161</v>
      </c>
      <c r="K5093">
        <v>33238</v>
      </c>
      <c r="L5093">
        <v>1990</v>
      </c>
      <c r="M5093" t="s">
        <v>39</v>
      </c>
      <c r="N5093">
        <v>70</v>
      </c>
      <c r="O5093">
        <v>31.0107834973808</v>
      </c>
      <c r="P5093">
        <v>5.9694415527137901</v>
      </c>
      <c r="Q5093">
        <v>15.651665479090999</v>
      </c>
      <c r="R5093">
        <v>1.86176572440786E-9</v>
      </c>
      <c r="S5093">
        <v>4.0861597454030898</v>
      </c>
      <c r="T5093">
        <v>29.1319464377092</v>
      </c>
      <c r="U5093">
        <v>33.218106184973998</v>
      </c>
      <c r="V5093">
        <v>228753.773366218</v>
      </c>
      <c r="W5093">
        <v>20898.912941705301</v>
      </c>
      <c r="X5093">
        <v>1642.9656578920899</v>
      </c>
      <c r="Y5093">
        <v>46.277478237614801</v>
      </c>
      <c r="Z5093">
        <v>0.190109016525803</v>
      </c>
      <c r="AA5093">
        <v>13948.379405400699</v>
      </c>
      <c r="AB5093">
        <v>352.97614209644001</v>
      </c>
      <c r="AC5093">
        <v>35.417957074794103</v>
      </c>
      <c r="AD5093">
        <v>400.480664549734</v>
      </c>
      <c r="AE5093">
        <v>5547</v>
      </c>
      <c r="AF5093">
        <v>44974.100196759297</v>
      </c>
    </row>
    <row r="5094" spans="1:32" x14ac:dyDescent="0.25">
      <c r="A5094" t="s">
        <v>32</v>
      </c>
      <c r="B5094">
        <v>1</v>
      </c>
      <c r="C5094" t="s">
        <v>161</v>
      </c>
      <c r="D5094">
        <v>61</v>
      </c>
      <c r="E5094" t="s">
        <v>34</v>
      </c>
      <c r="F5094" t="s">
        <v>35</v>
      </c>
      <c r="G5094" t="s">
        <v>49</v>
      </c>
      <c r="H5094" t="s">
        <v>162</v>
      </c>
      <c r="I5094" t="s">
        <v>38</v>
      </c>
      <c r="J5094" t="s">
        <v>161</v>
      </c>
      <c r="K5094">
        <v>33603</v>
      </c>
      <c r="L5094">
        <v>1991</v>
      </c>
      <c r="M5094" t="s">
        <v>39</v>
      </c>
      <c r="N5094">
        <v>70</v>
      </c>
      <c r="O5094">
        <v>10.594764340261101</v>
      </c>
      <c r="P5094">
        <v>2.1474028915336398</v>
      </c>
      <c r="Q5094">
        <v>9.2780591910535097</v>
      </c>
      <c r="R5094">
        <v>5.62706565234097E-8</v>
      </c>
      <c r="S5094">
        <v>6.2963893369927604</v>
      </c>
      <c r="T5094">
        <v>27.374531047695498</v>
      </c>
      <c r="U5094">
        <v>33.670920440958902</v>
      </c>
      <c r="V5094">
        <v>228395.50888574601</v>
      </c>
      <c r="W5094">
        <v>20866.506352382599</v>
      </c>
      <c r="X5094">
        <v>1702.7593523686301</v>
      </c>
      <c r="Y5094">
        <v>44.509030786452499</v>
      </c>
      <c r="Z5094">
        <v>0.20784777698599299</v>
      </c>
      <c r="AA5094">
        <v>15247.461451904701</v>
      </c>
      <c r="AB5094">
        <v>374.05340895064802</v>
      </c>
      <c r="AC5094">
        <v>52.207253893832601</v>
      </c>
      <c r="AD5094">
        <v>394.43949948225298</v>
      </c>
      <c r="AE5094">
        <v>5547</v>
      </c>
      <c r="AF5094">
        <v>44974.100243055596</v>
      </c>
    </row>
    <row r="5095" spans="1:32" x14ac:dyDescent="0.25">
      <c r="A5095" t="s">
        <v>32</v>
      </c>
      <c r="B5095">
        <v>1</v>
      </c>
      <c r="C5095" t="s">
        <v>161</v>
      </c>
      <c r="D5095">
        <v>61</v>
      </c>
      <c r="E5095" t="s">
        <v>34</v>
      </c>
      <c r="F5095" t="s">
        <v>35</v>
      </c>
      <c r="G5095" t="s">
        <v>49</v>
      </c>
      <c r="H5095" t="s">
        <v>162</v>
      </c>
      <c r="I5095" t="s">
        <v>38</v>
      </c>
      <c r="J5095" t="s">
        <v>161</v>
      </c>
      <c r="K5095">
        <v>33969</v>
      </c>
      <c r="L5095">
        <v>1992</v>
      </c>
      <c r="M5095" t="s">
        <v>39</v>
      </c>
      <c r="N5095">
        <v>70</v>
      </c>
      <c r="O5095">
        <v>10.8621579795209</v>
      </c>
      <c r="P5095">
        <v>2.2611774273695602</v>
      </c>
      <c r="Q5095">
        <v>8.4475703236337605</v>
      </c>
      <c r="R5095">
        <v>6.3908819587224996E-4</v>
      </c>
      <c r="S5095">
        <v>3.8841784025713699</v>
      </c>
      <c r="T5095">
        <v>19.858580298556699</v>
      </c>
      <c r="U5095">
        <v>23.7433977893239</v>
      </c>
      <c r="V5095">
        <v>228061.50459810201</v>
      </c>
      <c r="W5095">
        <v>20830.228754318301</v>
      </c>
      <c r="X5095">
        <v>1627.58860442542</v>
      </c>
      <c r="Y5095">
        <v>46.528529392145202</v>
      </c>
      <c r="Z5095">
        <v>0.20505574762274001</v>
      </c>
      <c r="AA5095">
        <v>14106.608362611199</v>
      </c>
      <c r="AB5095">
        <v>367.647738262264</v>
      </c>
      <c r="AC5095">
        <v>39.552586511782202</v>
      </c>
      <c r="AD5095">
        <v>408.035843687831</v>
      </c>
      <c r="AE5095">
        <v>5571</v>
      </c>
      <c r="AF5095">
        <v>44974.100289351903</v>
      </c>
    </row>
    <row r="5096" spans="1:32" x14ac:dyDescent="0.25">
      <c r="A5096" t="s">
        <v>32</v>
      </c>
      <c r="B5096">
        <v>1</v>
      </c>
      <c r="C5096" t="s">
        <v>161</v>
      </c>
      <c r="D5096">
        <v>61</v>
      </c>
      <c r="E5096" t="s">
        <v>34</v>
      </c>
      <c r="F5096" t="s">
        <v>35</v>
      </c>
      <c r="G5096" t="s">
        <v>49</v>
      </c>
      <c r="H5096" t="s">
        <v>162</v>
      </c>
      <c r="I5096" t="s">
        <v>38</v>
      </c>
      <c r="J5096" t="s">
        <v>161</v>
      </c>
      <c r="K5096">
        <v>34334</v>
      </c>
      <c r="L5096">
        <v>1993</v>
      </c>
      <c r="M5096" t="s">
        <v>39</v>
      </c>
      <c r="N5096">
        <v>70</v>
      </c>
      <c r="O5096">
        <v>7.6164209045792104</v>
      </c>
      <c r="P5096">
        <v>1.84217604236836</v>
      </c>
      <c r="Q5096">
        <v>3.77339453812476</v>
      </c>
      <c r="R5096">
        <v>2.2299755551613499E-11</v>
      </c>
      <c r="S5096">
        <v>4.56265262240216</v>
      </c>
      <c r="T5096">
        <v>22.360349523536101</v>
      </c>
      <c r="U5096">
        <v>26.923002145960599</v>
      </c>
      <c r="V5096">
        <v>227684.863552959</v>
      </c>
      <c r="W5096">
        <v>20798.626380608399</v>
      </c>
      <c r="X5096">
        <v>1695.2597183339899</v>
      </c>
      <c r="Y5096">
        <v>46.2788477803973</v>
      </c>
      <c r="Z5096">
        <v>0.203824850200712</v>
      </c>
      <c r="AA5096">
        <v>14731.2299743895</v>
      </c>
      <c r="AB5096">
        <v>373.32308710005498</v>
      </c>
      <c r="AC5096">
        <v>44.108699063633502</v>
      </c>
      <c r="AD5096">
        <v>402.20051356762002</v>
      </c>
      <c r="AE5096">
        <v>5547</v>
      </c>
      <c r="AF5096">
        <v>44974.100335648101</v>
      </c>
    </row>
    <row r="5097" spans="1:32" x14ac:dyDescent="0.25">
      <c r="A5097" t="s">
        <v>32</v>
      </c>
      <c r="B5097">
        <v>1</v>
      </c>
      <c r="C5097" t="s">
        <v>161</v>
      </c>
      <c r="D5097">
        <v>61</v>
      </c>
      <c r="E5097" t="s">
        <v>34</v>
      </c>
      <c r="F5097" t="s">
        <v>35</v>
      </c>
      <c r="G5097" t="s">
        <v>49</v>
      </c>
      <c r="H5097" t="s">
        <v>162</v>
      </c>
      <c r="I5097" t="s">
        <v>38</v>
      </c>
      <c r="J5097" t="s">
        <v>161</v>
      </c>
      <c r="K5097">
        <v>34699</v>
      </c>
      <c r="L5097">
        <v>1994</v>
      </c>
      <c r="M5097" t="s">
        <v>39</v>
      </c>
      <c r="N5097">
        <v>70</v>
      </c>
      <c r="O5097">
        <v>38.5946637544344</v>
      </c>
      <c r="P5097">
        <v>7.3977180142299304</v>
      </c>
      <c r="Q5097">
        <v>30.4205597229669</v>
      </c>
      <c r="R5097">
        <v>1.7013763917059E-7</v>
      </c>
      <c r="S5097">
        <v>7.3756335191573603</v>
      </c>
      <c r="T5097">
        <v>33.257109261764398</v>
      </c>
      <c r="U5097">
        <v>40.632742951059399</v>
      </c>
      <c r="V5097">
        <v>227069.404013258</v>
      </c>
      <c r="W5097">
        <v>20755.617251887699</v>
      </c>
      <c r="X5097">
        <v>1526.9116524916899</v>
      </c>
      <c r="Y5097">
        <v>44.093776132385997</v>
      </c>
      <c r="Z5097">
        <v>0.19673999932126099</v>
      </c>
      <c r="AA5097">
        <v>12149.820894116599</v>
      </c>
      <c r="AB5097">
        <v>320.25162381860201</v>
      </c>
      <c r="AC5097">
        <v>36.612927028957699</v>
      </c>
      <c r="AD5097">
        <v>357.35896632792202</v>
      </c>
      <c r="AE5097">
        <v>5547</v>
      </c>
      <c r="AF5097">
        <v>44974.100381944401</v>
      </c>
    </row>
    <row r="5098" spans="1:32" x14ac:dyDescent="0.25">
      <c r="A5098" t="s">
        <v>32</v>
      </c>
      <c r="B5098">
        <v>1</v>
      </c>
      <c r="C5098" t="s">
        <v>161</v>
      </c>
      <c r="D5098">
        <v>61</v>
      </c>
      <c r="E5098" t="s">
        <v>34</v>
      </c>
      <c r="F5098" t="s">
        <v>35</v>
      </c>
      <c r="G5098" t="s">
        <v>49</v>
      </c>
      <c r="H5098" t="s">
        <v>162</v>
      </c>
      <c r="I5098" t="s">
        <v>38</v>
      </c>
      <c r="J5098" t="s">
        <v>161</v>
      </c>
      <c r="K5098">
        <v>35064</v>
      </c>
      <c r="L5098">
        <v>1995</v>
      </c>
      <c r="M5098" t="s">
        <v>39</v>
      </c>
      <c r="N5098">
        <v>70</v>
      </c>
      <c r="O5098">
        <v>25.187424812112202</v>
      </c>
      <c r="P5098">
        <v>4.7081990025827496</v>
      </c>
      <c r="Q5098">
        <v>23.289081605876198</v>
      </c>
      <c r="R5098">
        <v>8.9963823195324296E-10</v>
      </c>
      <c r="S5098">
        <v>4.0975200104536</v>
      </c>
      <c r="T5098">
        <v>21.129067453818202</v>
      </c>
      <c r="U5098">
        <v>25.226587465171399</v>
      </c>
      <c r="V5098">
        <v>226632.869968652</v>
      </c>
      <c r="W5098">
        <v>20702.740397626301</v>
      </c>
      <c r="X5098">
        <v>1633.0829136795301</v>
      </c>
      <c r="Y5098">
        <v>45.811673629880197</v>
      </c>
      <c r="Z5098">
        <v>0.18409595196046</v>
      </c>
      <c r="AA5098">
        <v>13813.043813962</v>
      </c>
      <c r="AB5098">
        <v>348.83970424194001</v>
      </c>
      <c r="AC5098">
        <v>34.844550956148503</v>
      </c>
      <c r="AD5098">
        <v>407.30211361177101</v>
      </c>
      <c r="AE5098">
        <v>5547</v>
      </c>
      <c r="AF5098">
        <v>44974.100428240701</v>
      </c>
    </row>
    <row r="5099" spans="1:32" x14ac:dyDescent="0.25">
      <c r="A5099" t="s">
        <v>32</v>
      </c>
      <c r="B5099">
        <v>1</v>
      </c>
      <c r="C5099" t="s">
        <v>161</v>
      </c>
      <c r="D5099">
        <v>61</v>
      </c>
      <c r="E5099" t="s">
        <v>34</v>
      </c>
      <c r="F5099" t="s">
        <v>35</v>
      </c>
      <c r="G5099" t="s">
        <v>49</v>
      </c>
      <c r="H5099" t="s">
        <v>162</v>
      </c>
      <c r="I5099" t="s">
        <v>38</v>
      </c>
      <c r="J5099" t="s">
        <v>161</v>
      </c>
      <c r="K5099">
        <v>35430</v>
      </c>
      <c r="L5099">
        <v>1996</v>
      </c>
      <c r="M5099" t="s">
        <v>39</v>
      </c>
      <c r="N5099">
        <v>70</v>
      </c>
      <c r="O5099">
        <v>14.3749540270968</v>
      </c>
      <c r="P5099">
        <v>2.7455054921152899</v>
      </c>
      <c r="Q5099">
        <v>11.7407141519567</v>
      </c>
      <c r="R5099">
        <v>7.9058420845472099E-6</v>
      </c>
      <c r="S5099">
        <v>3.9431276280820602</v>
      </c>
      <c r="T5099">
        <v>20.274604875220799</v>
      </c>
      <c r="U5099">
        <v>24.217740409145001</v>
      </c>
      <c r="V5099">
        <v>226277.06199680199</v>
      </c>
      <c r="W5099">
        <v>20668.561504307301</v>
      </c>
      <c r="X5099">
        <v>1712.35781732439</v>
      </c>
      <c r="Y5099">
        <v>44.624075658923701</v>
      </c>
      <c r="Z5099">
        <v>0.171471492520303</v>
      </c>
      <c r="AA5099">
        <v>15263.1987708543</v>
      </c>
      <c r="AB5099">
        <v>357.36630154580001</v>
      </c>
      <c r="AC5099">
        <v>39.640913215588803</v>
      </c>
      <c r="AD5099">
        <v>397.55568198894099</v>
      </c>
      <c r="AE5099">
        <v>5571</v>
      </c>
      <c r="AF5099">
        <v>44974.100474537001</v>
      </c>
    </row>
    <row r="5100" spans="1:32" x14ac:dyDescent="0.25">
      <c r="A5100" t="s">
        <v>32</v>
      </c>
      <c r="B5100">
        <v>1</v>
      </c>
      <c r="C5100" t="s">
        <v>161</v>
      </c>
      <c r="D5100">
        <v>61</v>
      </c>
      <c r="E5100" t="s">
        <v>34</v>
      </c>
      <c r="F5100" t="s">
        <v>35</v>
      </c>
      <c r="G5100" t="s">
        <v>49</v>
      </c>
      <c r="H5100" t="s">
        <v>162</v>
      </c>
      <c r="I5100" t="s">
        <v>38</v>
      </c>
      <c r="J5100" t="s">
        <v>161</v>
      </c>
      <c r="K5100">
        <v>35795</v>
      </c>
      <c r="L5100">
        <v>1997</v>
      </c>
      <c r="M5100" t="s">
        <v>39</v>
      </c>
      <c r="N5100">
        <v>70</v>
      </c>
      <c r="O5100">
        <v>13.861253414081499</v>
      </c>
      <c r="P5100">
        <v>2.7849869533499398</v>
      </c>
      <c r="Q5100">
        <v>3.7222155650427902</v>
      </c>
      <c r="R5100">
        <v>2.0833027824978002E-6</v>
      </c>
      <c r="S5100">
        <v>3.6394069854590998</v>
      </c>
      <c r="T5100">
        <v>19.957036155021299</v>
      </c>
      <c r="U5100">
        <v>23.596445223783199</v>
      </c>
      <c r="V5100">
        <v>225907.79423313501</v>
      </c>
      <c r="W5100">
        <v>20635.447258066499</v>
      </c>
      <c r="X5100">
        <v>1704.9971187763699</v>
      </c>
      <c r="Y5100">
        <v>44.7712987406005</v>
      </c>
      <c r="Z5100">
        <v>0.19913302263261201</v>
      </c>
      <c r="AA5100">
        <v>15065.697067360299</v>
      </c>
      <c r="AB5100">
        <v>368.40890167335499</v>
      </c>
      <c r="AC5100">
        <v>43.831143255697199</v>
      </c>
      <c r="AD5100">
        <v>405.580552561057</v>
      </c>
      <c r="AE5100">
        <v>5547</v>
      </c>
      <c r="AF5100">
        <v>44974.100532407399</v>
      </c>
    </row>
    <row r="5101" spans="1:32" x14ac:dyDescent="0.25">
      <c r="A5101" t="s">
        <v>32</v>
      </c>
      <c r="B5101">
        <v>1</v>
      </c>
      <c r="C5101" t="s">
        <v>161</v>
      </c>
      <c r="D5101">
        <v>61</v>
      </c>
      <c r="E5101" t="s">
        <v>34</v>
      </c>
      <c r="F5101" t="s">
        <v>35</v>
      </c>
      <c r="G5101" t="s">
        <v>49</v>
      </c>
      <c r="H5101" t="s">
        <v>162</v>
      </c>
      <c r="I5101" t="s">
        <v>38</v>
      </c>
      <c r="J5101" t="s">
        <v>161</v>
      </c>
      <c r="K5101">
        <v>36160</v>
      </c>
      <c r="L5101">
        <v>1998</v>
      </c>
      <c r="M5101" t="s">
        <v>39</v>
      </c>
      <c r="N5101">
        <v>70</v>
      </c>
      <c r="O5101">
        <v>29.3952491505779</v>
      </c>
      <c r="P5101">
        <v>5.7144837448493204</v>
      </c>
      <c r="Q5101">
        <v>20.932037287191299</v>
      </c>
      <c r="R5101">
        <v>3.6643203026506399E-6</v>
      </c>
      <c r="S5101">
        <v>4.2490255230749501</v>
      </c>
      <c r="T5101">
        <v>35.301477569854498</v>
      </c>
      <c r="U5101">
        <v>39.5505067572497</v>
      </c>
      <c r="V5101">
        <v>225330.947234188</v>
      </c>
      <c r="W5101">
        <v>20598.777291964499</v>
      </c>
      <c r="X5101">
        <v>1639.6923939445801</v>
      </c>
      <c r="Y5101">
        <v>45.352626270124603</v>
      </c>
      <c r="Z5101">
        <v>0.201311315885775</v>
      </c>
      <c r="AA5101">
        <v>13651.377540367601</v>
      </c>
      <c r="AB5101">
        <v>342.40219007419603</v>
      </c>
      <c r="AC5101">
        <v>42.496117082626299</v>
      </c>
      <c r="AD5101">
        <v>385.93384510396601</v>
      </c>
      <c r="AE5101">
        <v>5547</v>
      </c>
      <c r="AF5101">
        <v>44974.100578703699</v>
      </c>
    </row>
    <row r="5102" spans="1:32" x14ac:dyDescent="0.25">
      <c r="A5102" t="s">
        <v>32</v>
      </c>
      <c r="B5102">
        <v>1</v>
      </c>
      <c r="C5102" t="s">
        <v>161</v>
      </c>
      <c r="D5102">
        <v>61</v>
      </c>
      <c r="E5102" t="s">
        <v>34</v>
      </c>
      <c r="F5102" t="s">
        <v>35</v>
      </c>
      <c r="G5102" t="s">
        <v>49</v>
      </c>
      <c r="H5102" t="s">
        <v>162</v>
      </c>
      <c r="I5102" t="s">
        <v>38</v>
      </c>
      <c r="J5102" t="s">
        <v>161</v>
      </c>
      <c r="K5102">
        <v>36525</v>
      </c>
      <c r="L5102">
        <v>1999</v>
      </c>
      <c r="M5102" t="s">
        <v>39</v>
      </c>
      <c r="N5102">
        <v>70</v>
      </c>
      <c r="O5102">
        <v>26.651102889195901</v>
      </c>
      <c r="P5102">
        <v>5.3294793696161697</v>
      </c>
      <c r="Q5102">
        <v>13.5470998263116</v>
      </c>
      <c r="R5102">
        <v>2.6606473769433999E-5</v>
      </c>
      <c r="S5102">
        <v>3.72978708889329</v>
      </c>
      <c r="T5102">
        <v>34.6936114105212</v>
      </c>
      <c r="U5102">
        <v>38.423425105888299</v>
      </c>
      <c r="V5102">
        <v>224775.293773482</v>
      </c>
      <c r="W5102">
        <v>20542.730410132201</v>
      </c>
      <c r="X5102">
        <v>1623.1941064300499</v>
      </c>
      <c r="Y5102">
        <v>45.524908787859303</v>
      </c>
      <c r="Z5102">
        <v>0.20266602257490099</v>
      </c>
      <c r="AA5102">
        <v>13942.3480876995</v>
      </c>
      <c r="AB5102">
        <v>359.264784779097</v>
      </c>
      <c r="AC5102">
        <v>32.342186591566403</v>
      </c>
      <c r="AD5102">
        <v>414.60897194499802</v>
      </c>
      <c r="AE5102">
        <v>5547</v>
      </c>
      <c r="AF5102">
        <v>44974.100624999999</v>
      </c>
    </row>
    <row r="5103" spans="1:32" x14ac:dyDescent="0.25">
      <c r="A5103" t="s">
        <v>32</v>
      </c>
      <c r="B5103">
        <v>1</v>
      </c>
      <c r="C5103" t="s">
        <v>161</v>
      </c>
      <c r="D5103">
        <v>61</v>
      </c>
      <c r="E5103" t="s">
        <v>34</v>
      </c>
      <c r="F5103" t="s">
        <v>35</v>
      </c>
      <c r="G5103" t="s">
        <v>49</v>
      </c>
      <c r="H5103" t="s">
        <v>162</v>
      </c>
      <c r="I5103" t="s">
        <v>38</v>
      </c>
      <c r="J5103" t="s">
        <v>161</v>
      </c>
      <c r="K5103">
        <v>36891</v>
      </c>
      <c r="L5103">
        <v>2000</v>
      </c>
      <c r="M5103" t="s">
        <v>39</v>
      </c>
      <c r="N5103">
        <v>70</v>
      </c>
      <c r="O5103">
        <v>27.031516988195001</v>
      </c>
      <c r="P5103">
        <v>5.45069957093044</v>
      </c>
      <c r="Q5103">
        <v>19.669810859490301</v>
      </c>
      <c r="R5103">
        <v>5.1589387269353098E-9</v>
      </c>
      <c r="S5103">
        <v>4.9817262869627097</v>
      </c>
      <c r="T5103">
        <v>35.638644577313002</v>
      </c>
      <c r="U5103">
        <v>40.620370869434701</v>
      </c>
      <c r="V5103">
        <v>224365.81047422701</v>
      </c>
      <c r="W5103">
        <v>20508.483508771798</v>
      </c>
      <c r="X5103">
        <v>1589.8318260160299</v>
      </c>
      <c r="Y5103">
        <v>44.852576360503299</v>
      </c>
      <c r="Z5103">
        <v>0.18878312885766799</v>
      </c>
      <c r="AA5103">
        <v>13190.2495213886</v>
      </c>
      <c r="AB5103">
        <v>336.21322713555003</v>
      </c>
      <c r="AC5103">
        <v>33.717152842083998</v>
      </c>
      <c r="AD5103">
        <v>378.74733455042502</v>
      </c>
      <c r="AE5103">
        <v>5571</v>
      </c>
      <c r="AF5103">
        <v>44974.100671296299</v>
      </c>
    </row>
    <row r="5104" spans="1:32" x14ac:dyDescent="0.25">
      <c r="A5104" t="s">
        <v>32</v>
      </c>
      <c r="B5104">
        <v>1</v>
      </c>
      <c r="C5104" t="s">
        <v>161</v>
      </c>
      <c r="D5104">
        <v>61</v>
      </c>
      <c r="E5104" t="s">
        <v>34</v>
      </c>
      <c r="F5104" t="s">
        <v>35</v>
      </c>
      <c r="G5104" t="s">
        <v>49</v>
      </c>
      <c r="H5104" t="s">
        <v>162</v>
      </c>
      <c r="I5104" t="s">
        <v>38</v>
      </c>
      <c r="J5104" t="s">
        <v>161</v>
      </c>
      <c r="K5104">
        <v>37256</v>
      </c>
      <c r="L5104">
        <v>2001</v>
      </c>
      <c r="M5104" t="s">
        <v>39</v>
      </c>
      <c r="N5104">
        <v>70</v>
      </c>
      <c r="O5104">
        <v>21.239276242686</v>
      </c>
      <c r="P5104">
        <v>3.8189352737697901</v>
      </c>
      <c r="Q5104">
        <v>10.2569353738555</v>
      </c>
      <c r="R5104">
        <v>8.7042066394241204E-5</v>
      </c>
      <c r="S5104">
        <v>3.9729902486606701</v>
      </c>
      <c r="T5104">
        <v>19.777360245276299</v>
      </c>
      <c r="U5104">
        <v>23.7504375360033</v>
      </c>
      <c r="V5104">
        <v>223993.716380723</v>
      </c>
      <c r="W5104">
        <v>20459.6144180478</v>
      </c>
      <c r="X5104">
        <v>1685.8660363500801</v>
      </c>
      <c r="Y5104">
        <v>45.0442300784932</v>
      </c>
      <c r="Z5104">
        <v>0.19330328862629401</v>
      </c>
      <c r="AA5104">
        <v>15109.320408580699</v>
      </c>
      <c r="AB5104">
        <v>371.02605107071798</v>
      </c>
      <c r="AC5104">
        <v>42.236629945402797</v>
      </c>
      <c r="AD5104">
        <v>413.14905624533202</v>
      </c>
      <c r="AE5104">
        <v>5547</v>
      </c>
      <c r="AF5104">
        <v>44974.100717592599</v>
      </c>
    </row>
    <row r="5105" spans="1:32" x14ac:dyDescent="0.25">
      <c r="A5105" t="s">
        <v>32</v>
      </c>
      <c r="B5105">
        <v>1</v>
      </c>
      <c r="C5105" t="s">
        <v>161</v>
      </c>
      <c r="D5105">
        <v>61</v>
      </c>
      <c r="E5105" t="s">
        <v>34</v>
      </c>
      <c r="F5105" t="s">
        <v>35</v>
      </c>
      <c r="G5105" t="s">
        <v>49</v>
      </c>
      <c r="H5105" t="s">
        <v>162</v>
      </c>
      <c r="I5105" t="s">
        <v>38</v>
      </c>
      <c r="J5105" t="s">
        <v>161</v>
      </c>
      <c r="K5105">
        <v>37621</v>
      </c>
      <c r="L5105">
        <v>2002</v>
      </c>
      <c r="M5105" t="s">
        <v>39</v>
      </c>
      <c r="N5105">
        <v>70</v>
      </c>
      <c r="O5105">
        <v>7.7069283676256104</v>
      </c>
      <c r="P5105">
        <v>1.75197490719108</v>
      </c>
      <c r="Q5105">
        <v>4.21981202772995</v>
      </c>
      <c r="R5105">
        <v>5.40414250869899E-8</v>
      </c>
      <c r="S5105">
        <v>3.5187684527405199</v>
      </c>
      <c r="T5105">
        <v>18.841189317135399</v>
      </c>
      <c r="U5105">
        <v>22.359957823917401</v>
      </c>
      <c r="V5105">
        <v>223678.13280065099</v>
      </c>
      <c r="W5105">
        <v>20430.1570040228</v>
      </c>
      <c r="X5105">
        <v>1737.06285867978</v>
      </c>
      <c r="Y5105">
        <v>45.323027252594002</v>
      </c>
      <c r="Z5105">
        <v>0.20370517988171899</v>
      </c>
      <c r="AA5105">
        <v>15316.524720809701</v>
      </c>
      <c r="AB5105">
        <v>368.49068790822099</v>
      </c>
      <c r="AC5105">
        <v>49.812841816869998</v>
      </c>
      <c r="AD5105">
        <v>403.55340194367199</v>
      </c>
      <c r="AE5105">
        <v>5547</v>
      </c>
      <c r="AF5105">
        <v>44974.100775462997</v>
      </c>
    </row>
    <row r="5106" spans="1:32" x14ac:dyDescent="0.25">
      <c r="A5106" t="s">
        <v>32</v>
      </c>
      <c r="B5106">
        <v>1</v>
      </c>
      <c r="C5106" t="s">
        <v>161</v>
      </c>
      <c r="D5106">
        <v>61</v>
      </c>
      <c r="E5106" t="s">
        <v>34</v>
      </c>
      <c r="F5106" t="s">
        <v>35</v>
      </c>
      <c r="G5106" t="s">
        <v>49</v>
      </c>
      <c r="H5106" t="s">
        <v>162</v>
      </c>
      <c r="I5106" t="s">
        <v>38</v>
      </c>
      <c r="J5106" t="s">
        <v>161</v>
      </c>
      <c r="K5106">
        <v>37986</v>
      </c>
      <c r="L5106">
        <v>2003</v>
      </c>
      <c r="M5106" t="s">
        <v>39</v>
      </c>
      <c r="N5106">
        <v>70</v>
      </c>
      <c r="O5106">
        <v>9.1864194348247299</v>
      </c>
      <c r="P5106">
        <v>1.9314343838086401</v>
      </c>
      <c r="Q5106">
        <v>3.9156409881143999</v>
      </c>
      <c r="R5106">
        <v>2.0587381884312601E-8</v>
      </c>
      <c r="S5106">
        <v>3.95924361224841</v>
      </c>
      <c r="T5106">
        <v>17.717329178193399</v>
      </c>
      <c r="U5106">
        <v>21.6765728110291</v>
      </c>
      <c r="V5106">
        <v>223362.35982093299</v>
      </c>
      <c r="W5106">
        <v>20402.180000637702</v>
      </c>
      <c r="X5106">
        <v>1735.37167859386</v>
      </c>
      <c r="Y5106">
        <v>45.455263861599299</v>
      </c>
      <c r="Z5106">
        <v>0.21193785206374699</v>
      </c>
      <c r="AA5106">
        <v>15648.915722403901</v>
      </c>
      <c r="AB5106">
        <v>381.96035064334302</v>
      </c>
      <c r="AC5106">
        <v>55.671374285783202</v>
      </c>
      <c r="AD5106">
        <v>406.02786391889998</v>
      </c>
      <c r="AE5106">
        <v>5547</v>
      </c>
      <c r="AF5106">
        <v>44974.100821759297</v>
      </c>
    </row>
    <row r="5107" spans="1:32" x14ac:dyDescent="0.25">
      <c r="A5107" t="s">
        <v>32</v>
      </c>
      <c r="B5107">
        <v>1</v>
      </c>
      <c r="C5107" t="s">
        <v>161</v>
      </c>
      <c r="D5107">
        <v>61</v>
      </c>
      <c r="E5107" t="s">
        <v>34</v>
      </c>
      <c r="F5107" t="s">
        <v>35</v>
      </c>
      <c r="G5107" t="s">
        <v>49</v>
      </c>
      <c r="H5107" t="s">
        <v>162</v>
      </c>
      <c r="I5107" t="s">
        <v>38</v>
      </c>
      <c r="J5107" t="s">
        <v>161</v>
      </c>
      <c r="K5107">
        <v>38352</v>
      </c>
      <c r="L5107">
        <v>2004</v>
      </c>
      <c r="M5107" t="s">
        <v>39</v>
      </c>
      <c r="N5107">
        <v>70</v>
      </c>
      <c r="O5107">
        <v>10.9660498753684</v>
      </c>
      <c r="P5107">
        <v>2.1475567548762098</v>
      </c>
      <c r="Q5107">
        <v>5.2183766012347199</v>
      </c>
      <c r="R5107">
        <v>3.70404360323104E-6</v>
      </c>
      <c r="S5107">
        <v>4.3268601096293002</v>
      </c>
      <c r="T5107">
        <v>16.093342528206701</v>
      </c>
      <c r="U5107">
        <v>20.420206341879599</v>
      </c>
      <c r="V5107">
        <v>223153.26946782201</v>
      </c>
      <c r="W5107">
        <v>20381.133171502999</v>
      </c>
      <c r="X5107">
        <v>1714.61913955153</v>
      </c>
      <c r="Y5107">
        <v>43.630758350051401</v>
      </c>
      <c r="Z5107">
        <v>0.185692882878911</v>
      </c>
      <c r="AA5107">
        <v>15337.6917761316</v>
      </c>
      <c r="AB5107">
        <v>358.432761826871</v>
      </c>
      <c r="AC5107">
        <v>40.475013752264601</v>
      </c>
      <c r="AD5107">
        <v>388.67437595534301</v>
      </c>
      <c r="AE5107">
        <v>5571</v>
      </c>
      <c r="AF5107">
        <v>44974.100868055597</v>
      </c>
    </row>
    <row r="5108" spans="1:32" x14ac:dyDescent="0.25">
      <c r="A5108" t="s">
        <v>32</v>
      </c>
      <c r="B5108">
        <v>1</v>
      </c>
      <c r="C5108" t="s">
        <v>161</v>
      </c>
      <c r="D5108">
        <v>61</v>
      </c>
      <c r="E5108" t="s">
        <v>34</v>
      </c>
      <c r="F5108" t="s">
        <v>35</v>
      </c>
      <c r="G5108" t="s">
        <v>49</v>
      </c>
      <c r="H5108" t="s">
        <v>162</v>
      </c>
      <c r="I5108" t="s">
        <v>38</v>
      </c>
      <c r="J5108" t="s">
        <v>161</v>
      </c>
      <c r="K5108">
        <v>38717</v>
      </c>
      <c r="L5108">
        <v>2005</v>
      </c>
      <c r="M5108" t="s">
        <v>39</v>
      </c>
      <c r="N5108">
        <v>70</v>
      </c>
      <c r="O5108">
        <v>25.329252407594499</v>
      </c>
      <c r="P5108">
        <v>4.9797446541135999</v>
      </c>
      <c r="Q5108">
        <v>13.1386998835799</v>
      </c>
      <c r="R5108">
        <v>8.7044819505282792E-9</v>
      </c>
      <c r="S5108">
        <v>3.6253054968880498</v>
      </c>
      <c r="T5108">
        <v>22.807494885011799</v>
      </c>
      <c r="U5108">
        <v>26.432800390604299</v>
      </c>
      <c r="V5108">
        <v>222659.672145363</v>
      </c>
      <c r="W5108">
        <v>20344.7134764232</v>
      </c>
      <c r="X5108">
        <v>1644.5971740212599</v>
      </c>
      <c r="Y5108">
        <v>47.028297944568699</v>
      </c>
      <c r="Z5108">
        <v>0.23469078247908501</v>
      </c>
      <c r="AA5108">
        <v>13727.4062745015</v>
      </c>
      <c r="AB5108">
        <v>354.37925323624302</v>
      </c>
      <c r="AC5108">
        <v>50.695436166914298</v>
      </c>
      <c r="AD5108">
        <v>392.159072658539</v>
      </c>
      <c r="AE5108">
        <v>5547</v>
      </c>
      <c r="AF5108">
        <v>44974.100914351897</v>
      </c>
    </row>
    <row r="5109" spans="1:32" x14ac:dyDescent="0.25">
      <c r="A5109" t="s">
        <v>32</v>
      </c>
      <c r="B5109">
        <v>1</v>
      </c>
      <c r="C5109" t="s">
        <v>161</v>
      </c>
      <c r="D5109">
        <v>61</v>
      </c>
      <c r="E5109" t="s">
        <v>34</v>
      </c>
      <c r="F5109" t="s">
        <v>35</v>
      </c>
      <c r="G5109" t="s">
        <v>49</v>
      </c>
      <c r="H5109" t="s">
        <v>162</v>
      </c>
      <c r="I5109" t="s">
        <v>38</v>
      </c>
      <c r="J5109" t="s">
        <v>161</v>
      </c>
      <c r="K5109">
        <v>39082</v>
      </c>
      <c r="L5109">
        <v>2006</v>
      </c>
      <c r="M5109" t="s">
        <v>39</v>
      </c>
      <c r="N5109">
        <v>70</v>
      </c>
      <c r="O5109">
        <v>14.975878435660199</v>
      </c>
      <c r="P5109">
        <v>2.9901550116459599</v>
      </c>
      <c r="Q5109">
        <v>8.9407521017155407</v>
      </c>
      <c r="R5109">
        <v>2.7971472971625798E-9</v>
      </c>
      <c r="S5109">
        <v>4.34573515467868</v>
      </c>
      <c r="T5109">
        <v>19.9819962682895</v>
      </c>
      <c r="U5109">
        <v>24.3277314257653</v>
      </c>
      <c r="V5109">
        <v>222382.06091081901</v>
      </c>
      <c r="W5109">
        <v>20315.505653820099</v>
      </c>
      <c r="X5109">
        <v>1692.4218246197499</v>
      </c>
      <c r="Y5109">
        <v>45.7350335887201</v>
      </c>
      <c r="Z5109">
        <v>0.20941491234040799</v>
      </c>
      <c r="AA5109">
        <v>14960.295863694901</v>
      </c>
      <c r="AB5109">
        <v>369.328250044573</v>
      </c>
      <c r="AC5109">
        <v>50.550976264109501</v>
      </c>
      <c r="AD5109">
        <v>392.20205996278401</v>
      </c>
      <c r="AE5109">
        <v>5547</v>
      </c>
      <c r="AF5109">
        <v>44974.100960648102</v>
      </c>
    </row>
    <row r="5110" spans="1:32" x14ac:dyDescent="0.25">
      <c r="A5110" t="s">
        <v>32</v>
      </c>
      <c r="B5110">
        <v>1</v>
      </c>
      <c r="C5110" t="s">
        <v>161</v>
      </c>
      <c r="D5110">
        <v>61</v>
      </c>
      <c r="E5110" t="s">
        <v>34</v>
      </c>
      <c r="F5110" t="s">
        <v>35</v>
      </c>
      <c r="G5110" t="s">
        <v>49</v>
      </c>
      <c r="H5110" t="s">
        <v>162</v>
      </c>
      <c r="I5110" t="s">
        <v>38</v>
      </c>
      <c r="J5110" t="s">
        <v>161</v>
      </c>
      <c r="K5110">
        <v>39447</v>
      </c>
      <c r="L5110">
        <v>2007</v>
      </c>
      <c r="M5110" t="s">
        <v>39</v>
      </c>
      <c r="N5110">
        <v>70</v>
      </c>
      <c r="O5110">
        <v>6.7504056901335598</v>
      </c>
      <c r="P5110">
        <v>1.74287495136411</v>
      </c>
      <c r="Q5110">
        <v>4.9059587550897596</v>
      </c>
      <c r="R5110">
        <v>2.2760788871081101E-9</v>
      </c>
      <c r="S5110">
        <v>4.9071346339437598</v>
      </c>
      <c r="T5110">
        <v>25.509262769098601</v>
      </c>
      <c r="U5110">
        <v>30.416397405318399</v>
      </c>
      <c r="V5110">
        <v>222007.902849459</v>
      </c>
      <c r="W5110">
        <v>20289.1454677449</v>
      </c>
      <c r="X5110">
        <v>1682.3876538132399</v>
      </c>
      <c r="Y5110">
        <v>46.349743357261403</v>
      </c>
      <c r="Z5110">
        <v>0.21551330931682</v>
      </c>
      <c r="AA5110">
        <v>14767.6119467598</v>
      </c>
      <c r="AB5110">
        <v>379.02536896669699</v>
      </c>
      <c r="AC5110">
        <v>55.0952362914772</v>
      </c>
      <c r="AD5110">
        <v>411.60704226447598</v>
      </c>
      <c r="AE5110">
        <v>5547</v>
      </c>
      <c r="AF5110">
        <v>44974.101006944402</v>
      </c>
    </row>
    <row r="5111" spans="1:32" x14ac:dyDescent="0.25">
      <c r="A5111" t="s">
        <v>32</v>
      </c>
      <c r="B5111">
        <v>1</v>
      </c>
      <c r="C5111" t="s">
        <v>161</v>
      </c>
      <c r="D5111">
        <v>61</v>
      </c>
      <c r="E5111" t="s">
        <v>34</v>
      </c>
      <c r="F5111" t="s">
        <v>35</v>
      </c>
      <c r="G5111" t="s">
        <v>49</v>
      </c>
      <c r="H5111" t="s">
        <v>162</v>
      </c>
      <c r="I5111" t="s">
        <v>38</v>
      </c>
      <c r="J5111" t="s">
        <v>161</v>
      </c>
      <c r="K5111">
        <v>39813</v>
      </c>
      <c r="L5111">
        <v>2008</v>
      </c>
      <c r="M5111" t="s">
        <v>39</v>
      </c>
      <c r="N5111">
        <v>70</v>
      </c>
      <c r="O5111">
        <v>66.936316711335493</v>
      </c>
      <c r="P5111">
        <v>12.5438972439101</v>
      </c>
      <c r="Q5111">
        <v>66.088902377785601</v>
      </c>
      <c r="R5111">
        <v>3.3845722949983502E-9</v>
      </c>
      <c r="S5111">
        <v>3.52893443768758</v>
      </c>
      <c r="T5111">
        <v>40.396599670158999</v>
      </c>
      <c r="U5111">
        <v>43.925534111231201</v>
      </c>
      <c r="V5111">
        <v>221376.530476746</v>
      </c>
      <c r="W5111">
        <v>20242.157373542701</v>
      </c>
      <c r="X5111">
        <v>1415.8476266945099</v>
      </c>
      <c r="Y5111">
        <v>39.151760988401001</v>
      </c>
      <c r="Z5111">
        <v>0.19483045540032701</v>
      </c>
      <c r="AA5111">
        <v>9885.1046991725107</v>
      </c>
      <c r="AB5111">
        <v>246.58103304092</v>
      </c>
      <c r="AC5111">
        <v>21.045649282292199</v>
      </c>
      <c r="AD5111">
        <v>302.790032895747</v>
      </c>
      <c r="AE5111">
        <v>5571</v>
      </c>
      <c r="AF5111">
        <v>44974.1010648148</v>
      </c>
    </row>
    <row r="5112" spans="1:32" x14ac:dyDescent="0.25">
      <c r="A5112" t="s">
        <v>32</v>
      </c>
      <c r="B5112">
        <v>1</v>
      </c>
      <c r="C5112" t="s">
        <v>161</v>
      </c>
      <c r="D5112">
        <v>61</v>
      </c>
      <c r="E5112" t="s">
        <v>34</v>
      </c>
      <c r="F5112" t="s">
        <v>35</v>
      </c>
      <c r="G5112" t="s">
        <v>49</v>
      </c>
      <c r="H5112" t="s">
        <v>162</v>
      </c>
      <c r="I5112" t="s">
        <v>38</v>
      </c>
      <c r="J5112" t="s">
        <v>161</v>
      </c>
      <c r="K5112">
        <v>40178</v>
      </c>
      <c r="L5112">
        <v>2009</v>
      </c>
      <c r="M5112" t="s">
        <v>39</v>
      </c>
      <c r="N5112">
        <v>70</v>
      </c>
      <c r="O5112">
        <v>14.1968314829183</v>
      </c>
      <c r="P5112">
        <v>2.9017583232845698</v>
      </c>
      <c r="Q5112">
        <v>25.512531316367099</v>
      </c>
      <c r="R5112">
        <v>6.9706952503004502E-5</v>
      </c>
      <c r="S5112">
        <v>3.40362969105594</v>
      </c>
      <c r="T5112">
        <v>24.3762645786422</v>
      </c>
      <c r="U5112">
        <v>27.779963976650698</v>
      </c>
      <c r="V5112">
        <v>221143.01173307799</v>
      </c>
      <c r="W5112">
        <v>20204.167328445499</v>
      </c>
      <c r="X5112">
        <v>1629.11587769722</v>
      </c>
      <c r="Y5112">
        <v>45.041494929173901</v>
      </c>
      <c r="Z5112">
        <v>0.20579567055150499</v>
      </c>
      <c r="AA5112">
        <v>14073.571486273901</v>
      </c>
      <c r="AB5112">
        <v>352.50163170867</v>
      </c>
      <c r="AC5112">
        <v>42.057866070870702</v>
      </c>
      <c r="AD5112">
        <v>384.377550079863</v>
      </c>
      <c r="AE5112">
        <v>5547</v>
      </c>
      <c r="AF5112">
        <v>44974.1011111111</v>
      </c>
    </row>
    <row r="5113" spans="1:32" x14ac:dyDescent="0.25">
      <c r="A5113" t="s">
        <v>32</v>
      </c>
      <c r="B5113">
        <v>1</v>
      </c>
      <c r="C5113" t="s">
        <v>161</v>
      </c>
      <c r="D5113">
        <v>61</v>
      </c>
      <c r="E5113" t="s">
        <v>34</v>
      </c>
      <c r="F5113" t="s">
        <v>35</v>
      </c>
      <c r="G5113" t="s">
        <v>49</v>
      </c>
      <c r="H5113" t="s">
        <v>162</v>
      </c>
      <c r="I5113" t="s">
        <v>38</v>
      </c>
      <c r="J5113" t="s">
        <v>161</v>
      </c>
      <c r="K5113">
        <v>40543</v>
      </c>
      <c r="L5113">
        <v>2010</v>
      </c>
      <c r="M5113" t="s">
        <v>39</v>
      </c>
      <c r="N5113">
        <v>70</v>
      </c>
      <c r="O5113">
        <v>41.165518905335098</v>
      </c>
      <c r="P5113">
        <v>7.8655987914049401</v>
      </c>
      <c r="Q5113">
        <v>28.850065500047901</v>
      </c>
      <c r="R5113">
        <v>4.8507997868868397E-10</v>
      </c>
      <c r="S5113">
        <v>17.428074333648201</v>
      </c>
      <c r="T5113">
        <v>57.550539013842197</v>
      </c>
      <c r="U5113">
        <v>74.978613347975397</v>
      </c>
      <c r="V5113">
        <v>220657.90245858399</v>
      </c>
      <c r="W5113">
        <v>20212.050960233399</v>
      </c>
      <c r="X5113">
        <v>1392.99403788941</v>
      </c>
      <c r="Y5113">
        <v>41.9985361398207</v>
      </c>
      <c r="Z5113">
        <v>0.24814351049628</v>
      </c>
      <c r="AA5113">
        <v>11154.363790646101</v>
      </c>
      <c r="AB5113">
        <v>295.871853774616</v>
      </c>
      <c r="AC5113">
        <v>49.036619590752402</v>
      </c>
      <c r="AD5113">
        <v>316.19773700559199</v>
      </c>
      <c r="AE5113">
        <v>5547</v>
      </c>
      <c r="AF5113">
        <v>44974.1011574074</v>
      </c>
    </row>
    <row r="5114" spans="1:32" x14ac:dyDescent="0.25">
      <c r="A5114" t="s">
        <v>32</v>
      </c>
      <c r="B5114">
        <v>1</v>
      </c>
      <c r="C5114" t="s">
        <v>161</v>
      </c>
      <c r="D5114">
        <v>61</v>
      </c>
      <c r="E5114" t="s">
        <v>34</v>
      </c>
      <c r="F5114" t="s">
        <v>35</v>
      </c>
      <c r="G5114" t="s">
        <v>49</v>
      </c>
      <c r="H5114" t="s">
        <v>162</v>
      </c>
      <c r="I5114" t="s">
        <v>38</v>
      </c>
      <c r="J5114" t="s">
        <v>161</v>
      </c>
      <c r="K5114">
        <v>40908</v>
      </c>
      <c r="L5114">
        <v>2011</v>
      </c>
      <c r="M5114" t="s">
        <v>39</v>
      </c>
      <c r="N5114">
        <v>70</v>
      </c>
      <c r="O5114">
        <v>21.536161033666598</v>
      </c>
      <c r="P5114">
        <v>4.0267864260646098</v>
      </c>
      <c r="Q5114">
        <v>17.887588175265002</v>
      </c>
      <c r="R5114">
        <v>7.4073703938193402E-11</v>
      </c>
      <c r="S5114">
        <v>3.9064693495088201</v>
      </c>
      <c r="T5114">
        <v>20.214578986109</v>
      </c>
      <c r="U5114">
        <v>24.121048335691899</v>
      </c>
      <c r="V5114">
        <v>220494.80108128401</v>
      </c>
      <c r="W5114">
        <v>20142.069888055801</v>
      </c>
      <c r="X5114">
        <v>1722.61044530053</v>
      </c>
      <c r="Y5114">
        <v>46.657840486722201</v>
      </c>
      <c r="Z5114">
        <v>0.19975593835873601</v>
      </c>
      <c r="AA5114">
        <v>14592.3575531225</v>
      </c>
      <c r="AB5114">
        <v>370.55760243231998</v>
      </c>
      <c r="AC5114">
        <v>47.638797165280501</v>
      </c>
      <c r="AD5114">
        <v>426.98530263716401</v>
      </c>
      <c r="AE5114">
        <v>5547</v>
      </c>
      <c r="AF5114">
        <v>44974.1012037037</v>
      </c>
    </row>
    <row r="5115" spans="1:32" x14ac:dyDescent="0.25">
      <c r="A5115" t="s">
        <v>32</v>
      </c>
      <c r="B5115">
        <v>1</v>
      </c>
      <c r="C5115" t="s">
        <v>161</v>
      </c>
      <c r="D5115">
        <v>61</v>
      </c>
      <c r="E5115" t="s">
        <v>34</v>
      </c>
      <c r="F5115" t="s">
        <v>35</v>
      </c>
      <c r="G5115" t="s">
        <v>49</v>
      </c>
      <c r="H5115" t="s">
        <v>162</v>
      </c>
      <c r="I5115" t="s">
        <v>38</v>
      </c>
      <c r="J5115" t="s">
        <v>161</v>
      </c>
      <c r="K5115">
        <v>41274</v>
      </c>
      <c r="L5115">
        <v>2012</v>
      </c>
      <c r="M5115" t="s">
        <v>39</v>
      </c>
      <c r="N5115">
        <v>70</v>
      </c>
      <c r="O5115">
        <v>8.3967106286622801</v>
      </c>
      <c r="P5115">
        <v>1.80742556097403</v>
      </c>
      <c r="Q5115">
        <v>5.9934753591916499</v>
      </c>
      <c r="R5115">
        <v>6.1195756903364796E-10</v>
      </c>
      <c r="S5115">
        <v>3.9309713423293999</v>
      </c>
      <c r="T5115">
        <v>23.042961196080501</v>
      </c>
      <c r="U5115">
        <v>26.973932539021799</v>
      </c>
      <c r="V5115">
        <v>220319.28526450001</v>
      </c>
      <c r="W5115">
        <v>20132.4579141916</v>
      </c>
      <c r="X5115">
        <v>1712.2004782592501</v>
      </c>
      <c r="Y5115">
        <v>43.326771738302902</v>
      </c>
      <c r="Z5115">
        <v>0.21300300284420401</v>
      </c>
      <c r="AA5115">
        <v>15453.910736482499</v>
      </c>
      <c r="AB5115">
        <v>364.34594479359401</v>
      </c>
      <c r="AC5115">
        <v>61.057964696422701</v>
      </c>
      <c r="AD5115">
        <v>381.35512448055698</v>
      </c>
      <c r="AE5115">
        <v>5571</v>
      </c>
      <c r="AF5115">
        <v>44974.101261574098</v>
      </c>
    </row>
    <row r="5116" spans="1:32" x14ac:dyDescent="0.25">
      <c r="A5116" t="s">
        <v>32</v>
      </c>
      <c r="B5116">
        <v>1</v>
      </c>
      <c r="C5116" t="s">
        <v>161</v>
      </c>
      <c r="D5116">
        <v>61</v>
      </c>
      <c r="E5116" t="s">
        <v>34</v>
      </c>
      <c r="F5116" t="s">
        <v>35</v>
      </c>
      <c r="G5116" t="s">
        <v>49</v>
      </c>
      <c r="H5116" t="s">
        <v>162</v>
      </c>
      <c r="I5116" t="s">
        <v>38</v>
      </c>
      <c r="J5116" t="s">
        <v>161</v>
      </c>
      <c r="K5116">
        <v>41639</v>
      </c>
      <c r="L5116">
        <v>2013</v>
      </c>
      <c r="M5116" t="s">
        <v>39</v>
      </c>
      <c r="N5116">
        <v>70</v>
      </c>
      <c r="O5116">
        <v>65.214597405025899</v>
      </c>
      <c r="P5116">
        <v>12.3107779961096</v>
      </c>
      <c r="Q5116">
        <v>30.677167738437898</v>
      </c>
      <c r="R5116">
        <v>3.5467908569168802E-7</v>
      </c>
      <c r="S5116">
        <v>3.4583306127003199</v>
      </c>
      <c r="T5116">
        <v>41.634368536283397</v>
      </c>
      <c r="U5116">
        <v>45.0926995036628</v>
      </c>
      <c r="V5116">
        <v>219695.49059946701</v>
      </c>
      <c r="W5116">
        <v>20090.4749844937</v>
      </c>
      <c r="X5116">
        <v>1498.18175777084</v>
      </c>
      <c r="Y5116">
        <v>42.007867316465102</v>
      </c>
      <c r="Z5116">
        <v>0.209323348349302</v>
      </c>
      <c r="AA5116">
        <v>11350.819095929101</v>
      </c>
      <c r="AB5116">
        <v>291.09946331663099</v>
      </c>
      <c r="AC5116">
        <v>28.7266426814341</v>
      </c>
      <c r="AD5116">
        <v>337.19752020969003</v>
      </c>
      <c r="AE5116">
        <v>5547</v>
      </c>
      <c r="AF5116">
        <v>44974.101307870398</v>
      </c>
    </row>
    <row r="5117" spans="1:32" x14ac:dyDescent="0.25">
      <c r="A5117" t="s">
        <v>32</v>
      </c>
      <c r="B5117">
        <v>1</v>
      </c>
      <c r="C5117" t="s">
        <v>161</v>
      </c>
      <c r="D5117">
        <v>61</v>
      </c>
      <c r="E5117" t="s">
        <v>34</v>
      </c>
      <c r="F5117" t="s">
        <v>35</v>
      </c>
      <c r="G5117" t="s">
        <v>49</v>
      </c>
      <c r="H5117" t="s">
        <v>162</v>
      </c>
      <c r="I5117" t="s">
        <v>38</v>
      </c>
      <c r="J5117" t="s">
        <v>161</v>
      </c>
      <c r="K5117">
        <v>42004</v>
      </c>
      <c r="L5117">
        <v>2014</v>
      </c>
      <c r="M5117" t="s">
        <v>39</v>
      </c>
      <c r="N5117">
        <v>70</v>
      </c>
      <c r="O5117">
        <v>49.965178578207698</v>
      </c>
      <c r="P5117">
        <v>9.6883515932742608</v>
      </c>
      <c r="Q5117">
        <v>33.358290401218099</v>
      </c>
      <c r="R5117">
        <v>1.1291155204356799E-11</v>
      </c>
      <c r="S5117">
        <v>2.9938318230010399</v>
      </c>
      <c r="T5117">
        <v>40.300164795606698</v>
      </c>
      <c r="U5117">
        <v>43.293996618619097</v>
      </c>
      <c r="V5117">
        <v>219295.42347029501</v>
      </c>
      <c r="W5117">
        <v>20048.1257858313</v>
      </c>
      <c r="X5117">
        <v>1521.58256710359</v>
      </c>
      <c r="Y5117">
        <v>42.267572273413798</v>
      </c>
      <c r="Z5117">
        <v>0.19503138450528101</v>
      </c>
      <c r="AA5117">
        <v>11748.6931158304</v>
      </c>
      <c r="AB5117">
        <v>297.87162323892699</v>
      </c>
      <c r="AC5117">
        <v>28.2073280025486</v>
      </c>
      <c r="AD5117">
        <v>344.71824536121102</v>
      </c>
      <c r="AE5117">
        <v>5547</v>
      </c>
      <c r="AF5117">
        <v>44974.101354166698</v>
      </c>
    </row>
    <row r="5118" spans="1:32" x14ac:dyDescent="0.25">
      <c r="A5118" t="s">
        <v>32</v>
      </c>
      <c r="B5118">
        <v>1</v>
      </c>
      <c r="C5118" t="s">
        <v>161</v>
      </c>
      <c r="D5118">
        <v>61</v>
      </c>
      <c r="E5118" t="s">
        <v>34</v>
      </c>
      <c r="F5118" t="s">
        <v>35</v>
      </c>
      <c r="G5118" t="s">
        <v>49</v>
      </c>
      <c r="H5118" t="s">
        <v>162</v>
      </c>
      <c r="I5118" t="s">
        <v>38</v>
      </c>
      <c r="J5118" t="s">
        <v>161</v>
      </c>
      <c r="K5118">
        <v>42369</v>
      </c>
      <c r="L5118">
        <v>2015</v>
      </c>
      <c r="M5118" t="s">
        <v>39</v>
      </c>
      <c r="N5118">
        <v>70</v>
      </c>
      <c r="O5118">
        <v>31.7368831522028</v>
      </c>
      <c r="P5118">
        <v>6.1647177126291002</v>
      </c>
      <c r="Q5118">
        <v>31.786363721678701</v>
      </c>
      <c r="R5118">
        <v>1.45374092617026E-7</v>
      </c>
      <c r="S5118">
        <v>7.8605981894435999</v>
      </c>
      <c r="T5118">
        <v>29.8766439115605</v>
      </c>
      <c r="U5118">
        <v>37.737242246378202</v>
      </c>
      <c r="V5118">
        <v>218985.936268502</v>
      </c>
      <c r="W5118">
        <v>20014.498370734698</v>
      </c>
      <c r="X5118">
        <v>1603.4139910471899</v>
      </c>
      <c r="Y5118">
        <v>46.0154075273893</v>
      </c>
      <c r="Z5118">
        <v>0.232927609157</v>
      </c>
      <c r="AA5118">
        <v>12846.2098688636</v>
      </c>
      <c r="AB5118">
        <v>336.86362306299901</v>
      </c>
      <c r="AC5118">
        <v>53.091446340991503</v>
      </c>
      <c r="AD5118">
        <v>362.55559636814797</v>
      </c>
      <c r="AE5118">
        <v>5547</v>
      </c>
      <c r="AF5118">
        <v>44974.101400462998</v>
      </c>
    </row>
    <row r="5119" spans="1:32" x14ac:dyDescent="0.25">
      <c r="A5119" t="s">
        <v>32</v>
      </c>
      <c r="B5119">
        <v>1</v>
      </c>
      <c r="C5119" t="s">
        <v>161</v>
      </c>
      <c r="D5119">
        <v>61</v>
      </c>
      <c r="E5119" t="s">
        <v>34</v>
      </c>
      <c r="F5119" t="s">
        <v>35</v>
      </c>
      <c r="G5119" t="s">
        <v>49</v>
      </c>
      <c r="H5119" t="s">
        <v>162</v>
      </c>
      <c r="I5119" t="s">
        <v>38</v>
      </c>
      <c r="J5119" t="s">
        <v>161</v>
      </c>
      <c r="K5119">
        <v>42735</v>
      </c>
      <c r="L5119">
        <v>2016</v>
      </c>
      <c r="M5119" t="s">
        <v>39</v>
      </c>
      <c r="N5119">
        <v>70</v>
      </c>
      <c r="O5119">
        <v>48.318550723825503</v>
      </c>
      <c r="P5119">
        <v>9.1823987738093091</v>
      </c>
      <c r="Q5119">
        <v>37.182526697872198</v>
      </c>
      <c r="R5119">
        <v>1.46123383249742E-8</v>
      </c>
      <c r="S5119">
        <v>3.42380061256303</v>
      </c>
      <c r="T5119">
        <v>34.310037912091403</v>
      </c>
      <c r="U5119">
        <v>37.733838539266799</v>
      </c>
      <c r="V5119">
        <v>218589.40122974699</v>
      </c>
      <c r="W5119">
        <v>19981.031676586899</v>
      </c>
      <c r="X5119">
        <v>1499.5297465009501</v>
      </c>
      <c r="Y5119">
        <v>45.205608449157502</v>
      </c>
      <c r="Z5119">
        <v>0.26458593807965503</v>
      </c>
      <c r="AA5119">
        <v>10938.776055725601</v>
      </c>
      <c r="AB5119">
        <v>291.68070635002903</v>
      </c>
      <c r="AC5119">
        <v>35.671630895995897</v>
      </c>
      <c r="AD5119">
        <v>352.20943553320097</v>
      </c>
      <c r="AE5119">
        <v>5571</v>
      </c>
      <c r="AF5119">
        <v>44974.101458333302</v>
      </c>
    </row>
    <row r="5120" spans="1:32" x14ac:dyDescent="0.25">
      <c r="A5120" t="s">
        <v>32</v>
      </c>
      <c r="B5120">
        <v>1</v>
      </c>
      <c r="C5120" t="s">
        <v>161</v>
      </c>
      <c r="D5120">
        <v>61</v>
      </c>
      <c r="E5120" t="s">
        <v>34</v>
      </c>
      <c r="F5120" t="s">
        <v>35</v>
      </c>
      <c r="G5120" t="s">
        <v>49</v>
      </c>
      <c r="H5120" t="s">
        <v>162</v>
      </c>
      <c r="I5120" t="s">
        <v>38</v>
      </c>
      <c r="J5120" t="s">
        <v>161</v>
      </c>
      <c r="K5120">
        <v>43100</v>
      </c>
      <c r="L5120">
        <v>2017</v>
      </c>
      <c r="M5120" t="s">
        <v>39</v>
      </c>
      <c r="N5120">
        <v>70</v>
      </c>
      <c r="O5120">
        <v>28.344730368323901</v>
      </c>
      <c r="P5120">
        <v>5.0041150110375696</v>
      </c>
      <c r="Q5120">
        <v>29.062826349825599</v>
      </c>
      <c r="R5120">
        <v>7.4796255443222194E-9</v>
      </c>
      <c r="S5120">
        <v>21.0240848539698</v>
      </c>
      <c r="T5120">
        <v>30.9193643494113</v>
      </c>
      <c r="U5120">
        <v>51.943449210860699</v>
      </c>
      <c r="V5120">
        <v>218370.024289981</v>
      </c>
      <c r="W5120">
        <v>19977.314925824601</v>
      </c>
      <c r="X5120">
        <v>1571.77543285611</v>
      </c>
      <c r="Y5120">
        <v>41.969827678783503</v>
      </c>
      <c r="Z5120">
        <v>0.20459891558869001</v>
      </c>
      <c r="AA5120">
        <v>13051.775526055901</v>
      </c>
      <c r="AB5120">
        <v>324.59374831576298</v>
      </c>
      <c r="AC5120">
        <v>51.850133281147002</v>
      </c>
      <c r="AD5120">
        <v>340.36457876245498</v>
      </c>
      <c r="AE5120">
        <v>5547</v>
      </c>
      <c r="AF5120">
        <v>44974.101504629602</v>
      </c>
    </row>
    <row r="5121" spans="1:32" x14ac:dyDescent="0.25">
      <c r="A5121" t="s">
        <v>32</v>
      </c>
      <c r="B5121">
        <v>1</v>
      </c>
      <c r="C5121" t="s">
        <v>161</v>
      </c>
      <c r="D5121">
        <v>61</v>
      </c>
      <c r="E5121" t="s">
        <v>34</v>
      </c>
      <c r="F5121" t="s">
        <v>35</v>
      </c>
      <c r="G5121" t="s">
        <v>49</v>
      </c>
      <c r="H5121" t="s">
        <v>162</v>
      </c>
      <c r="I5121" t="s">
        <v>38</v>
      </c>
      <c r="J5121" t="s">
        <v>161</v>
      </c>
      <c r="K5121">
        <v>43465</v>
      </c>
      <c r="L5121">
        <v>2018</v>
      </c>
      <c r="M5121" t="s">
        <v>39</v>
      </c>
      <c r="N5121">
        <v>70</v>
      </c>
      <c r="O5121">
        <v>15.160274174155999</v>
      </c>
      <c r="P5121">
        <v>2.99939802606099</v>
      </c>
      <c r="Q5121">
        <v>7.2165409328900898</v>
      </c>
      <c r="R5121">
        <v>3.1887724944224901E-8</v>
      </c>
      <c r="S5121">
        <v>3.2522687989379602</v>
      </c>
      <c r="T5121">
        <v>19.018466710054</v>
      </c>
      <c r="U5121">
        <v>22.270735540879699</v>
      </c>
      <c r="V5121">
        <v>218048.82082384799</v>
      </c>
      <c r="W5121">
        <v>19920.176593845801</v>
      </c>
      <c r="X5121">
        <v>1685.86111336723</v>
      </c>
      <c r="Y5121">
        <v>46.217537194214103</v>
      </c>
      <c r="Z5121">
        <v>0.214852050293385</v>
      </c>
      <c r="AA5121">
        <v>14348.838331299999</v>
      </c>
      <c r="AB5121">
        <v>372.24623912217402</v>
      </c>
      <c r="AC5121">
        <v>51.077748260067402</v>
      </c>
      <c r="AD5121">
        <v>425.50851781086999</v>
      </c>
      <c r="AE5121">
        <v>5547</v>
      </c>
      <c r="AF5121">
        <v>44974.1015625</v>
      </c>
    </row>
    <row r="5122" spans="1:32" x14ac:dyDescent="0.25">
      <c r="A5122" t="s">
        <v>32</v>
      </c>
      <c r="B5122">
        <v>1</v>
      </c>
      <c r="C5122" t="s">
        <v>161</v>
      </c>
      <c r="D5122">
        <v>61</v>
      </c>
      <c r="E5122" t="s">
        <v>34</v>
      </c>
      <c r="F5122" t="s">
        <v>35</v>
      </c>
      <c r="G5122" t="s">
        <v>49</v>
      </c>
      <c r="H5122" t="s">
        <v>162</v>
      </c>
      <c r="I5122" t="s">
        <v>38</v>
      </c>
      <c r="J5122" t="s">
        <v>161</v>
      </c>
      <c r="K5122">
        <v>43830</v>
      </c>
      <c r="L5122">
        <v>2019</v>
      </c>
      <c r="M5122" t="s">
        <v>39</v>
      </c>
      <c r="N5122">
        <v>70</v>
      </c>
      <c r="O5122">
        <v>8.8918100663057604</v>
      </c>
      <c r="P5122">
        <v>1.96554952535294</v>
      </c>
      <c r="Q5122">
        <v>3.9922497451762902</v>
      </c>
      <c r="R5122">
        <v>8.2870101687850299E-10</v>
      </c>
      <c r="S5122">
        <v>4.8241096411827398</v>
      </c>
      <c r="T5122">
        <v>24.082107954577801</v>
      </c>
      <c r="U5122">
        <v>28.906217596589201</v>
      </c>
      <c r="V5122">
        <v>217830.85490938599</v>
      </c>
      <c r="W5122">
        <v>19904.516868147901</v>
      </c>
      <c r="X5122">
        <v>1734.8769113794301</v>
      </c>
      <c r="Y5122">
        <v>44.722864431829997</v>
      </c>
      <c r="Z5122">
        <v>0.214028349340699</v>
      </c>
      <c r="AA5122">
        <v>15385.1493313344</v>
      </c>
      <c r="AB5122">
        <v>377.75486134739401</v>
      </c>
      <c r="AC5122">
        <v>60.604172287712899</v>
      </c>
      <c r="AD5122">
        <v>395.03362503980998</v>
      </c>
      <c r="AE5122">
        <v>5547</v>
      </c>
      <c r="AF5122">
        <v>44974.1016087963</v>
      </c>
    </row>
    <row r="5123" spans="1:32" x14ac:dyDescent="0.25">
      <c r="A5123" t="s">
        <v>32</v>
      </c>
      <c r="B5123">
        <v>1</v>
      </c>
      <c r="C5123" t="s">
        <v>161</v>
      </c>
      <c r="D5123">
        <v>61</v>
      </c>
      <c r="E5123" t="s">
        <v>34</v>
      </c>
      <c r="F5123" t="s">
        <v>35</v>
      </c>
      <c r="G5123" t="s">
        <v>49</v>
      </c>
      <c r="H5123" t="s">
        <v>162</v>
      </c>
      <c r="I5123" t="s">
        <v>38</v>
      </c>
      <c r="J5123" t="s">
        <v>161</v>
      </c>
      <c r="K5123">
        <v>44196</v>
      </c>
      <c r="L5123">
        <v>2020</v>
      </c>
      <c r="M5123" t="s">
        <v>39</v>
      </c>
      <c r="N5123">
        <v>70</v>
      </c>
      <c r="O5123">
        <v>35.818422920642199</v>
      </c>
      <c r="P5123">
        <v>7.1258882782685697</v>
      </c>
      <c r="Q5123">
        <v>4.1993578872402404</v>
      </c>
      <c r="R5123">
        <v>1.82745076909425E-5</v>
      </c>
      <c r="S5123">
        <v>2.9487241052517499</v>
      </c>
      <c r="T5123">
        <v>36.393437297677202</v>
      </c>
      <c r="U5123">
        <v>39.342179677436597</v>
      </c>
      <c r="V5123">
        <v>217374.907038381</v>
      </c>
      <c r="W5123">
        <v>19869.8757187271</v>
      </c>
      <c r="X5123">
        <v>1544.38304192344</v>
      </c>
      <c r="Y5123">
        <v>43.025179053459802</v>
      </c>
      <c r="Z5123">
        <v>0.19733975202753201</v>
      </c>
      <c r="AA5123">
        <v>12834.758030356499</v>
      </c>
      <c r="AB5123">
        <v>334.37946691414902</v>
      </c>
      <c r="AC5123">
        <v>23.280612020311899</v>
      </c>
      <c r="AD5123">
        <v>382.04471288148102</v>
      </c>
      <c r="AE5123">
        <v>5571</v>
      </c>
      <c r="AF5123">
        <v>44974.1016550926</v>
      </c>
    </row>
    <row r="5124" spans="1:32" x14ac:dyDescent="0.25">
      <c r="A5124" t="s">
        <v>32</v>
      </c>
      <c r="B5124">
        <v>1</v>
      </c>
      <c r="C5124" t="s">
        <v>161</v>
      </c>
      <c r="D5124">
        <v>61</v>
      </c>
      <c r="E5124" t="s">
        <v>34</v>
      </c>
      <c r="F5124" t="s">
        <v>35</v>
      </c>
      <c r="G5124" t="s">
        <v>49</v>
      </c>
      <c r="H5124" t="s">
        <v>162</v>
      </c>
      <c r="I5124" t="s">
        <v>38</v>
      </c>
      <c r="J5124" t="s">
        <v>161</v>
      </c>
      <c r="K5124">
        <v>44561</v>
      </c>
      <c r="L5124">
        <v>2021</v>
      </c>
      <c r="M5124" t="s">
        <v>39</v>
      </c>
      <c r="N5124">
        <v>70</v>
      </c>
      <c r="O5124">
        <v>22.261552277191399</v>
      </c>
      <c r="P5124">
        <v>4.4908412654303804</v>
      </c>
      <c r="Q5124">
        <v>18.6528129146356</v>
      </c>
      <c r="R5124">
        <v>6.6193028558116797E-8</v>
      </c>
      <c r="S5124">
        <v>2.4778473403663299</v>
      </c>
      <c r="T5124">
        <v>23.569428605870801</v>
      </c>
      <c r="U5124">
        <v>26.0472760124301</v>
      </c>
      <c r="V5124">
        <v>217056.130296888</v>
      </c>
      <c r="W5124">
        <v>19832.8646541083</v>
      </c>
      <c r="X5124">
        <v>1609.0661868617599</v>
      </c>
      <c r="Y5124">
        <v>45.734394015569798</v>
      </c>
      <c r="Z5124">
        <v>0.200389793378243</v>
      </c>
      <c r="AA5124">
        <v>13257.5735272334</v>
      </c>
      <c r="AB5124">
        <v>342.659573432554</v>
      </c>
      <c r="AC5124">
        <v>39.3141811275244</v>
      </c>
      <c r="AD5124">
        <v>392.93848405326798</v>
      </c>
      <c r="AE5124">
        <v>5547</v>
      </c>
      <c r="AF5124">
        <v>44974.101712962998</v>
      </c>
    </row>
    <row r="5125" spans="1:32" x14ac:dyDescent="0.25">
      <c r="A5125" t="s">
        <v>32</v>
      </c>
      <c r="B5125">
        <v>1</v>
      </c>
      <c r="C5125" t="s">
        <v>163</v>
      </c>
      <c r="D5125">
        <v>62</v>
      </c>
      <c r="E5125" t="s">
        <v>34</v>
      </c>
      <c r="F5125" t="s">
        <v>45</v>
      </c>
      <c r="G5125" t="s">
        <v>49</v>
      </c>
      <c r="H5125" t="s">
        <v>162</v>
      </c>
      <c r="I5125" t="s">
        <v>38</v>
      </c>
      <c r="J5125" t="s">
        <v>163</v>
      </c>
      <c r="K5125">
        <v>27759</v>
      </c>
      <c r="L5125">
        <v>1975</v>
      </c>
      <c r="M5125" t="s">
        <v>39</v>
      </c>
      <c r="N5125">
        <v>70</v>
      </c>
      <c r="O5125">
        <v>154.33623542005699</v>
      </c>
      <c r="P5125">
        <v>29.3102655446733</v>
      </c>
      <c r="Q5125">
        <v>109.672292735561</v>
      </c>
      <c r="R5125">
        <v>2.2699022321993401E-9</v>
      </c>
      <c r="S5125">
        <v>5.5120199659478297</v>
      </c>
      <c r="T5125">
        <v>31.4328636097231</v>
      </c>
      <c r="U5125">
        <v>36.9448835779408</v>
      </c>
      <c r="V5125">
        <v>238696.55669579899</v>
      </c>
      <c r="W5125">
        <v>21803.1345965951</v>
      </c>
      <c r="X5125">
        <v>1745.5864226248</v>
      </c>
      <c r="Y5125">
        <v>49.465614802012098</v>
      </c>
      <c r="Z5125">
        <v>0.16365332953871101</v>
      </c>
      <c r="AA5125">
        <v>64461.233578175801</v>
      </c>
      <c r="AB5125">
        <v>1646.70417730603</v>
      </c>
      <c r="AC5125">
        <v>102.406975692974</v>
      </c>
      <c r="AD5125">
        <v>1881.10017873945</v>
      </c>
      <c r="AE5125">
        <v>24989.089431189699</v>
      </c>
      <c r="AF5125">
        <v>44974.099525463003</v>
      </c>
    </row>
    <row r="5126" spans="1:32" x14ac:dyDescent="0.25">
      <c r="A5126" t="s">
        <v>32</v>
      </c>
      <c r="B5126">
        <v>1</v>
      </c>
      <c r="C5126" t="s">
        <v>163</v>
      </c>
      <c r="D5126">
        <v>62</v>
      </c>
      <c r="E5126" t="s">
        <v>34</v>
      </c>
      <c r="F5126" t="s">
        <v>45</v>
      </c>
      <c r="G5126" t="s">
        <v>49</v>
      </c>
      <c r="H5126" t="s">
        <v>162</v>
      </c>
      <c r="I5126" t="s">
        <v>38</v>
      </c>
      <c r="J5126" t="s">
        <v>163</v>
      </c>
      <c r="K5126">
        <v>28125</v>
      </c>
      <c r="L5126">
        <v>1976</v>
      </c>
      <c r="M5126" t="s">
        <v>39</v>
      </c>
      <c r="N5126">
        <v>70</v>
      </c>
      <c r="O5126">
        <v>21.364911418439402</v>
      </c>
      <c r="P5126">
        <v>3.9561297848691499</v>
      </c>
      <c r="Q5126">
        <v>20.679524878230801</v>
      </c>
      <c r="R5126">
        <v>1.30676006368201E-5</v>
      </c>
      <c r="S5126">
        <v>4.0547083802676296</v>
      </c>
      <c r="T5126">
        <v>20.710416562846401</v>
      </c>
      <c r="U5126">
        <v>24.765138010714701</v>
      </c>
      <c r="V5126">
        <v>237992.52166300101</v>
      </c>
      <c r="W5126">
        <v>21729.791078861599</v>
      </c>
      <c r="X5126">
        <v>1788.78080783313</v>
      </c>
      <c r="Y5126">
        <v>49.460130229991101</v>
      </c>
      <c r="Z5126">
        <v>0.16647955194664901</v>
      </c>
      <c r="AA5126">
        <v>16796.334664494301</v>
      </c>
      <c r="AB5126">
        <v>416.64512890070898</v>
      </c>
      <c r="AC5126">
        <v>33.437987538896301</v>
      </c>
      <c r="AD5126">
        <v>462.74639446019597</v>
      </c>
      <c r="AE5126">
        <v>6344.5843054889501</v>
      </c>
      <c r="AF5126">
        <v>44974.099571759303</v>
      </c>
    </row>
    <row r="5127" spans="1:32" x14ac:dyDescent="0.25">
      <c r="A5127" t="s">
        <v>32</v>
      </c>
      <c r="B5127">
        <v>1</v>
      </c>
      <c r="C5127" t="s">
        <v>163</v>
      </c>
      <c r="D5127">
        <v>62</v>
      </c>
      <c r="E5127" t="s">
        <v>34</v>
      </c>
      <c r="F5127" t="s">
        <v>45</v>
      </c>
      <c r="G5127" t="s">
        <v>49</v>
      </c>
      <c r="H5127" t="s">
        <v>162</v>
      </c>
      <c r="I5127" t="s">
        <v>38</v>
      </c>
      <c r="J5127" t="s">
        <v>163</v>
      </c>
      <c r="K5127">
        <v>28490</v>
      </c>
      <c r="L5127">
        <v>1977</v>
      </c>
      <c r="M5127" t="s">
        <v>39</v>
      </c>
      <c r="N5127">
        <v>70</v>
      </c>
      <c r="O5127">
        <v>28.127076541062898</v>
      </c>
      <c r="P5127">
        <v>5.2797602484954496</v>
      </c>
      <c r="Q5127">
        <v>24.1082343075451</v>
      </c>
      <c r="R5127">
        <v>1.8814526156757699E-8</v>
      </c>
      <c r="S5127">
        <v>4.7625779534370896</v>
      </c>
      <c r="T5127">
        <v>24.0237165219079</v>
      </c>
      <c r="U5127">
        <v>28.786294494159499</v>
      </c>
      <c r="V5127">
        <v>237141.76053242601</v>
      </c>
      <c r="W5127">
        <v>21654.848031982801</v>
      </c>
      <c r="X5127">
        <v>1631.62072322943</v>
      </c>
      <c r="Y5127">
        <v>46.050884085643602</v>
      </c>
      <c r="Z5127">
        <v>0.19013903743254801</v>
      </c>
      <c r="AA5127">
        <v>14204.600111281599</v>
      </c>
      <c r="AB5127">
        <v>354.95670797072199</v>
      </c>
      <c r="AC5127">
        <v>31.967071347247401</v>
      </c>
      <c r="AD5127">
        <v>399.182055149066</v>
      </c>
      <c r="AE5127">
        <v>5377.8095004548204</v>
      </c>
      <c r="AF5127">
        <v>44974.099618055603</v>
      </c>
    </row>
    <row r="5128" spans="1:32" x14ac:dyDescent="0.25">
      <c r="A5128" t="s">
        <v>32</v>
      </c>
      <c r="B5128">
        <v>1</v>
      </c>
      <c r="C5128" t="s">
        <v>163</v>
      </c>
      <c r="D5128">
        <v>62</v>
      </c>
      <c r="E5128" t="s">
        <v>34</v>
      </c>
      <c r="F5128" t="s">
        <v>45</v>
      </c>
      <c r="G5128" t="s">
        <v>49</v>
      </c>
      <c r="H5128" t="s">
        <v>162</v>
      </c>
      <c r="I5128" t="s">
        <v>38</v>
      </c>
      <c r="J5128" t="s">
        <v>163</v>
      </c>
      <c r="K5128">
        <v>28855</v>
      </c>
      <c r="L5128">
        <v>1978</v>
      </c>
      <c r="M5128" t="s">
        <v>39</v>
      </c>
      <c r="N5128">
        <v>70</v>
      </c>
      <c r="O5128">
        <v>36.841386041168001</v>
      </c>
      <c r="P5128">
        <v>7.1365735076769496</v>
      </c>
      <c r="Q5128">
        <v>26.137591265507201</v>
      </c>
      <c r="R5128">
        <v>4.9150444048430705E-10</v>
      </c>
      <c r="S5128">
        <v>4.3050068079267296</v>
      </c>
      <c r="T5128">
        <v>33.830610709086102</v>
      </c>
      <c r="U5128">
        <v>38.135617517504301</v>
      </c>
      <c r="V5128">
        <v>236100.221846823</v>
      </c>
      <c r="W5128">
        <v>21565.946597624701</v>
      </c>
      <c r="X5128">
        <v>1595.1142095753601</v>
      </c>
      <c r="Y5128">
        <v>45.233425078036099</v>
      </c>
      <c r="Z5128">
        <v>0.19032417385896999</v>
      </c>
      <c r="AA5128">
        <v>12962.934787608599</v>
      </c>
      <c r="AB5128">
        <v>323.17741413818197</v>
      </c>
      <c r="AC5128">
        <v>27.150844852997899</v>
      </c>
      <c r="AD5128">
        <v>384.25651360497</v>
      </c>
      <c r="AE5128">
        <v>4892.4205949199104</v>
      </c>
      <c r="AF5128">
        <v>44974.099664351903</v>
      </c>
    </row>
    <row r="5129" spans="1:32" x14ac:dyDescent="0.25">
      <c r="A5129" t="s">
        <v>32</v>
      </c>
      <c r="B5129">
        <v>1</v>
      </c>
      <c r="C5129" t="s">
        <v>163</v>
      </c>
      <c r="D5129">
        <v>62</v>
      </c>
      <c r="E5129" t="s">
        <v>34</v>
      </c>
      <c r="F5129" t="s">
        <v>45</v>
      </c>
      <c r="G5129" t="s">
        <v>49</v>
      </c>
      <c r="H5129" t="s">
        <v>162</v>
      </c>
      <c r="I5129" t="s">
        <v>38</v>
      </c>
      <c r="J5129" t="s">
        <v>163</v>
      </c>
      <c r="K5129">
        <v>29220</v>
      </c>
      <c r="L5129">
        <v>1979</v>
      </c>
      <c r="M5129" t="s">
        <v>39</v>
      </c>
      <c r="N5129">
        <v>70</v>
      </c>
      <c r="O5129">
        <v>32.4555202236197</v>
      </c>
      <c r="P5129">
        <v>5.6963712431474001</v>
      </c>
      <c r="Q5129">
        <v>24.355339130918999</v>
      </c>
      <c r="R5129">
        <v>3.4607557251310998E-8</v>
      </c>
      <c r="S5129">
        <v>4.0672128432087398</v>
      </c>
      <c r="T5129">
        <v>20.179977306403501</v>
      </c>
      <c r="U5129">
        <v>24.2471901842198</v>
      </c>
      <c r="V5129">
        <v>235397.16133781499</v>
      </c>
      <c r="W5129">
        <v>21490.529079850199</v>
      </c>
      <c r="X5129">
        <v>1714.43183909713</v>
      </c>
      <c r="Y5129">
        <v>48.293062073114498</v>
      </c>
      <c r="Z5129">
        <v>0.16712137790020801</v>
      </c>
      <c r="AA5129">
        <v>15904.161049311</v>
      </c>
      <c r="AB5129">
        <v>405.05325368702199</v>
      </c>
      <c r="AC5129">
        <v>36.638312972038896</v>
      </c>
      <c r="AD5129">
        <v>444.605406412467</v>
      </c>
      <c r="AE5129">
        <v>6168.7149750224498</v>
      </c>
      <c r="AF5129">
        <v>44974.099710648101</v>
      </c>
    </row>
    <row r="5130" spans="1:32" x14ac:dyDescent="0.25">
      <c r="A5130" t="s">
        <v>32</v>
      </c>
      <c r="B5130">
        <v>1</v>
      </c>
      <c r="C5130" t="s">
        <v>163</v>
      </c>
      <c r="D5130">
        <v>62</v>
      </c>
      <c r="E5130" t="s">
        <v>34</v>
      </c>
      <c r="F5130" t="s">
        <v>45</v>
      </c>
      <c r="G5130" t="s">
        <v>49</v>
      </c>
      <c r="H5130" t="s">
        <v>162</v>
      </c>
      <c r="I5130" t="s">
        <v>38</v>
      </c>
      <c r="J5130" t="s">
        <v>163</v>
      </c>
      <c r="K5130">
        <v>29586</v>
      </c>
      <c r="L5130">
        <v>1980</v>
      </c>
      <c r="M5130" t="s">
        <v>39</v>
      </c>
      <c r="N5130">
        <v>70</v>
      </c>
      <c r="O5130">
        <v>14.530205344386999</v>
      </c>
      <c r="P5130">
        <v>2.76636804827737</v>
      </c>
      <c r="Q5130">
        <v>7.6819473529966302</v>
      </c>
      <c r="R5130">
        <v>1.1094348279823399E-4</v>
      </c>
      <c r="S5130">
        <v>4.56264202456122</v>
      </c>
      <c r="T5130">
        <v>18.962187886875899</v>
      </c>
      <c r="U5130">
        <v>23.524940854919901</v>
      </c>
      <c r="V5130">
        <v>234890.692025011</v>
      </c>
      <c r="W5130">
        <v>21444.931430427201</v>
      </c>
      <c r="X5130">
        <v>1779.78999935664</v>
      </c>
      <c r="Y5130">
        <v>47.750716384678299</v>
      </c>
      <c r="Z5130">
        <v>0.15883693970450899</v>
      </c>
      <c r="AA5130">
        <v>17134.064106232701</v>
      </c>
      <c r="AB5130">
        <v>412.53768725289098</v>
      </c>
      <c r="AC5130">
        <v>36.887564748730902</v>
      </c>
      <c r="AD5130">
        <v>449.25915972284099</v>
      </c>
      <c r="AE5130">
        <v>6277.5486456138397</v>
      </c>
      <c r="AF5130">
        <v>44974.099756944401</v>
      </c>
    </row>
    <row r="5131" spans="1:32" x14ac:dyDescent="0.25">
      <c r="A5131" t="s">
        <v>32</v>
      </c>
      <c r="B5131">
        <v>1</v>
      </c>
      <c r="C5131" t="s">
        <v>163</v>
      </c>
      <c r="D5131">
        <v>62</v>
      </c>
      <c r="E5131" t="s">
        <v>34</v>
      </c>
      <c r="F5131" t="s">
        <v>45</v>
      </c>
      <c r="G5131" t="s">
        <v>49</v>
      </c>
      <c r="H5131" t="s">
        <v>162</v>
      </c>
      <c r="I5131" t="s">
        <v>38</v>
      </c>
      <c r="J5131" t="s">
        <v>163</v>
      </c>
      <c r="K5131">
        <v>29951</v>
      </c>
      <c r="L5131">
        <v>1981</v>
      </c>
      <c r="M5131" t="s">
        <v>39</v>
      </c>
      <c r="N5131">
        <v>70</v>
      </c>
      <c r="O5131">
        <v>25.418760409045898</v>
      </c>
      <c r="P5131">
        <v>4.8079035557118601</v>
      </c>
      <c r="Q5131">
        <v>15.077992776625701</v>
      </c>
      <c r="R5131">
        <v>2.6181271873736102E-5</v>
      </c>
      <c r="S5131">
        <v>3.3469527763444402</v>
      </c>
      <c r="T5131">
        <v>27.221699251425001</v>
      </c>
      <c r="U5131">
        <v>30.568678209041401</v>
      </c>
      <c r="V5131">
        <v>234099.90665810701</v>
      </c>
      <c r="W5131">
        <v>21380.978194048199</v>
      </c>
      <c r="X5131">
        <v>1708.8637600116499</v>
      </c>
      <c r="Y5131">
        <v>47.594351256843403</v>
      </c>
      <c r="Z5131">
        <v>0.18624827717272999</v>
      </c>
      <c r="AA5131">
        <v>15330.0220285143</v>
      </c>
      <c r="AB5131">
        <v>383.50947633000698</v>
      </c>
      <c r="AC5131">
        <v>34.982998077633901</v>
      </c>
      <c r="AD5131">
        <v>431.71473189526398</v>
      </c>
      <c r="AE5131">
        <v>5804.3036238207396</v>
      </c>
      <c r="AF5131">
        <v>44974.099803240701</v>
      </c>
    </row>
    <row r="5132" spans="1:32" x14ac:dyDescent="0.25">
      <c r="A5132" t="s">
        <v>32</v>
      </c>
      <c r="B5132">
        <v>1</v>
      </c>
      <c r="C5132" t="s">
        <v>163</v>
      </c>
      <c r="D5132">
        <v>62</v>
      </c>
      <c r="E5132" t="s">
        <v>34</v>
      </c>
      <c r="F5132" t="s">
        <v>45</v>
      </c>
      <c r="G5132" t="s">
        <v>49</v>
      </c>
      <c r="H5132" t="s">
        <v>162</v>
      </c>
      <c r="I5132" t="s">
        <v>38</v>
      </c>
      <c r="J5132" t="s">
        <v>163</v>
      </c>
      <c r="K5132">
        <v>30316</v>
      </c>
      <c r="L5132">
        <v>1982</v>
      </c>
      <c r="M5132" t="s">
        <v>39</v>
      </c>
      <c r="N5132">
        <v>70</v>
      </c>
      <c r="O5132">
        <v>12.629935404375701</v>
      </c>
      <c r="P5132">
        <v>2.71066830026315</v>
      </c>
      <c r="Q5132">
        <v>5.6380299186939498</v>
      </c>
      <c r="R5132">
        <v>2.5212813927483498E-10</v>
      </c>
      <c r="S5132">
        <v>4.3372003355578199</v>
      </c>
      <c r="T5132">
        <v>22.764258973565099</v>
      </c>
      <c r="U5132">
        <v>27.101459309374999</v>
      </c>
      <c r="V5132">
        <v>233571.092127866</v>
      </c>
      <c r="W5132">
        <v>21328.077625962</v>
      </c>
      <c r="X5132">
        <v>1789.5881102179501</v>
      </c>
      <c r="Y5132">
        <v>49.093584118243797</v>
      </c>
      <c r="Z5132">
        <v>0.167462128122499</v>
      </c>
      <c r="AA5132">
        <v>17380.116507382001</v>
      </c>
      <c r="AB5132">
        <v>431.10173341184498</v>
      </c>
      <c r="AC5132">
        <v>32.356462697082698</v>
      </c>
      <c r="AD5132">
        <v>474.16528432014502</v>
      </c>
      <c r="AE5132">
        <v>6529.8249037964397</v>
      </c>
      <c r="AF5132">
        <v>44974.099849537</v>
      </c>
    </row>
    <row r="5133" spans="1:32" x14ac:dyDescent="0.25">
      <c r="A5133" t="s">
        <v>32</v>
      </c>
      <c r="B5133">
        <v>1</v>
      </c>
      <c r="C5133" t="s">
        <v>163</v>
      </c>
      <c r="D5133">
        <v>62</v>
      </c>
      <c r="E5133" t="s">
        <v>34</v>
      </c>
      <c r="F5133" t="s">
        <v>45</v>
      </c>
      <c r="G5133" t="s">
        <v>49</v>
      </c>
      <c r="H5133" t="s">
        <v>162</v>
      </c>
      <c r="I5133" t="s">
        <v>38</v>
      </c>
      <c r="J5133" t="s">
        <v>163</v>
      </c>
      <c r="K5133">
        <v>30681</v>
      </c>
      <c r="L5133">
        <v>1983</v>
      </c>
      <c r="M5133" t="s">
        <v>39</v>
      </c>
      <c r="N5133">
        <v>70</v>
      </c>
      <c r="O5133">
        <v>16.686092290028</v>
      </c>
      <c r="P5133">
        <v>3.3267932212123799</v>
      </c>
      <c r="Q5133">
        <v>7.3230055409227699</v>
      </c>
      <c r="R5133">
        <v>4.3066527335574604E-9</v>
      </c>
      <c r="S5133">
        <v>4.4894567561562697</v>
      </c>
      <c r="T5133">
        <v>24.610161072955702</v>
      </c>
      <c r="U5133">
        <v>29.099617833418598</v>
      </c>
      <c r="V5133">
        <v>232975.89300361901</v>
      </c>
      <c r="W5133">
        <v>21277.727776413201</v>
      </c>
      <c r="X5133">
        <v>1675.16963366813</v>
      </c>
      <c r="Y5133">
        <v>46.804252675418603</v>
      </c>
      <c r="Z5133">
        <v>0.179893217954333</v>
      </c>
      <c r="AA5133">
        <v>14891.3904379736</v>
      </c>
      <c r="AB5133">
        <v>377.17065421737499</v>
      </c>
      <c r="AC5133">
        <v>30.417717995673801</v>
      </c>
      <c r="AD5133">
        <v>424.45789180382599</v>
      </c>
      <c r="AE5133">
        <v>5714.6420424834896</v>
      </c>
      <c r="AF5133">
        <v>44974.0998958333</v>
      </c>
    </row>
    <row r="5134" spans="1:32" x14ac:dyDescent="0.25">
      <c r="A5134" t="s">
        <v>32</v>
      </c>
      <c r="B5134">
        <v>1</v>
      </c>
      <c r="C5134" t="s">
        <v>163</v>
      </c>
      <c r="D5134">
        <v>62</v>
      </c>
      <c r="E5134" t="s">
        <v>34</v>
      </c>
      <c r="F5134" t="s">
        <v>45</v>
      </c>
      <c r="G5134" t="s">
        <v>49</v>
      </c>
      <c r="H5134" t="s">
        <v>162</v>
      </c>
      <c r="I5134" t="s">
        <v>38</v>
      </c>
      <c r="J5134" t="s">
        <v>163</v>
      </c>
      <c r="K5134">
        <v>31047</v>
      </c>
      <c r="L5134">
        <v>1984</v>
      </c>
      <c r="M5134" t="s">
        <v>39</v>
      </c>
      <c r="N5134">
        <v>70</v>
      </c>
      <c r="O5134">
        <v>9.9476290394123303</v>
      </c>
      <c r="P5134">
        <v>2.2582982350458698</v>
      </c>
      <c r="Q5134">
        <v>3.4910717150766999</v>
      </c>
      <c r="R5134">
        <v>2.82139297896115E-9</v>
      </c>
      <c r="S5134">
        <v>3.67723841866751</v>
      </c>
      <c r="T5134">
        <v>25.6953384415377</v>
      </c>
      <c r="U5134">
        <v>29.372576863026602</v>
      </c>
      <c r="V5134">
        <v>232415.152861229</v>
      </c>
      <c r="W5134">
        <v>21229.740204757501</v>
      </c>
      <c r="X5134">
        <v>1834.1940885128099</v>
      </c>
      <c r="Y5134">
        <v>51.130690938883099</v>
      </c>
      <c r="Z5134">
        <v>0.17284140821807301</v>
      </c>
      <c r="AA5134">
        <v>18388.245016147201</v>
      </c>
      <c r="AB5134">
        <v>466.01235309234198</v>
      </c>
      <c r="AC5134">
        <v>39.273755483022001</v>
      </c>
      <c r="AD5134">
        <v>512.30900982036496</v>
      </c>
      <c r="AE5134">
        <v>7098.5206951296004</v>
      </c>
      <c r="AF5134">
        <v>44974.0999421296</v>
      </c>
    </row>
    <row r="5135" spans="1:32" x14ac:dyDescent="0.25">
      <c r="A5135" t="s">
        <v>32</v>
      </c>
      <c r="B5135">
        <v>1</v>
      </c>
      <c r="C5135" t="s">
        <v>163</v>
      </c>
      <c r="D5135">
        <v>62</v>
      </c>
      <c r="E5135" t="s">
        <v>34</v>
      </c>
      <c r="F5135" t="s">
        <v>45</v>
      </c>
      <c r="G5135" t="s">
        <v>49</v>
      </c>
      <c r="H5135" t="s">
        <v>162</v>
      </c>
      <c r="I5135" t="s">
        <v>38</v>
      </c>
      <c r="J5135" t="s">
        <v>163</v>
      </c>
      <c r="K5135">
        <v>31412</v>
      </c>
      <c r="L5135">
        <v>1985</v>
      </c>
      <c r="M5135" t="s">
        <v>39</v>
      </c>
      <c r="N5135">
        <v>70</v>
      </c>
      <c r="O5135">
        <v>13.695925622086399</v>
      </c>
      <c r="P5135">
        <v>2.7592356484673402</v>
      </c>
      <c r="Q5135">
        <v>8.2305172716728201</v>
      </c>
      <c r="R5135">
        <v>4.2174586703186203E-5</v>
      </c>
      <c r="S5135">
        <v>3.2449882386959001</v>
      </c>
      <c r="T5135">
        <v>21.3290505994683</v>
      </c>
      <c r="U5135">
        <v>24.574081012750899</v>
      </c>
      <c r="V5135">
        <v>231864.12987874501</v>
      </c>
      <c r="W5135">
        <v>21175.9414603726</v>
      </c>
      <c r="X5135">
        <v>1846.8599873240601</v>
      </c>
      <c r="Y5135">
        <v>50.101988216164997</v>
      </c>
      <c r="Z5135">
        <v>0.165036144869636</v>
      </c>
      <c r="AA5135">
        <v>18616.4552080057</v>
      </c>
      <c r="AB5135">
        <v>456.56141942649703</v>
      </c>
      <c r="AC5135">
        <v>38.782739151933399</v>
      </c>
      <c r="AD5135">
        <v>499.59287431457102</v>
      </c>
      <c r="AE5135">
        <v>6923.3014753682701</v>
      </c>
      <c r="AF5135">
        <v>44974.0999884259</v>
      </c>
    </row>
    <row r="5136" spans="1:32" x14ac:dyDescent="0.25">
      <c r="A5136" t="s">
        <v>32</v>
      </c>
      <c r="B5136">
        <v>1</v>
      </c>
      <c r="C5136" t="s">
        <v>163</v>
      </c>
      <c r="D5136">
        <v>62</v>
      </c>
      <c r="E5136" t="s">
        <v>34</v>
      </c>
      <c r="F5136" t="s">
        <v>45</v>
      </c>
      <c r="G5136" t="s">
        <v>49</v>
      </c>
      <c r="H5136" t="s">
        <v>162</v>
      </c>
      <c r="I5136" t="s">
        <v>38</v>
      </c>
      <c r="J5136" t="s">
        <v>163</v>
      </c>
      <c r="K5136">
        <v>31777</v>
      </c>
      <c r="L5136">
        <v>1986</v>
      </c>
      <c r="M5136" t="s">
        <v>39</v>
      </c>
      <c r="N5136">
        <v>70</v>
      </c>
      <c r="O5136">
        <v>13.8210276591737</v>
      </c>
      <c r="P5136">
        <v>2.75075282352346</v>
      </c>
      <c r="Q5136">
        <v>8.0874417735633006</v>
      </c>
      <c r="R5136">
        <v>3.7876632892272703E-9</v>
      </c>
      <c r="S5136">
        <v>13.1153698749968</v>
      </c>
      <c r="T5136">
        <v>36.668197048533798</v>
      </c>
      <c r="U5136">
        <v>49.783566927318198</v>
      </c>
      <c r="V5136">
        <v>231291.52171223401</v>
      </c>
      <c r="W5136">
        <v>21146.497516067699</v>
      </c>
      <c r="X5136">
        <v>1787.4023976358101</v>
      </c>
      <c r="Y5136">
        <v>49.169656134744997</v>
      </c>
      <c r="Z5136">
        <v>0.17666273776255001</v>
      </c>
      <c r="AA5136">
        <v>17402.986386035602</v>
      </c>
      <c r="AB5136">
        <v>429.11059849292502</v>
      </c>
      <c r="AC5136">
        <v>40.8702925202195</v>
      </c>
      <c r="AD5136">
        <v>445.65611598607001</v>
      </c>
      <c r="AE5136">
        <v>6495.2462492915902</v>
      </c>
      <c r="AF5136">
        <v>44974.1000347222</v>
      </c>
    </row>
    <row r="5137" spans="1:32" x14ac:dyDescent="0.25">
      <c r="A5137" t="s">
        <v>32</v>
      </c>
      <c r="B5137">
        <v>1</v>
      </c>
      <c r="C5137" t="s">
        <v>163</v>
      </c>
      <c r="D5137">
        <v>62</v>
      </c>
      <c r="E5137" t="s">
        <v>34</v>
      </c>
      <c r="F5137" t="s">
        <v>45</v>
      </c>
      <c r="G5137" t="s">
        <v>49</v>
      </c>
      <c r="H5137" t="s">
        <v>162</v>
      </c>
      <c r="I5137" t="s">
        <v>38</v>
      </c>
      <c r="J5137" t="s">
        <v>163</v>
      </c>
      <c r="K5137">
        <v>32142</v>
      </c>
      <c r="L5137">
        <v>1987</v>
      </c>
      <c r="M5137" t="s">
        <v>39</v>
      </c>
      <c r="N5137">
        <v>70</v>
      </c>
      <c r="O5137">
        <v>18.591525973316202</v>
      </c>
      <c r="P5137">
        <v>3.7289321919448901</v>
      </c>
      <c r="Q5137">
        <v>7.4998524575089398</v>
      </c>
      <c r="R5137">
        <v>1.30217510824257E-8</v>
      </c>
      <c r="S5137">
        <v>3.6036455026227401</v>
      </c>
      <c r="T5137">
        <v>22.460440583765099</v>
      </c>
      <c r="U5137">
        <v>26.0640860994096</v>
      </c>
      <c r="V5137">
        <v>230746.70560447301</v>
      </c>
      <c r="W5137">
        <v>21075.009900388199</v>
      </c>
      <c r="X5137">
        <v>1754.5053680701301</v>
      </c>
      <c r="Y5137">
        <v>49.302986019641502</v>
      </c>
      <c r="Z5137">
        <v>0.17635737350989</v>
      </c>
      <c r="AA5137">
        <v>16376.281904617101</v>
      </c>
      <c r="AB5137">
        <v>424.40567516635798</v>
      </c>
      <c r="AC5137">
        <v>31.260387446031999</v>
      </c>
      <c r="AD5137">
        <v>490.74563945478502</v>
      </c>
      <c r="AE5137">
        <v>6479.7323471484897</v>
      </c>
      <c r="AF5137">
        <v>44974.1000810185</v>
      </c>
    </row>
    <row r="5138" spans="1:32" x14ac:dyDescent="0.25">
      <c r="A5138" t="s">
        <v>32</v>
      </c>
      <c r="B5138">
        <v>1</v>
      </c>
      <c r="C5138" t="s">
        <v>163</v>
      </c>
      <c r="D5138">
        <v>62</v>
      </c>
      <c r="E5138" t="s">
        <v>34</v>
      </c>
      <c r="F5138" t="s">
        <v>45</v>
      </c>
      <c r="G5138" t="s">
        <v>49</v>
      </c>
      <c r="H5138" t="s">
        <v>162</v>
      </c>
      <c r="I5138" t="s">
        <v>38</v>
      </c>
      <c r="J5138" t="s">
        <v>163</v>
      </c>
      <c r="K5138">
        <v>32508</v>
      </c>
      <c r="L5138">
        <v>1988</v>
      </c>
      <c r="M5138" t="s">
        <v>39</v>
      </c>
      <c r="N5138">
        <v>70</v>
      </c>
      <c r="O5138">
        <v>19.225044691296901</v>
      </c>
      <c r="P5138">
        <v>3.7124809369949201</v>
      </c>
      <c r="Q5138">
        <v>12.0114696716761</v>
      </c>
      <c r="R5138">
        <v>2.8359565396344701E-6</v>
      </c>
      <c r="S5138">
        <v>4.1340052152621096</v>
      </c>
      <c r="T5138">
        <v>24.7820107516146</v>
      </c>
      <c r="U5138">
        <v>28.9160188028332</v>
      </c>
      <c r="V5138">
        <v>230149.0574125</v>
      </c>
      <c r="W5138">
        <v>21025.6877703955</v>
      </c>
      <c r="X5138">
        <v>1677.4805516911099</v>
      </c>
      <c r="Y5138">
        <v>48.002844888768799</v>
      </c>
      <c r="Z5138">
        <v>0.18163705899060301</v>
      </c>
      <c r="AA5138">
        <v>15299.1005234695</v>
      </c>
      <c r="AB5138">
        <v>395.96912502779099</v>
      </c>
      <c r="AC5138">
        <v>37.878342801726703</v>
      </c>
      <c r="AD5138">
        <v>435.87119933338198</v>
      </c>
      <c r="AE5138">
        <v>6042.0334514808201</v>
      </c>
      <c r="AF5138">
        <v>44974.100127314799</v>
      </c>
    </row>
    <row r="5139" spans="1:32" x14ac:dyDescent="0.25">
      <c r="A5139" t="s">
        <v>32</v>
      </c>
      <c r="B5139">
        <v>1</v>
      </c>
      <c r="C5139" t="s">
        <v>163</v>
      </c>
      <c r="D5139">
        <v>62</v>
      </c>
      <c r="E5139" t="s">
        <v>34</v>
      </c>
      <c r="F5139" t="s">
        <v>45</v>
      </c>
      <c r="G5139" t="s">
        <v>49</v>
      </c>
      <c r="H5139" t="s">
        <v>162</v>
      </c>
      <c r="I5139" t="s">
        <v>38</v>
      </c>
      <c r="J5139" t="s">
        <v>163</v>
      </c>
      <c r="K5139">
        <v>32873</v>
      </c>
      <c r="L5139">
        <v>1989</v>
      </c>
      <c r="M5139" t="s">
        <v>39</v>
      </c>
      <c r="N5139">
        <v>70</v>
      </c>
      <c r="O5139">
        <v>17.563311116813502</v>
      </c>
      <c r="P5139">
        <v>3.33783725242527</v>
      </c>
      <c r="Q5139">
        <v>9.7894130741132006</v>
      </c>
      <c r="R5139">
        <v>6.0144741736530899E-10</v>
      </c>
      <c r="S5139">
        <v>4.04062580230545</v>
      </c>
      <c r="T5139">
        <v>22.672113321263001</v>
      </c>
      <c r="U5139">
        <v>26.7127391241699</v>
      </c>
      <c r="V5139">
        <v>229607.45740769201</v>
      </c>
      <c r="W5139">
        <v>20973.212412553399</v>
      </c>
      <c r="X5139">
        <v>1759.72038705561</v>
      </c>
      <c r="Y5139">
        <v>47.7380639308914</v>
      </c>
      <c r="Z5139">
        <v>0.17573134891619799</v>
      </c>
      <c r="AA5139">
        <v>16307.8946069297</v>
      </c>
      <c r="AB5139">
        <v>397.08512469589601</v>
      </c>
      <c r="AC5139">
        <v>39.0279537589348</v>
      </c>
      <c r="AD5139">
        <v>439.42728217101501</v>
      </c>
      <c r="AE5139">
        <v>6015.9773926819198</v>
      </c>
      <c r="AF5139">
        <v>44974.100173611099</v>
      </c>
    </row>
    <row r="5140" spans="1:32" x14ac:dyDescent="0.25">
      <c r="A5140" t="s">
        <v>32</v>
      </c>
      <c r="B5140">
        <v>1</v>
      </c>
      <c r="C5140" t="s">
        <v>163</v>
      </c>
      <c r="D5140">
        <v>62</v>
      </c>
      <c r="E5140" t="s">
        <v>34</v>
      </c>
      <c r="F5140" t="s">
        <v>45</v>
      </c>
      <c r="G5140" t="s">
        <v>49</v>
      </c>
      <c r="H5140" t="s">
        <v>162</v>
      </c>
      <c r="I5140" t="s">
        <v>38</v>
      </c>
      <c r="J5140" t="s">
        <v>163</v>
      </c>
      <c r="K5140">
        <v>33238</v>
      </c>
      <c r="L5140">
        <v>1990</v>
      </c>
      <c r="M5140" t="s">
        <v>39</v>
      </c>
      <c r="N5140">
        <v>70</v>
      </c>
      <c r="O5140">
        <v>23.341810049120401</v>
      </c>
      <c r="P5140">
        <v>4.4813359382709699</v>
      </c>
      <c r="Q5140">
        <v>13.212949957570601</v>
      </c>
      <c r="R5140">
        <v>1.9425851861599698E-9</v>
      </c>
      <c r="S5140">
        <v>3.7922032662026299</v>
      </c>
      <c r="T5140">
        <v>28.430317272783299</v>
      </c>
      <c r="U5140">
        <v>32.2225205409285</v>
      </c>
      <c r="V5140">
        <v>229001.07159624301</v>
      </c>
      <c r="W5140">
        <v>20921.112058308201</v>
      </c>
      <c r="X5140">
        <v>1657.97644497741</v>
      </c>
      <c r="Y5140">
        <v>46.637843465000998</v>
      </c>
      <c r="Z5140">
        <v>0.184261082205883</v>
      </c>
      <c r="AA5140">
        <v>14268.8708229288</v>
      </c>
      <c r="AB5140">
        <v>358.711863309291</v>
      </c>
      <c r="AC5140">
        <v>34.939293239422</v>
      </c>
      <c r="AD5140">
        <v>407.793190316866</v>
      </c>
      <c r="AE5140">
        <v>5443.9704385611103</v>
      </c>
      <c r="AF5140">
        <v>44974.100219907399</v>
      </c>
    </row>
    <row r="5141" spans="1:32" x14ac:dyDescent="0.25">
      <c r="A5141" t="s">
        <v>32</v>
      </c>
      <c r="B5141">
        <v>1</v>
      </c>
      <c r="C5141" t="s">
        <v>163</v>
      </c>
      <c r="D5141">
        <v>62</v>
      </c>
      <c r="E5141" t="s">
        <v>34</v>
      </c>
      <c r="F5141" t="s">
        <v>45</v>
      </c>
      <c r="G5141" t="s">
        <v>49</v>
      </c>
      <c r="H5141" t="s">
        <v>162</v>
      </c>
      <c r="I5141" t="s">
        <v>38</v>
      </c>
      <c r="J5141" t="s">
        <v>163</v>
      </c>
      <c r="K5141">
        <v>33603</v>
      </c>
      <c r="L5141">
        <v>1991</v>
      </c>
      <c r="M5141" t="s">
        <v>39</v>
      </c>
      <c r="N5141">
        <v>70</v>
      </c>
      <c r="O5141">
        <v>11.731473795214299</v>
      </c>
      <c r="P5141">
        <v>2.3455686226215899</v>
      </c>
      <c r="Q5141">
        <v>9.5938747308679098</v>
      </c>
      <c r="R5141">
        <v>4.2155864510582302E-8</v>
      </c>
      <c r="S5141">
        <v>5.8880162712472899</v>
      </c>
      <c r="T5141">
        <v>26.857842223947799</v>
      </c>
      <c r="U5141">
        <v>32.745858537350998</v>
      </c>
      <c r="V5141">
        <v>228663.40958333301</v>
      </c>
      <c r="W5141">
        <v>20891.027642890302</v>
      </c>
      <c r="X5141">
        <v>1735.0125043079699</v>
      </c>
      <c r="Y5141">
        <v>48.078980554587702</v>
      </c>
      <c r="Z5141">
        <v>0.193801995237738</v>
      </c>
      <c r="AA5141">
        <v>16141.879934038099</v>
      </c>
      <c r="AB5141">
        <v>411.76383829305797</v>
      </c>
      <c r="AC5141">
        <v>50.875394907831101</v>
      </c>
      <c r="AD5141">
        <v>431.26618118677197</v>
      </c>
      <c r="AE5141">
        <v>6279.4759637473298</v>
      </c>
      <c r="AF5141">
        <v>44974.100266203699</v>
      </c>
    </row>
    <row r="5142" spans="1:32" x14ac:dyDescent="0.25">
      <c r="A5142" t="s">
        <v>32</v>
      </c>
      <c r="B5142">
        <v>1</v>
      </c>
      <c r="C5142" t="s">
        <v>163</v>
      </c>
      <c r="D5142">
        <v>62</v>
      </c>
      <c r="E5142" t="s">
        <v>34</v>
      </c>
      <c r="F5142" t="s">
        <v>45</v>
      </c>
      <c r="G5142" t="s">
        <v>49</v>
      </c>
      <c r="H5142" t="s">
        <v>162</v>
      </c>
      <c r="I5142" t="s">
        <v>38</v>
      </c>
      <c r="J5142" t="s">
        <v>163</v>
      </c>
      <c r="K5142">
        <v>33969</v>
      </c>
      <c r="L5142">
        <v>1992</v>
      </c>
      <c r="M5142" t="s">
        <v>39</v>
      </c>
      <c r="N5142">
        <v>70</v>
      </c>
      <c r="O5142">
        <v>13.8724483765538</v>
      </c>
      <c r="P5142">
        <v>2.78576158355204</v>
      </c>
      <c r="Q5142">
        <v>11.078198088076199</v>
      </c>
      <c r="R5142">
        <v>5.1564678245475998E-4</v>
      </c>
      <c r="S5142">
        <v>3.5431673527781502</v>
      </c>
      <c r="T5142">
        <v>20.180712402615899</v>
      </c>
      <c r="U5142">
        <v>23.724395402176501</v>
      </c>
      <c r="V5142">
        <v>228296.05421131599</v>
      </c>
      <c r="W5142">
        <v>20852.900040378699</v>
      </c>
      <c r="X5142">
        <v>1624.4811872911</v>
      </c>
      <c r="Y5142">
        <v>47.6510909206295</v>
      </c>
      <c r="Z5142">
        <v>0.205923635987283</v>
      </c>
      <c r="AA5142">
        <v>13966.2775150656</v>
      </c>
      <c r="AB5142">
        <v>368.288516767396</v>
      </c>
      <c r="AC5142">
        <v>44.693026129039801</v>
      </c>
      <c r="AD5142">
        <v>404.91031157152599</v>
      </c>
      <c r="AE5142">
        <v>5610.6599374771504</v>
      </c>
      <c r="AF5142">
        <v>44974.100312499999</v>
      </c>
    </row>
    <row r="5143" spans="1:32" x14ac:dyDescent="0.25">
      <c r="A5143" t="s">
        <v>32</v>
      </c>
      <c r="B5143">
        <v>1</v>
      </c>
      <c r="C5143" t="s">
        <v>163</v>
      </c>
      <c r="D5143">
        <v>62</v>
      </c>
      <c r="E5143" t="s">
        <v>34</v>
      </c>
      <c r="F5143" t="s">
        <v>45</v>
      </c>
      <c r="G5143" t="s">
        <v>49</v>
      </c>
      <c r="H5143" t="s">
        <v>162</v>
      </c>
      <c r="I5143" t="s">
        <v>38</v>
      </c>
      <c r="J5143" t="s">
        <v>163</v>
      </c>
      <c r="K5143">
        <v>34334</v>
      </c>
      <c r="L5143">
        <v>1993</v>
      </c>
      <c r="M5143" t="s">
        <v>39</v>
      </c>
      <c r="N5143">
        <v>70</v>
      </c>
      <c r="O5143">
        <v>8.1459432051541505</v>
      </c>
      <c r="P5143">
        <v>1.91771318413514</v>
      </c>
      <c r="Q5143">
        <v>4.5693111550812304</v>
      </c>
      <c r="R5143">
        <v>2.2836239784665599E-11</v>
      </c>
      <c r="S5143">
        <v>4.1660436844172297</v>
      </c>
      <c r="T5143">
        <v>22.733976380337399</v>
      </c>
      <c r="U5143">
        <v>26.9000200647775</v>
      </c>
      <c r="V5143">
        <v>227952.14756682099</v>
      </c>
      <c r="W5143">
        <v>20823.094352827899</v>
      </c>
      <c r="X5143">
        <v>1726.85453536865</v>
      </c>
      <c r="Y5143">
        <v>48.274984509557697</v>
      </c>
      <c r="Z5143">
        <v>0.197368001064851</v>
      </c>
      <c r="AA5143">
        <v>15524.673828970101</v>
      </c>
      <c r="AB5143">
        <v>398.71745082678598</v>
      </c>
      <c r="AC5143">
        <v>43.981079457188201</v>
      </c>
      <c r="AD5143">
        <v>427.618407033599</v>
      </c>
      <c r="AE5143">
        <v>6042.1005872967298</v>
      </c>
      <c r="AF5143">
        <v>44974.100358796299</v>
      </c>
    </row>
    <row r="5144" spans="1:32" x14ac:dyDescent="0.25">
      <c r="A5144" t="s">
        <v>32</v>
      </c>
      <c r="B5144">
        <v>1</v>
      </c>
      <c r="C5144" t="s">
        <v>163</v>
      </c>
      <c r="D5144">
        <v>62</v>
      </c>
      <c r="E5144" t="s">
        <v>34</v>
      </c>
      <c r="F5144" t="s">
        <v>45</v>
      </c>
      <c r="G5144" t="s">
        <v>49</v>
      </c>
      <c r="H5144" t="s">
        <v>162</v>
      </c>
      <c r="I5144" t="s">
        <v>38</v>
      </c>
      <c r="J5144" t="s">
        <v>163</v>
      </c>
      <c r="K5144">
        <v>34699</v>
      </c>
      <c r="L5144">
        <v>1994</v>
      </c>
      <c r="M5144" t="s">
        <v>39</v>
      </c>
      <c r="N5144">
        <v>70</v>
      </c>
      <c r="O5144">
        <v>23.093088036592199</v>
      </c>
      <c r="P5144">
        <v>4.44851378661496</v>
      </c>
      <c r="Q5144">
        <v>19.0355558776915</v>
      </c>
      <c r="R5144">
        <v>1.50330021229667E-7</v>
      </c>
      <c r="S5144">
        <v>6.2085562172805</v>
      </c>
      <c r="T5144">
        <v>29.858772298077099</v>
      </c>
      <c r="U5144">
        <v>36.067328665687597</v>
      </c>
      <c r="V5144">
        <v>227274.58031095099</v>
      </c>
      <c r="W5144">
        <v>20770.400945179201</v>
      </c>
      <c r="X5144">
        <v>1518.36719788039</v>
      </c>
      <c r="Y5144">
        <v>43.595414881450601</v>
      </c>
      <c r="Z5144">
        <v>0.19337072679450901</v>
      </c>
      <c r="AA5144">
        <v>12037.777817136201</v>
      </c>
      <c r="AB5144">
        <v>314.36788516012803</v>
      </c>
      <c r="AC5144">
        <v>39.044260195865903</v>
      </c>
      <c r="AD5144">
        <v>349.86576576892998</v>
      </c>
      <c r="AE5144">
        <v>4769.0212288958601</v>
      </c>
      <c r="AF5144">
        <v>44974.100405092599</v>
      </c>
    </row>
    <row r="5145" spans="1:32" x14ac:dyDescent="0.25">
      <c r="A5145" t="s">
        <v>32</v>
      </c>
      <c r="B5145">
        <v>1</v>
      </c>
      <c r="C5145" t="s">
        <v>163</v>
      </c>
      <c r="D5145">
        <v>62</v>
      </c>
      <c r="E5145" t="s">
        <v>34</v>
      </c>
      <c r="F5145" t="s">
        <v>45</v>
      </c>
      <c r="G5145" t="s">
        <v>49</v>
      </c>
      <c r="H5145" t="s">
        <v>162</v>
      </c>
      <c r="I5145" t="s">
        <v>38</v>
      </c>
      <c r="J5145" t="s">
        <v>163</v>
      </c>
      <c r="K5145">
        <v>35064</v>
      </c>
      <c r="L5145">
        <v>1995</v>
      </c>
      <c r="M5145" t="s">
        <v>39</v>
      </c>
      <c r="N5145">
        <v>70</v>
      </c>
      <c r="O5145">
        <v>24.276054057309601</v>
      </c>
      <c r="P5145">
        <v>4.4769888007673497</v>
      </c>
      <c r="Q5145">
        <v>22.379662377993402</v>
      </c>
      <c r="R5145">
        <v>6.8816588988360298E-10</v>
      </c>
      <c r="S5145">
        <v>3.5338297032804999</v>
      </c>
      <c r="T5145">
        <v>21.281321026600601</v>
      </c>
      <c r="U5145">
        <v>24.8151507305693</v>
      </c>
      <c r="V5145">
        <v>226789.635067097</v>
      </c>
      <c r="W5145">
        <v>20717.686595900199</v>
      </c>
      <c r="X5145">
        <v>1604.3196396778801</v>
      </c>
      <c r="Y5145">
        <v>44.828366395496303</v>
      </c>
      <c r="Z5145">
        <v>0.194256426994173</v>
      </c>
      <c r="AA5145">
        <v>13272.8038281751</v>
      </c>
      <c r="AB5145">
        <v>335.89398842428898</v>
      </c>
      <c r="AC5145">
        <v>45.399684061659102</v>
      </c>
      <c r="AD5145">
        <v>381.710137165302</v>
      </c>
      <c r="AE5145">
        <v>5129.8356061512404</v>
      </c>
      <c r="AF5145">
        <v>44974.100451388898</v>
      </c>
    </row>
    <row r="5146" spans="1:32" x14ac:dyDescent="0.25">
      <c r="A5146" t="s">
        <v>32</v>
      </c>
      <c r="B5146">
        <v>1</v>
      </c>
      <c r="C5146" t="s">
        <v>163</v>
      </c>
      <c r="D5146">
        <v>62</v>
      </c>
      <c r="E5146" t="s">
        <v>34</v>
      </c>
      <c r="F5146" t="s">
        <v>45</v>
      </c>
      <c r="G5146" t="s">
        <v>49</v>
      </c>
      <c r="H5146" t="s">
        <v>162</v>
      </c>
      <c r="I5146" t="s">
        <v>38</v>
      </c>
      <c r="J5146" t="s">
        <v>163</v>
      </c>
      <c r="K5146">
        <v>35430</v>
      </c>
      <c r="L5146">
        <v>1996</v>
      </c>
      <c r="M5146" t="s">
        <v>39</v>
      </c>
      <c r="N5146">
        <v>70</v>
      </c>
      <c r="O5146">
        <v>17.803048259937999</v>
      </c>
      <c r="P5146">
        <v>3.3483042624889499</v>
      </c>
      <c r="Q5146">
        <v>14.9542898266488</v>
      </c>
      <c r="R5146">
        <v>6.6026565680205604E-6</v>
      </c>
      <c r="S5146">
        <v>3.4430959734205002</v>
      </c>
      <c r="T5146">
        <v>19.9452215498094</v>
      </c>
      <c r="U5146">
        <v>23.388324125886498</v>
      </c>
      <c r="V5146">
        <v>226429.348497784</v>
      </c>
      <c r="W5146">
        <v>20682.469674148</v>
      </c>
      <c r="X5146">
        <v>1699.3782973208699</v>
      </c>
      <c r="Y5146">
        <v>46.483324226745097</v>
      </c>
      <c r="Z5146">
        <v>0.18364843264014899</v>
      </c>
      <c r="AA5146">
        <v>15090.283793497199</v>
      </c>
      <c r="AB5146">
        <v>369.26913990796101</v>
      </c>
      <c r="AC5146">
        <v>54.156031302540697</v>
      </c>
      <c r="AD5146">
        <v>395.69609739386101</v>
      </c>
      <c r="AE5146">
        <v>5610.4745642196904</v>
      </c>
      <c r="AF5146">
        <v>44974.100497685198</v>
      </c>
    </row>
    <row r="5147" spans="1:32" x14ac:dyDescent="0.25">
      <c r="A5147" t="s">
        <v>32</v>
      </c>
      <c r="B5147">
        <v>1</v>
      </c>
      <c r="C5147" t="s">
        <v>163</v>
      </c>
      <c r="D5147">
        <v>62</v>
      </c>
      <c r="E5147" t="s">
        <v>34</v>
      </c>
      <c r="F5147" t="s">
        <v>45</v>
      </c>
      <c r="G5147" t="s">
        <v>49</v>
      </c>
      <c r="H5147" t="s">
        <v>162</v>
      </c>
      <c r="I5147" t="s">
        <v>38</v>
      </c>
      <c r="J5147" t="s">
        <v>163</v>
      </c>
      <c r="K5147">
        <v>35795</v>
      </c>
      <c r="L5147">
        <v>1997</v>
      </c>
      <c r="M5147" t="s">
        <v>39</v>
      </c>
      <c r="N5147">
        <v>70</v>
      </c>
      <c r="O5147">
        <v>12.422245321374101</v>
      </c>
      <c r="P5147">
        <v>2.4971537597362001</v>
      </c>
      <c r="Q5147">
        <v>4.0967790463262004</v>
      </c>
      <c r="R5147">
        <v>1.5572438662143099E-6</v>
      </c>
      <c r="S5147">
        <v>3.2410862295937601</v>
      </c>
      <c r="T5147">
        <v>19.2831479531703</v>
      </c>
      <c r="U5147">
        <v>22.524235740007899</v>
      </c>
      <c r="V5147">
        <v>226110.95444813499</v>
      </c>
      <c r="W5147">
        <v>20652.4833574513</v>
      </c>
      <c r="X5147">
        <v>1734.8097428174401</v>
      </c>
      <c r="Y5147">
        <v>47.226363868743299</v>
      </c>
      <c r="Z5147">
        <v>0.19446840953317299</v>
      </c>
      <c r="AA5147">
        <v>15731.122157796601</v>
      </c>
      <c r="AB5147">
        <v>393.70613950599198</v>
      </c>
      <c r="AC5147">
        <v>45.084154971969902</v>
      </c>
      <c r="AD5147">
        <v>427.68746277721402</v>
      </c>
      <c r="AE5147">
        <v>5962.0180201216699</v>
      </c>
      <c r="AF5147">
        <v>44974.100555555597</v>
      </c>
    </row>
    <row r="5148" spans="1:32" x14ac:dyDescent="0.25">
      <c r="A5148" t="s">
        <v>32</v>
      </c>
      <c r="B5148">
        <v>1</v>
      </c>
      <c r="C5148" t="s">
        <v>163</v>
      </c>
      <c r="D5148">
        <v>62</v>
      </c>
      <c r="E5148" t="s">
        <v>34</v>
      </c>
      <c r="F5148" t="s">
        <v>45</v>
      </c>
      <c r="G5148" t="s">
        <v>49</v>
      </c>
      <c r="H5148" t="s">
        <v>162</v>
      </c>
      <c r="I5148" t="s">
        <v>38</v>
      </c>
      <c r="J5148" t="s">
        <v>163</v>
      </c>
      <c r="K5148">
        <v>36160</v>
      </c>
      <c r="L5148">
        <v>1998</v>
      </c>
      <c r="M5148" t="s">
        <v>39</v>
      </c>
      <c r="N5148">
        <v>70</v>
      </c>
      <c r="O5148">
        <v>20.951634964621601</v>
      </c>
      <c r="P5148">
        <v>4.0644247145128798</v>
      </c>
      <c r="Q5148">
        <v>14.194667568302201</v>
      </c>
      <c r="R5148">
        <v>2.9725221088719201E-6</v>
      </c>
      <c r="S5148">
        <v>3.9462917712736698</v>
      </c>
      <c r="T5148">
        <v>30.531084657348099</v>
      </c>
      <c r="U5148">
        <v>34.477379401143899</v>
      </c>
      <c r="V5148">
        <v>225506.43482797701</v>
      </c>
      <c r="W5148">
        <v>20609.6565511601</v>
      </c>
      <c r="X5148">
        <v>1638.55251001693</v>
      </c>
      <c r="Y5148">
        <v>45.1242405059158</v>
      </c>
      <c r="Z5148">
        <v>0.19958457781844399</v>
      </c>
      <c r="AA5148">
        <v>13598.192831054301</v>
      </c>
      <c r="AB5148">
        <v>338.98391938352898</v>
      </c>
      <c r="AC5148">
        <v>43.956664072556997</v>
      </c>
      <c r="AD5148">
        <v>383.40040760486801</v>
      </c>
      <c r="AE5148">
        <v>5156.7222105047504</v>
      </c>
      <c r="AF5148">
        <v>44974.100601851896</v>
      </c>
    </row>
    <row r="5149" spans="1:32" x14ac:dyDescent="0.25">
      <c r="A5149" t="s">
        <v>32</v>
      </c>
      <c r="B5149">
        <v>1</v>
      </c>
      <c r="C5149" t="s">
        <v>163</v>
      </c>
      <c r="D5149">
        <v>62</v>
      </c>
      <c r="E5149" t="s">
        <v>34</v>
      </c>
      <c r="F5149" t="s">
        <v>45</v>
      </c>
      <c r="G5149" t="s">
        <v>49</v>
      </c>
      <c r="H5149" t="s">
        <v>162</v>
      </c>
      <c r="I5149" t="s">
        <v>38</v>
      </c>
      <c r="J5149" t="s">
        <v>163</v>
      </c>
      <c r="K5149">
        <v>36525</v>
      </c>
      <c r="L5149">
        <v>1999</v>
      </c>
      <c r="M5149" t="s">
        <v>39</v>
      </c>
      <c r="N5149">
        <v>70</v>
      </c>
      <c r="O5149">
        <v>17.426073710814801</v>
      </c>
      <c r="P5149">
        <v>3.5907498798266499</v>
      </c>
      <c r="Q5149">
        <v>9.0207357260685797</v>
      </c>
      <c r="R5149">
        <v>2.57622332012917E-5</v>
      </c>
      <c r="S5149">
        <v>3.8876100693789799</v>
      </c>
      <c r="T5149">
        <v>28.751371114974901</v>
      </c>
      <c r="U5149">
        <v>32.639006946587102</v>
      </c>
      <c r="V5149">
        <v>224964.54372869499</v>
      </c>
      <c r="W5149">
        <v>20553.6607893695</v>
      </c>
      <c r="X5149">
        <v>1634.5280601197201</v>
      </c>
      <c r="Y5149">
        <v>45.611346240198699</v>
      </c>
      <c r="Z5149">
        <v>0.20055527398221301</v>
      </c>
      <c r="AA5149">
        <v>14217.084197285199</v>
      </c>
      <c r="AB5149">
        <v>364.68579488974899</v>
      </c>
      <c r="AC5149">
        <v>31.669667034414399</v>
      </c>
      <c r="AD5149">
        <v>426.36502969075099</v>
      </c>
      <c r="AE5149">
        <v>5543.2678424310297</v>
      </c>
      <c r="AF5149">
        <v>44974.100648148102</v>
      </c>
    </row>
    <row r="5150" spans="1:32" x14ac:dyDescent="0.25">
      <c r="A5150" t="s">
        <v>32</v>
      </c>
      <c r="B5150">
        <v>1</v>
      </c>
      <c r="C5150" t="s">
        <v>163</v>
      </c>
      <c r="D5150">
        <v>62</v>
      </c>
      <c r="E5150" t="s">
        <v>34</v>
      </c>
      <c r="F5150" t="s">
        <v>45</v>
      </c>
      <c r="G5150" t="s">
        <v>49</v>
      </c>
      <c r="H5150" t="s">
        <v>162</v>
      </c>
      <c r="I5150" t="s">
        <v>38</v>
      </c>
      <c r="J5150" t="s">
        <v>163</v>
      </c>
      <c r="K5150">
        <v>36891</v>
      </c>
      <c r="L5150">
        <v>2000</v>
      </c>
      <c r="M5150" t="s">
        <v>39</v>
      </c>
      <c r="N5150">
        <v>70</v>
      </c>
      <c r="O5150">
        <v>15.378407686211199</v>
      </c>
      <c r="P5150">
        <v>3.2165655898577201</v>
      </c>
      <c r="Q5150">
        <v>11.791369577817299</v>
      </c>
      <c r="R5150">
        <v>5.17179054559886E-9</v>
      </c>
      <c r="S5150">
        <v>4.6168201292740401</v>
      </c>
      <c r="T5150">
        <v>29.707659984727499</v>
      </c>
      <c r="U5150">
        <v>34.324480119173401</v>
      </c>
      <c r="V5150">
        <v>224543.693630116</v>
      </c>
      <c r="W5150">
        <v>20518.057039787</v>
      </c>
      <c r="X5150">
        <v>1591.8256252353001</v>
      </c>
      <c r="Y5150">
        <v>44.568698705147298</v>
      </c>
      <c r="Z5150">
        <v>0.18027363499635801</v>
      </c>
      <c r="AA5150">
        <v>13490.674807441999</v>
      </c>
      <c r="AB5150">
        <v>339.80653841057602</v>
      </c>
      <c r="AC5150">
        <v>32.730435119389703</v>
      </c>
      <c r="AD5150">
        <v>377.50339560262597</v>
      </c>
      <c r="AE5150">
        <v>5168.3560575903903</v>
      </c>
      <c r="AF5150">
        <v>44974.100694444402</v>
      </c>
    </row>
    <row r="5151" spans="1:32" x14ac:dyDescent="0.25">
      <c r="A5151" t="s">
        <v>32</v>
      </c>
      <c r="B5151">
        <v>1</v>
      </c>
      <c r="C5151" t="s">
        <v>163</v>
      </c>
      <c r="D5151">
        <v>62</v>
      </c>
      <c r="E5151" t="s">
        <v>34</v>
      </c>
      <c r="F5151" t="s">
        <v>45</v>
      </c>
      <c r="G5151" t="s">
        <v>49</v>
      </c>
      <c r="H5151" t="s">
        <v>162</v>
      </c>
      <c r="I5151" t="s">
        <v>38</v>
      </c>
      <c r="J5151" t="s">
        <v>163</v>
      </c>
      <c r="K5151">
        <v>37256</v>
      </c>
      <c r="L5151">
        <v>2001</v>
      </c>
      <c r="M5151" t="s">
        <v>39</v>
      </c>
      <c r="N5151">
        <v>70</v>
      </c>
      <c r="O5151">
        <v>18.149406568810701</v>
      </c>
      <c r="P5151">
        <v>3.2792419487629698</v>
      </c>
      <c r="Q5151">
        <v>6.5829923061082498</v>
      </c>
      <c r="R5151">
        <v>6.8861472974084503E-5</v>
      </c>
      <c r="S5151">
        <v>3.66663496060495</v>
      </c>
      <c r="T5151">
        <v>18.2641062285681</v>
      </c>
      <c r="U5151">
        <v>21.930810050646102</v>
      </c>
      <c r="V5151">
        <v>224199.20969036099</v>
      </c>
      <c r="W5151">
        <v>20476.134198710799</v>
      </c>
      <c r="X5151">
        <v>1716.86795272683</v>
      </c>
      <c r="Y5151">
        <v>46.672127212592798</v>
      </c>
      <c r="Z5151">
        <v>0.181372201315119</v>
      </c>
      <c r="AA5151">
        <v>15725.470642305399</v>
      </c>
      <c r="AB5151">
        <v>388.13728111650198</v>
      </c>
      <c r="AC5151">
        <v>38.399864414103497</v>
      </c>
      <c r="AD5151">
        <v>431.72990959562298</v>
      </c>
      <c r="AE5151">
        <v>5889.4085408012497</v>
      </c>
      <c r="AF5151">
        <v>44974.100740740701</v>
      </c>
    </row>
    <row r="5152" spans="1:32" x14ac:dyDescent="0.25">
      <c r="A5152" t="s">
        <v>32</v>
      </c>
      <c r="B5152">
        <v>1</v>
      </c>
      <c r="C5152" t="s">
        <v>163</v>
      </c>
      <c r="D5152">
        <v>62</v>
      </c>
      <c r="E5152" t="s">
        <v>34</v>
      </c>
      <c r="F5152" t="s">
        <v>45</v>
      </c>
      <c r="G5152" t="s">
        <v>49</v>
      </c>
      <c r="H5152" t="s">
        <v>162</v>
      </c>
      <c r="I5152" t="s">
        <v>38</v>
      </c>
      <c r="J5152" t="s">
        <v>163</v>
      </c>
      <c r="K5152">
        <v>37621</v>
      </c>
      <c r="L5152">
        <v>2002</v>
      </c>
      <c r="M5152" t="s">
        <v>39</v>
      </c>
      <c r="N5152">
        <v>70</v>
      </c>
      <c r="O5152">
        <v>9.7557826797426408</v>
      </c>
      <c r="P5152">
        <v>2.1312082396990002</v>
      </c>
      <c r="Q5152">
        <v>3.9090781323016399</v>
      </c>
      <c r="R5152">
        <v>4.0489607706598403E-8</v>
      </c>
      <c r="S5152">
        <v>3.1179457820295502</v>
      </c>
      <c r="T5152">
        <v>19.242441099102798</v>
      </c>
      <c r="U5152">
        <v>22.360386921621998</v>
      </c>
      <c r="V5152">
        <v>223895.46908653999</v>
      </c>
      <c r="W5152">
        <v>20449.843329593699</v>
      </c>
      <c r="X5152">
        <v>1760.47394950274</v>
      </c>
      <c r="Y5152">
        <v>47.219233933554001</v>
      </c>
      <c r="Z5152">
        <v>0.193642791233997</v>
      </c>
      <c r="AA5152">
        <v>15970.2044592654</v>
      </c>
      <c r="AB5152">
        <v>391.42546842841</v>
      </c>
      <c r="AC5152">
        <v>53.351655534603303</v>
      </c>
      <c r="AD5152">
        <v>421.15982653541602</v>
      </c>
      <c r="AE5152">
        <v>5937.3330384721603</v>
      </c>
      <c r="AF5152">
        <v>44974.100787037001</v>
      </c>
    </row>
    <row r="5153" spans="1:32" x14ac:dyDescent="0.25">
      <c r="A5153" t="s">
        <v>32</v>
      </c>
      <c r="B5153">
        <v>1</v>
      </c>
      <c r="C5153" t="s">
        <v>163</v>
      </c>
      <c r="D5153">
        <v>62</v>
      </c>
      <c r="E5153" t="s">
        <v>34</v>
      </c>
      <c r="F5153" t="s">
        <v>45</v>
      </c>
      <c r="G5153" t="s">
        <v>49</v>
      </c>
      <c r="H5153" t="s">
        <v>162</v>
      </c>
      <c r="I5153" t="s">
        <v>38</v>
      </c>
      <c r="J5153" t="s">
        <v>163</v>
      </c>
      <c r="K5153">
        <v>37986</v>
      </c>
      <c r="L5153">
        <v>2003</v>
      </c>
      <c r="M5153" t="s">
        <v>39</v>
      </c>
      <c r="N5153">
        <v>70</v>
      </c>
      <c r="O5153">
        <v>11.103149206167499</v>
      </c>
      <c r="P5153">
        <v>2.2772155953108899</v>
      </c>
      <c r="Q5153">
        <v>4.5702965702727596</v>
      </c>
      <c r="R5153">
        <v>1.7171626431837401E-8</v>
      </c>
      <c r="S5153">
        <v>3.6247286720598901</v>
      </c>
      <c r="T5153">
        <v>18.015402881922299</v>
      </c>
      <c r="U5153">
        <v>21.640131571153798</v>
      </c>
      <c r="V5153">
        <v>223607.69673999399</v>
      </c>
      <c r="W5153">
        <v>20424.498410112799</v>
      </c>
      <c r="X5153">
        <v>1770.65731330433</v>
      </c>
      <c r="Y5153">
        <v>48.6327573394789</v>
      </c>
      <c r="Z5153">
        <v>0.19499231143559601</v>
      </c>
      <c r="AA5153">
        <v>16509.577607908301</v>
      </c>
      <c r="AB5153">
        <v>414.551225309713</v>
      </c>
      <c r="AC5153">
        <v>52.543250548752297</v>
      </c>
      <c r="AD5153">
        <v>442.34453662293299</v>
      </c>
      <c r="AE5153">
        <v>6277.1512615497304</v>
      </c>
      <c r="AF5153">
        <v>44974.100833333301</v>
      </c>
    </row>
    <row r="5154" spans="1:32" x14ac:dyDescent="0.25">
      <c r="A5154" t="s">
        <v>32</v>
      </c>
      <c r="B5154">
        <v>1</v>
      </c>
      <c r="C5154" t="s">
        <v>163</v>
      </c>
      <c r="D5154">
        <v>62</v>
      </c>
      <c r="E5154" t="s">
        <v>34</v>
      </c>
      <c r="F5154" t="s">
        <v>45</v>
      </c>
      <c r="G5154" t="s">
        <v>49</v>
      </c>
      <c r="H5154" t="s">
        <v>162</v>
      </c>
      <c r="I5154" t="s">
        <v>38</v>
      </c>
      <c r="J5154" t="s">
        <v>163</v>
      </c>
      <c r="K5154">
        <v>38352</v>
      </c>
      <c r="L5154">
        <v>2004</v>
      </c>
      <c r="M5154" t="s">
        <v>39</v>
      </c>
      <c r="N5154">
        <v>70</v>
      </c>
      <c r="O5154">
        <v>11.6665129211059</v>
      </c>
      <c r="P5154">
        <v>2.2687842789805002</v>
      </c>
      <c r="Q5154">
        <v>6.0088706002316297</v>
      </c>
      <c r="R5154">
        <v>2.8100684393992201E-6</v>
      </c>
      <c r="S5154">
        <v>3.7076632557330198</v>
      </c>
      <c r="T5154">
        <v>15.7204872728858</v>
      </c>
      <c r="U5154">
        <v>19.428153338687299</v>
      </c>
      <c r="V5154">
        <v>223360.56402453899</v>
      </c>
      <c r="W5154">
        <v>20400.479208278899</v>
      </c>
      <c r="X5154">
        <v>1713.6156488714801</v>
      </c>
      <c r="Y5154">
        <v>44.957442638526402</v>
      </c>
      <c r="Z5154">
        <v>0.18165626115925801</v>
      </c>
      <c r="AA5154">
        <v>15445.380602597599</v>
      </c>
      <c r="AB5154">
        <v>365.95086159487101</v>
      </c>
      <c r="AC5154">
        <v>48.060556867763403</v>
      </c>
      <c r="AD5154">
        <v>390.165402874054</v>
      </c>
      <c r="AE5154">
        <v>5565.5587863499904</v>
      </c>
      <c r="AF5154">
        <v>44974.100879629601</v>
      </c>
    </row>
    <row r="5155" spans="1:32" x14ac:dyDescent="0.25">
      <c r="A5155" t="s">
        <v>32</v>
      </c>
      <c r="B5155">
        <v>1</v>
      </c>
      <c r="C5155" t="s">
        <v>163</v>
      </c>
      <c r="D5155">
        <v>62</v>
      </c>
      <c r="E5155" t="s">
        <v>34</v>
      </c>
      <c r="F5155" t="s">
        <v>45</v>
      </c>
      <c r="G5155" t="s">
        <v>49</v>
      </c>
      <c r="H5155" t="s">
        <v>162</v>
      </c>
      <c r="I5155" t="s">
        <v>38</v>
      </c>
      <c r="J5155" t="s">
        <v>163</v>
      </c>
      <c r="K5155">
        <v>38717</v>
      </c>
      <c r="L5155">
        <v>2005</v>
      </c>
      <c r="M5155" t="s">
        <v>39</v>
      </c>
      <c r="N5155">
        <v>70</v>
      </c>
      <c r="O5155">
        <v>18.513775397065999</v>
      </c>
      <c r="P5155">
        <v>3.6485502204143301</v>
      </c>
      <c r="Q5155">
        <v>9.7623858899975495</v>
      </c>
      <c r="R5155">
        <v>1.01463668150381E-8</v>
      </c>
      <c r="S5155">
        <v>3.4083171885460901</v>
      </c>
      <c r="T5155">
        <v>21.175769154669201</v>
      </c>
      <c r="U5155">
        <v>24.584086353361599</v>
      </c>
      <c r="V5155">
        <v>222874.06978312199</v>
      </c>
      <c r="W5155">
        <v>20362.210326818698</v>
      </c>
      <c r="X5155">
        <v>1660.85101516652</v>
      </c>
      <c r="Y5155">
        <v>47.5228193520364</v>
      </c>
      <c r="Z5155">
        <v>0.23250756516130999</v>
      </c>
      <c r="AA5155">
        <v>14052.044541549099</v>
      </c>
      <c r="AB5155">
        <v>363.31790071102398</v>
      </c>
      <c r="AC5155">
        <v>52.188336026093303</v>
      </c>
      <c r="AD5155">
        <v>401.39358598963599</v>
      </c>
      <c r="AE5155">
        <v>5513.5101631488296</v>
      </c>
      <c r="AF5155">
        <v>44974.100925925901</v>
      </c>
    </row>
    <row r="5156" spans="1:32" x14ac:dyDescent="0.25">
      <c r="A5156" t="s">
        <v>32</v>
      </c>
      <c r="B5156">
        <v>1</v>
      </c>
      <c r="C5156" t="s">
        <v>163</v>
      </c>
      <c r="D5156">
        <v>62</v>
      </c>
      <c r="E5156" t="s">
        <v>34</v>
      </c>
      <c r="F5156" t="s">
        <v>45</v>
      </c>
      <c r="G5156" t="s">
        <v>49</v>
      </c>
      <c r="H5156" t="s">
        <v>162</v>
      </c>
      <c r="I5156" t="s">
        <v>38</v>
      </c>
      <c r="J5156" t="s">
        <v>163</v>
      </c>
      <c r="K5156">
        <v>39082</v>
      </c>
      <c r="L5156">
        <v>2006</v>
      </c>
      <c r="M5156" t="s">
        <v>39</v>
      </c>
      <c r="N5156">
        <v>70</v>
      </c>
      <c r="O5156">
        <v>14.1720581020361</v>
      </c>
      <c r="P5156">
        <v>2.8592290201535202</v>
      </c>
      <c r="Q5156">
        <v>7.5877013822405397</v>
      </c>
      <c r="R5156">
        <v>2.2251756987851999E-9</v>
      </c>
      <c r="S5156">
        <v>3.8971073782461998</v>
      </c>
      <c r="T5156">
        <v>19.608779516771101</v>
      </c>
      <c r="U5156">
        <v>23.505886897242501</v>
      </c>
      <c r="V5156">
        <v>222602.349881665</v>
      </c>
      <c r="W5156">
        <v>20334.8941279789</v>
      </c>
      <c r="X5156">
        <v>1707.76212037391</v>
      </c>
      <c r="Y5156">
        <v>47.023795273471499</v>
      </c>
      <c r="Z5156">
        <v>0.19819890291894901</v>
      </c>
      <c r="AA5156">
        <v>15355.8302622592</v>
      </c>
      <c r="AB5156">
        <v>381.19589749569099</v>
      </c>
      <c r="AC5156">
        <v>47.697301858264296</v>
      </c>
      <c r="AD5156">
        <v>406.09686750828899</v>
      </c>
      <c r="AE5156">
        <v>5782.5075206094998</v>
      </c>
      <c r="AF5156">
        <v>44974.100972222201</v>
      </c>
    </row>
    <row r="5157" spans="1:32" x14ac:dyDescent="0.25">
      <c r="A5157" t="s">
        <v>32</v>
      </c>
      <c r="B5157">
        <v>1</v>
      </c>
      <c r="C5157" t="s">
        <v>163</v>
      </c>
      <c r="D5157">
        <v>62</v>
      </c>
      <c r="E5157" t="s">
        <v>34</v>
      </c>
      <c r="F5157" t="s">
        <v>45</v>
      </c>
      <c r="G5157" t="s">
        <v>49</v>
      </c>
      <c r="H5157" t="s">
        <v>162</v>
      </c>
      <c r="I5157" t="s">
        <v>38</v>
      </c>
      <c r="J5157" t="s">
        <v>163</v>
      </c>
      <c r="K5157">
        <v>39447</v>
      </c>
      <c r="L5157">
        <v>2007</v>
      </c>
      <c r="M5157" t="s">
        <v>39</v>
      </c>
      <c r="N5157">
        <v>70</v>
      </c>
      <c r="O5157">
        <v>8.6166388614554101</v>
      </c>
      <c r="P5157">
        <v>2.0690549741770901</v>
      </c>
      <c r="Q5157">
        <v>5.2083470219209103</v>
      </c>
      <c r="R5157">
        <v>2.50093899341163E-9</v>
      </c>
      <c r="S5157">
        <v>4.3701558598914101</v>
      </c>
      <c r="T5157">
        <v>26.035968754270598</v>
      </c>
      <c r="U5157">
        <v>30.4061246166629</v>
      </c>
      <c r="V5157">
        <v>222255.01410695101</v>
      </c>
      <c r="W5157">
        <v>20311.2067279945</v>
      </c>
      <c r="X5157">
        <v>1707.2302367427901</v>
      </c>
      <c r="Y5157">
        <v>47.733063261618497</v>
      </c>
      <c r="Z5157">
        <v>0.20383702042158999</v>
      </c>
      <c r="AA5157">
        <v>15481.606693240499</v>
      </c>
      <c r="AB5157">
        <v>398.49227145240599</v>
      </c>
      <c r="AC5157">
        <v>51.686556943270801</v>
      </c>
      <c r="AD5157">
        <v>434.07291287830901</v>
      </c>
      <c r="AE5157">
        <v>6051.2093369917002</v>
      </c>
      <c r="AF5157">
        <v>44974.1010185185</v>
      </c>
    </row>
    <row r="5158" spans="1:32" x14ac:dyDescent="0.25">
      <c r="A5158" t="s">
        <v>32</v>
      </c>
      <c r="B5158">
        <v>1</v>
      </c>
      <c r="C5158" t="s">
        <v>163</v>
      </c>
      <c r="D5158">
        <v>62</v>
      </c>
      <c r="E5158" t="s">
        <v>34</v>
      </c>
      <c r="F5158" t="s">
        <v>45</v>
      </c>
      <c r="G5158" t="s">
        <v>49</v>
      </c>
      <c r="H5158" t="s">
        <v>162</v>
      </c>
      <c r="I5158" t="s">
        <v>38</v>
      </c>
      <c r="J5158" t="s">
        <v>163</v>
      </c>
      <c r="K5158">
        <v>39813</v>
      </c>
      <c r="L5158">
        <v>2008</v>
      </c>
      <c r="M5158" t="s">
        <v>39</v>
      </c>
      <c r="N5158">
        <v>70</v>
      </c>
      <c r="O5158">
        <v>33.767874625198097</v>
      </c>
      <c r="P5158">
        <v>6.3484074363147096</v>
      </c>
      <c r="Q5158">
        <v>31.657677443847302</v>
      </c>
      <c r="R5158">
        <v>3.42219347004365E-9</v>
      </c>
      <c r="S5158">
        <v>3.0315930743949302</v>
      </c>
      <c r="T5158">
        <v>26.376817208871898</v>
      </c>
      <c r="U5158">
        <v>29.408410286689001</v>
      </c>
      <c r="V5158">
        <v>221493.67181375399</v>
      </c>
      <c r="W5158">
        <v>20238.314578524201</v>
      </c>
      <c r="X5158">
        <v>1392.2537564460599</v>
      </c>
      <c r="Y5158">
        <v>38.203212504385498</v>
      </c>
      <c r="Z5158">
        <v>0.196446077419347</v>
      </c>
      <c r="AA5158">
        <v>9197.0500764960598</v>
      </c>
      <c r="AB5158">
        <v>227.10835333580599</v>
      </c>
      <c r="AC5158">
        <v>28.1278237079588</v>
      </c>
      <c r="AD5158">
        <v>276.08713967979901</v>
      </c>
      <c r="AE5158">
        <v>3481.5856310641898</v>
      </c>
      <c r="AF5158">
        <v>44974.101076388899</v>
      </c>
    </row>
    <row r="5159" spans="1:32" x14ac:dyDescent="0.25">
      <c r="A5159" t="s">
        <v>32</v>
      </c>
      <c r="B5159">
        <v>1</v>
      </c>
      <c r="C5159" t="s">
        <v>163</v>
      </c>
      <c r="D5159">
        <v>62</v>
      </c>
      <c r="E5159" t="s">
        <v>34</v>
      </c>
      <c r="F5159" t="s">
        <v>45</v>
      </c>
      <c r="G5159" t="s">
        <v>49</v>
      </c>
      <c r="H5159" t="s">
        <v>162</v>
      </c>
      <c r="I5159" t="s">
        <v>38</v>
      </c>
      <c r="J5159" t="s">
        <v>163</v>
      </c>
      <c r="K5159">
        <v>40178</v>
      </c>
      <c r="L5159">
        <v>2009</v>
      </c>
      <c r="M5159" t="s">
        <v>39</v>
      </c>
      <c r="N5159">
        <v>70</v>
      </c>
      <c r="O5159">
        <v>14.0899045467375</v>
      </c>
      <c r="P5159">
        <v>2.8512406095634799</v>
      </c>
      <c r="Q5159">
        <v>15.094704184670499</v>
      </c>
      <c r="R5159">
        <v>5.0835002045001298E-5</v>
      </c>
      <c r="S5159">
        <v>2.9362570851867198</v>
      </c>
      <c r="T5159">
        <v>22.452823578828699</v>
      </c>
      <c r="U5159">
        <v>25.389131499017498</v>
      </c>
      <c r="V5159">
        <v>221264.182815946</v>
      </c>
      <c r="W5159">
        <v>20212.119041148999</v>
      </c>
      <c r="X5159">
        <v>1619.46736948999</v>
      </c>
      <c r="Y5159">
        <v>45.205342778631803</v>
      </c>
      <c r="Z5159">
        <v>0.217403372481559</v>
      </c>
      <c r="AA5159">
        <v>13918.9254089278</v>
      </c>
      <c r="AB5159">
        <v>352.00246737235102</v>
      </c>
      <c r="AC5159">
        <v>51.289998151017997</v>
      </c>
      <c r="AD5159">
        <v>371.75210372071899</v>
      </c>
      <c r="AE5159">
        <v>5317.4443927232396</v>
      </c>
      <c r="AF5159">
        <v>44974.101122685199</v>
      </c>
    </row>
    <row r="5160" spans="1:32" x14ac:dyDescent="0.25">
      <c r="A5160" t="s">
        <v>32</v>
      </c>
      <c r="B5160">
        <v>1</v>
      </c>
      <c r="C5160" t="s">
        <v>163</v>
      </c>
      <c r="D5160">
        <v>62</v>
      </c>
      <c r="E5160" t="s">
        <v>34</v>
      </c>
      <c r="F5160" t="s">
        <v>45</v>
      </c>
      <c r="G5160" t="s">
        <v>49</v>
      </c>
      <c r="H5160" t="s">
        <v>162</v>
      </c>
      <c r="I5160" t="s">
        <v>38</v>
      </c>
      <c r="J5160" t="s">
        <v>163</v>
      </c>
      <c r="K5160">
        <v>40543</v>
      </c>
      <c r="L5160">
        <v>2010</v>
      </c>
      <c r="M5160" t="s">
        <v>39</v>
      </c>
      <c r="N5160">
        <v>70</v>
      </c>
      <c r="O5160">
        <v>23.6560619798896</v>
      </c>
      <c r="P5160">
        <v>4.60845925127001</v>
      </c>
      <c r="Q5160">
        <v>17.982201736581199</v>
      </c>
      <c r="R5160">
        <v>3.9732320999775199E-10</v>
      </c>
      <c r="S5160">
        <v>11.7658663511312</v>
      </c>
      <c r="T5160">
        <v>42.722370877855901</v>
      </c>
      <c r="U5160">
        <v>54.488237229384403</v>
      </c>
      <c r="V5160">
        <v>220707.49640750099</v>
      </c>
      <c r="W5160">
        <v>20194.917818041398</v>
      </c>
      <c r="X5160">
        <v>1362.61666912395</v>
      </c>
      <c r="Y5160">
        <v>40.292089828882801</v>
      </c>
      <c r="Z5160">
        <v>0.25822171014186202</v>
      </c>
      <c r="AA5160">
        <v>10341.320255263699</v>
      </c>
      <c r="AB5160">
        <v>269.57194177562798</v>
      </c>
      <c r="AC5160">
        <v>57.2412911969164</v>
      </c>
      <c r="AD5160">
        <v>286.30806398181301</v>
      </c>
      <c r="AE5160">
        <v>4084.8910013517502</v>
      </c>
      <c r="AF5160">
        <v>44974.101168981499</v>
      </c>
    </row>
    <row r="5161" spans="1:32" x14ac:dyDescent="0.25">
      <c r="A5161" t="s">
        <v>32</v>
      </c>
      <c r="B5161">
        <v>1</v>
      </c>
      <c r="C5161" t="s">
        <v>163</v>
      </c>
      <c r="D5161">
        <v>62</v>
      </c>
      <c r="E5161" t="s">
        <v>34</v>
      </c>
      <c r="F5161" t="s">
        <v>45</v>
      </c>
      <c r="G5161" t="s">
        <v>49</v>
      </c>
      <c r="H5161" t="s">
        <v>162</v>
      </c>
      <c r="I5161" t="s">
        <v>38</v>
      </c>
      <c r="J5161" t="s">
        <v>163</v>
      </c>
      <c r="K5161">
        <v>40908</v>
      </c>
      <c r="L5161">
        <v>2011</v>
      </c>
      <c r="M5161" t="s">
        <v>39</v>
      </c>
      <c r="N5161">
        <v>70</v>
      </c>
      <c r="O5161">
        <v>17.8561737432731</v>
      </c>
      <c r="P5161">
        <v>3.3947071206993802</v>
      </c>
      <c r="Q5161">
        <v>11.372512182516701</v>
      </c>
      <c r="R5161">
        <v>4.3411843761500003E-11</v>
      </c>
      <c r="S5161">
        <v>3.2315593739109199</v>
      </c>
      <c r="T5161">
        <v>19.7047083545005</v>
      </c>
      <c r="U5161">
        <v>22.936267728454801</v>
      </c>
      <c r="V5161">
        <v>220585.50385294799</v>
      </c>
      <c r="W5161">
        <v>20148.046434119799</v>
      </c>
      <c r="X5161">
        <v>1722.8381434241301</v>
      </c>
      <c r="Y5161">
        <v>47.919542095117002</v>
      </c>
      <c r="Z5161">
        <v>0.19804321527368901</v>
      </c>
      <c r="AA5161">
        <v>14787.8783388588</v>
      </c>
      <c r="AB5161">
        <v>381.36529519406298</v>
      </c>
      <c r="AC5161">
        <v>52.596654334330097</v>
      </c>
      <c r="AD5161">
        <v>426.70646539442299</v>
      </c>
      <c r="AE5161">
        <v>5787.84611261809</v>
      </c>
      <c r="AF5161">
        <v>44974.101215277798</v>
      </c>
    </row>
    <row r="5162" spans="1:32" x14ac:dyDescent="0.25">
      <c r="A5162" t="s">
        <v>32</v>
      </c>
      <c r="B5162">
        <v>1</v>
      </c>
      <c r="C5162" t="s">
        <v>163</v>
      </c>
      <c r="D5162">
        <v>62</v>
      </c>
      <c r="E5162" t="s">
        <v>34</v>
      </c>
      <c r="F5162" t="s">
        <v>45</v>
      </c>
      <c r="G5162" t="s">
        <v>49</v>
      </c>
      <c r="H5162" t="s">
        <v>162</v>
      </c>
      <c r="I5162" t="s">
        <v>38</v>
      </c>
      <c r="J5162" t="s">
        <v>163</v>
      </c>
      <c r="K5162">
        <v>41274</v>
      </c>
      <c r="L5162">
        <v>2012</v>
      </c>
      <c r="M5162" t="s">
        <v>39</v>
      </c>
      <c r="N5162">
        <v>70</v>
      </c>
      <c r="O5162">
        <v>9.3341008318184606</v>
      </c>
      <c r="P5162">
        <v>1.97782311848099</v>
      </c>
      <c r="Q5162">
        <v>6.5350844175875498</v>
      </c>
      <c r="R5162">
        <v>3.8544193054050698E-10</v>
      </c>
      <c r="S5162">
        <v>3.2663544737036401</v>
      </c>
      <c r="T5162">
        <v>21.612820460251701</v>
      </c>
      <c r="U5162">
        <v>24.8791749343407</v>
      </c>
      <c r="V5162">
        <v>220433.582791992</v>
      </c>
      <c r="W5162">
        <v>20140.4011637369</v>
      </c>
      <c r="X5162">
        <v>1722.50114445795</v>
      </c>
      <c r="Y5162">
        <v>45.419909564128801</v>
      </c>
      <c r="Z5162">
        <v>0.20406866974233001</v>
      </c>
      <c r="AA5162">
        <v>15863.556662912701</v>
      </c>
      <c r="AB5162">
        <v>385.66863738720502</v>
      </c>
      <c r="AC5162">
        <v>68.409588359089796</v>
      </c>
      <c r="AD5162">
        <v>395.454620138221</v>
      </c>
      <c r="AE5162">
        <v>5868.7888752352401</v>
      </c>
      <c r="AF5162">
        <v>44974.101261574098</v>
      </c>
    </row>
    <row r="5163" spans="1:32" x14ac:dyDescent="0.25">
      <c r="A5163" t="s">
        <v>32</v>
      </c>
      <c r="B5163">
        <v>1</v>
      </c>
      <c r="C5163" t="s">
        <v>163</v>
      </c>
      <c r="D5163">
        <v>62</v>
      </c>
      <c r="E5163" t="s">
        <v>34</v>
      </c>
      <c r="F5163" t="s">
        <v>45</v>
      </c>
      <c r="G5163" t="s">
        <v>49</v>
      </c>
      <c r="H5163" t="s">
        <v>162</v>
      </c>
      <c r="I5163" t="s">
        <v>38</v>
      </c>
      <c r="J5163" t="s">
        <v>163</v>
      </c>
      <c r="K5163">
        <v>41639</v>
      </c>
      <c r="L5163">
        <v>2013</v>
      </c>
      <c r="M5163" t="s">
        <v>39</v>
      </c>
      <c r="N5163">
        <v>70</v>
      </c>
      <c r="O5163">
        <v>34.764609884539098</v>
      </c>
      <c r="P5163">
        <v>6.6188272613952401</v>
      </c>
      <c r="Q5163">
        <v>18.474063822916101</v>
      </c>
      <c r="R5163">
        <v>3.0664292406171298E-7</v>
      </c>
      <c r="S5163">
        <v>3.07712244933031</v>
      </c>
      <c r="T5163">
        <v>28.795118404345601</v>
      </c>
      <c r="U5163">
        <v>31.872241160318801</v>
      </c>
      <c r="V5163">
        <v>219749.15993868199</v>
      </c>
      <c r="W5163">
        <v>20080.884808111099</v>
      </c>
      <c r="X5163">
        <v>1476.9839219456701</v>
      </c>
      <c r="Y5163">
        <v>40.804678057622603</v>
      </c>
      <c r="Z5163">
        <v>0.21835822434718899</v>
      </c>
      <c r="AA5163">
        <v>10669.9403662112</v>
      </c>
      <c r="AB5163">
        <v>266.42388071033599</v>
      </c>
      <c r="AC5163">
        <v>33.761860514991099</v>
      </c>
      <c r="AD5163">
        <v>311.37776257719702</v>
      </c>
      <c r="AE5163">
        <v>4060.6929882957502</v>
      </c>
      <c r="AF5163">
        <v>44974.101319444402</v>
      </c>
    </row>
    <row r="5164" spans="1:32" x14ac:dyDescent="0.25">
      <c r="A5164" t="s">
        <v>32</v>
      </c>
      <c r="B5164">
        <v>1</v>
      </c>
      <c r="C5164" t="s">
        <v>163</v>
      </c>
      <c r="D5164">
        <v>62</v>
      </c>
      <c r="E5164" t="s">
        <v>34</v>
      </c>
      <c r="F5164" t="s">
        <v>45</v>
      </c>
      <c r="G5164" t="s">
        <v>49</v>
      </c>
      <c r="H5164" t="s">
        <v>162</v>
      </c>
      <c r="I5164" t="s">
        <v>38</v>
      </c>
      <c r="J5164" t="s">
        <v>163</v>
      </c>
      <c r="K5164">
        <v>42004</v>
      </c>
      <c r="L5164">
        <v>2014</v>
      </c>
      <c r="M5164" t="s">
        <v>39</v>
      </c>
      <c r="N5164">
        <v>70</v>
      </c>
      <c r="O5164">
        <v>21.775208638714901</v>
      </c>
      <c r="P5164">
        <v>4.35653164000255</v>
      </c>
      <c r="Q5164">
        <v>15.242792892480599</v>
      </c>
      <c r="R5164">
        <v>1.7933590506147801E-11</v>
      </c>
      <c r="S5164">
        <v>2.7233970057751402</v>
      </c>
      <c r="T5164">
        <v>24.436962209637699</v>
      </c>
      <c r="U5164">
        <v>27.160359215430699</v>
      </c>
      <c r="V5164">
        <v>219327.136384493</v>
      </c>
      <c r="W5164">
        <v>20032.844801450199</v>
      </c>
      <c r="X5164">
        <v>1509.5621313440299</v>
      </c>
      <c r="Y5164">
        <v>41.488820900101601</v>
      </c>
      <c r="Z5164">
        <v>0.200420857533745</v>
      </c>
      <c r="AA5164">
        <v>11418.6151607355</v>
      </c>
      <c r="AB5164">
        <v>285.53758833059601</v>
      </c>
      <c r="AC5164">
        <v>30.247451647947699</v>
      </c>
      <c r="AD5164">
        <v>327.92064519566401</v>
      </c>
      <c r="AE5164">
        <v>4348.7113275606598</v>
      </c>
      <c r="AF5164">
        <v>44974.101365740702</v>
      </c>
    </row>
    <row r="5165" spans="1:32" x14ac:dyDescent="0.25">
      <c r="A5165" t="s">
        <v>32</v>
      </c>
      <c r="B5165">
        <v>1</v>
      </c>
      <c r="C5165" t="s">
        <v>163</v>
      </c>
      <c r="D5165">
        <v>62</v>
      </c>
      <c r="E5165" t="s">
        <v>34</v>
      </c>
      <c r="F5165" t="s">
        <v>45</v>
      </c>
      <c r="G5165" t="s">
        <v>49</v>
      </c>
      <c r="H5165" t="s">
        <v>162</v>
      </c>
      <c r="I5165" t="s">
        <v>38</v>
      </c>
      <c r="J5165" t="s">
        <v>163</v>
      </c>
      <c r="K5165">
        <v>42369</v>
      </c>
      <c r="L5165">
        <v>2015</v>
      </c>
      <c r="M5165" t="s">
        <v>39</v>
      </c>
      <c r="N5165">
        <v>70</v>
      </c>
      <c r="O5165">
        <v>16.191194206986101</v>
      </c>
      <c r="P5165">
        <v>3.2543770958041498</v>
      </c>
      <c r="Q5165">
        <v>13.5521909984632</v>
      </c>
      <c r="R5165">
        <v>1.2161674740877101E-7</v>
      </c>
      <c r="S5165">
        <v>7.0159355478260998</v>
      </c>
      <c r="T5165">
        <v>24.97296056934</v>
      </c>
      <c r="U5165">
        <v>31.9888962387828</v>
      </c>
      <c r="V5165">
        <v>219030.613767387</v>
      </c>
      <c r="W5165">
        <v>20010.940718876998</v>
      </c>
      <c r="X5165">
        <v>1599.3302681519301</v>
      </c>
      <c r="Y5165">
        <v>45.717002045155098</v>
      </c>
      <c r="Z5165">
        <v>0.23149025691859601</v>
      </c>
      <c r="AA5165">
        <v>12861.746243965999</v>
      </c>
      <c r="AB5165">
        <v>334.97189812702499</v>
      </c>
      <c r="AC5165">
        <v>54.871276013198901</v>
      </c>
      <c r="AD5165">
        <v>358.05686964994698</v>
      </c>
      <c r="AE5165">
        <v>5085.3342092022604</v>
      </c>
      <c r="AF5165">
        <v>44974.101412037002</v>
      </c>
    </row>
    <row r="5166" spans="1:32" x14ac:dyDescent="0.25">
      <c r="A5166" t="s">
        <v>32</v>
      </c>
      <c r="B5166">
        <v>1</v>
      </c>
      <c r="C5166" t="s">
        <v>163</v>
      </c>
      <c r="D5166">
        <v>62</v>
      </c>
      <c r="E5166" t="s">
        <v>34</v>
      </c>
      <c r="F5166" t="s">
        <v>45</v>
      </c>
      <c r="G5166" t="s">
        <v>49</v>
      </c>
      <c r="H5166" t="s">
        <v>162</v>
      </c>
      <c r="I5166" t="s">
        <v>38</v>
      </c>
      <c r="J5166" t="s">
        <v>163</v>
      </c>
      <c r="K5166">
        <v>42735</v>
      </c>
      <c r="L5166">
        <v>2016</v>
      </c>
      <c r="M5166" t="s">
        <v>39</v>
      </c>
      <c r="N5166">
        <v>70</v>
      </c>
      <c r="O5166">
        <v>23.7688281809377</v>
      </c>
      <c r="P5166">
        <v>4.5939807231930496</v>
      </c>
      <c r="Q5166">
        <v>18.462068037311798</v>
      </c>
      <c r="R5166">
        <v>1.5223955790451802E-8</v>
      </c>
      <c r="S5166">
        <v>2.9807088442094098</v>
      </c>
      <c r="T5166">
        <v>23.752597673302802</v>
      </c>
      <c r="U5166">
        <v>26.733306532736201</v>
      </c>
      <c r="V5166">
        <v>218581.85543282499</v>
      </c>
      <c r="W5166">
        <v>19967.944560395401</v>
      </c>
      <c r="X5166">
        <v>1477.25586996482</v>
      </c>
      <c r="Y5166">
        <v>43.855618628908999</v>
      </c>
      <c r="Z5166">
        <v>0.269648199425088</v>
      </c>
      <c r="AA5166">
        <v>10383.8334359411</v>
      </c>
      <c r="AB5166">
        <v>270.37778563766102</v>
      </c>
      <c r="AC5166">
        <v>43.985313760194799</v>
      </c>
      <c r="AD5166">
        <v>322.40907086174599</v>
      </c>
      <c r="AE5166">
        <v>4121.4182410000803</v>
      </c>
      <c r="AF5166">
        <v>44974.101458333302</v>
      </c>
    </row>
    <row r="5167" spans="1:32" x14ac:dyDescent="0.25">
      <c r="A5167" t="s">
        <v>32</v>
      </c>
      <c r="B5167">
        <v>1</v>
      </c>
      <c r="C5167" t="s">
        <v>163</v>
      </c>
      <c r="D5167">
        <v>62</v>
      </c>
      <c r="E5167" t="s">
        <v>34</v>
      </c>
      <c r="F5167" t="s">
        <v>45</v>
      </c>
      <c r="G5167" t="s">
        <v>49</v>
      </c>
      <c r="H5167" t="s">
        <v>162</v>
      </c>
      <c r="I5167" t="s">
        <v>38</v>
      </c>
      <c r="J5167" t="s">
        <v>163</v>
      </c>
      <c r="K5167">
        <v>43100</v>
      </c>
      <c r="L5167">
        <v>2017</v>
      </c>
      <c r="M5167" t="s">
        <v>39</v>
      </c>
      <c r="N5167">
        <v>70</v>
      </c>
      <c r="O5167">
        <v>20.163998546771001</v>
      </c>
      <c r="P5167">
        <v>3.5503279429330701</v>
      </c>
      <c r="Q5167">
        <v>15.8541499390938</v>
      </c>
      <c r="R5167">
        <v>4.1970728250322997E-9</v>
      </c>
      <c r="S5167">
        <v>16.3239484345102</v>
      </c>
      <c r="T5167">
        <v>28.259259184898099</v>
      </c>
      <c r="U5167">
        <v>44.583207623605297</v>
      </c>
      <c r="V5167">
        <v>218334.75934002499</v>
      </c>
      <c r="W5167">
        <v>19966.130634919002</v>
      </c>
      <c r="X5167">
        <v>1540.0313772537199</v>
      </c>
      <c r="Y5167">
        <v>41.530983485698897</v>
      </c>
      <c r="Z5167">
        <v>0.22005171400372101</v>
      </c>
      <c r="AA5167">
        <v>12526.6079851214</v>
      </c>
      <c r="AB5167">
        <v>313.44119338506499</v>
      </c>
      <c r="AC5167">
        <v>64.739306501959703</v>
      </c>
      <c r="AD5167">
        <v>315.06227201286202</v>
      </c>
      <c r="AE5167">
        <v>4750.85087943292</v>
      </c>
      <c r="AF5167">
        <v>44974.1015162037</v>
      </c>
    </row>
    <row r="5168" spans="1:32" x14ac:dyDescent="0.25">
      <c r="A5168" t="s">
        <v>32</v>
      </c>
      <c r="B5168">
        <v>1</v>
      </c>
      <c r="C5168" t="s">
        <v>163</v>
      </c>
      <c r="D5168">
        <v>62</v>
      </c>
      <c r="E5168" t="s">
        <v>34</v>
      </c>
      <c r="F5168" t="s">
        <v>45</v>
      </c>
      <c r="G5168" t="s">
        <v>49</v>
      </c>
      <c r="H5168" t="s">
        <v>162</v>
      </c>
      <c r="I5168" t="s">
        <v>38</v>
      </c>
      <c r="J5168" t="s">
        <v>163</v>
      </c>
      <c r="K5168">
        <v>43465</v>
      </c>
      <c r="L5168">
        <v>2018</v>
      </c>
      <c r="M5168" t="s">
        <v>39</v>
      </c>
      <c r="N5168">
        <v>70</v>
      </c>
      <c r="O5168">
        <v>14.367568692730201</v>
      </c>
      <c r="P5168">
        <v>2.8533325985140099</v>
      </c>
      <c r="Q5168">
        <v>7.2688949260163396</v>
      </c>
      <c r="R5168">
        <v>2.46274077618644E-8</v>
      </c>
      <c r="S5168">
        <v>2.82278876848626</v>
      </c>
      <c r="T5168">
        <v>18.458971553109802</v>
      </c>
      <c r="U5168">
        <v>21.2817603462235</v>
      </c>
      <c r="V5168">
        <v>218068.62961629199</v>
      </c>
      <c r="W5168">
        <v>19919.752822542701</v>
      </c>
      <c r="X5168">
        <v>1694.6390484000301</v>
      </c>
      <c r="Y5168">
        <v>48.095888589949197</v>
      </c>
      <c r="Z5168">
        <v>0.214349255285992</v>
      </c>
      <c r="AA5168">
        <v>14553.6846277307</v>
      </c>
      <c r="AB5168">
        <v>387.20996425960698</v>
      </c>
      <c r="AC5168">
        <v>56.7703383930615</v>
      </c>
      <c r="AD5168">
        <v>433.586215777083</v>
      </c>
      <c r="AE5168">
        <v>5878.6807088321602</v>
      </c>
      <c r="AF5168">
        <v>44974.1015625</v>
      </c>
    </row>
    <row r="5169" spans="1:32" x14ac:dyDescent="0.25">
      <c r="A5169" t="s">
        <v>32</v>
      </c>
      <c r="B5169">
        <v>1</v>
      </c>
      <c r="C5169" t="s">
        <v>163</v>
      </c>
      <c r="D5169">
        <v>62</v>
      </c>
      <c r="E5169" t="s">
        <v>34</v>
      </c>
      <c r="F5169" t="s">
        <v>45</v>
      </c>
      <c r="G5169" t="s">
        <v>49</v>
      </c>
      <c r="H5169" t="s">
        <v>162</v>
      </c>
      <c r="I5169" t="s">
        <v>38</v>
      </c>
      <c r="J5169" t="s">
        <v>163</v>
      </c>
      <c r="K5169">
        <v>43830</v>
      </c>
      <c r="L5169">
        <v>2019</v>
      </c>
      <c r="M5169" t="s">
        <v>39</v>
      </c>
      <c r="N5169">
        <v>70</v>
      </c>
      <c r="O5169">
        <v>9.8522853733220597</v>
      </c>
      <c r="P5169">
        <v>2.1347999456200499</v>
      </c>
      <c r="Q5169">
        <v>4.4103205968113999</v>
      </c>
      <c r="R5169">
        <v>6.26288661012837E-10</v>
      </c>
      <c r="S5169">
        <v>4.1597310054079601</v>
      </c>
      <c r="T5169">
        <v>23.3434557012643</v>
      </c>
      <c r="U5169">
        <v>27.5031867072985</v>
      </c>
      <c r="V5169">
        <v>217890.44414162301</v>
      </c>
      <c r="W5169">
        <v>19908.253707926699</v>
      </c>
      <c r="X5169">
        <v>1757.57275910303</v>
      </c>
      <c r="Y5169">
        <v>47.337984782979397</v>
      </c>
      <c r="Z5169">
        <v>0.201608216796131</v>
      </c>
      <c r="AA5169">
        <v>16119.8113363834</v>
      </c>
      <c r="AB5169">
        <v>406.57687304435098</v>
      </c>
      <c r="AC5169">
        <v>60.118627698691803</v>
      </c>
      <c r="AD5169">
        <v>424.14269517679099</v>
      </c>
      <c r="AE5169">
        <v>6167.2258273463203</v>
      </c>
      <c r="AF5169">
        <v>44974.1016087963</v>
      </c>
    </row>
    <row r="5170" spans="1:32" x14ac:dyDescent="0.25">
      <c r="A5170" t="s">
        <v>32</v>
      </c>
      <c r="B5170">
        <v>1</v>
      </c>
      <c r="C5170" t="s">
        <v>163</v>
      </c>
      <c r="D5170">
        <v>62</v>
      </c>
      <c r="E5170" t="s">
        <v>34</v>
      </c>
      <c r="F5170" t="s">
        <v>45</v>
      </c>
      <c r="G5170" t="s">
        <v>49</v>
      </c>
      <c r="H5170" t="s">
        <v>162</v>
      </c>
      <c r="I5170" t="s">
        <v>38</v>
      </c>
      <c r="J5170" t="s">
        <v>163</v>
      </c>
      <c r="K5170">
        <v>44196</v>
      </c>
      <c r="L5170">
        <v>2020</v>
      </c>
      <c r="M5170" t="s">
        <v>39</v>
      </c>
      <c r="N5170">
        <v>70</v>
      </c>
      <c r="O5170">
        <v>14.4134583347752</v>
      </c>
      <c r="P5170">
        <v>3.0512911822056501</v>
      </c>
      <c r="Q5170">
        <v>2.78474977659467</v>
      </c>
      <c r="R5170">
        <v>1.63037964546069E-5</v>
      </c>
      <c r="S5170">
        <v>2.8752636582329698</v>
      </c>
      <c r="T5170">
        <v>26.620331889524198</v>
      </c>
      <c r="U5170">
        <v>29.495611851553601</v>
      </c>
      <c r="V5170">
        <v>217425.077268611</v>
      </c>
      <c r="W5170">
        <v>19863.771087003901</v>
      </c>
      <c r="X5170">
        <v>1550.9339946918701</v>
      </c>
      <c r="Y5170">
        <v>42.999867329579402</v>
      </c>
      <c r="Z5170">
        <v>0.19650824519660801</v>
      </c>
      <c r="AA5170">
        <v>12875.6737454832</v>
      </c>
      <c r="AB5170">
        <v>332.53111601510199</v>
      </c>
      <c r="AC5170">
        <v>21.882237678142999</v>
      </c>
      <c r="AD5170">
        <v>385.268119410856</v>
      </c>
      <c r="AE5170">
        <v>5090.3302140867299</v>
      </c>
      <c r="AF5170">
        <v>44974.1016550926</v>
      </c>
    </row>
    <row r="5171" spans="1:32" x14ac:dyDescent="0.25">
      <c r="A5171" t="s">
        <v>32</v>
      </c>
      <c r="B5171">
        <v>1</v>
      </c>
      <c r="C5171" t="s">
        <v>163</v>
      </c>
      <c r="D5171">
        <v>62</v>
      </c>
      <c r="E5171" t="s">
        <v>34</v>
      </c>
      <c r="F5171" t="s">
        <v>45</v>
      </c>
      <c r="G5171" t="s">
        <v>49</v>
      </c>
      <c r="H5171" t="s">
        <v>162</v>
      </c>
      <c r="I5171" t="s">
        <v>38</v>
      </c>
      <c r="J5171" t="s">
        <v>163</v>
      </c>
      <c r="K5171">
        <v>44561</v>
      </c>
      <c r="L5171">
        <v>2021</v>
      </c>
      <c r="M5171" t="s">
        <v>39</v>
      </c>
      <c r="N5171">
        <v>70</v>
      </c>
      <c r="O5171">
        <v>13.547686451675</v>
      </c>
      <c r="P5171">
        <v>2.7716559031233801</v>
      </c>
      <c r="Q5171">
        <v>8.9592004420706992</v>
      </c>
      <c r="R5171">
        <v>5.5642877279329497E-8</v>
      </c>
      <c r="S5171">
        <v>2.26334370617551</v>
      </c>
      <c r="T5171">
        <v>19.664181727507899</v>
      </c>
      <c r="U5171">
        <v>21.9275254893263</v>
      </c>
      <c r="V5171">
        <v>217096.464401679</v>
      </c>
      <c r="W5171">
        <v>19832.053926706001</v>
      </c>
      <c r="X5171">
        <v>1610.41463367496</v>
      </c>
      <c r="Y5171">
        <v>45.404611181196501</v>
      </c>
      <c r="Z5171">
        <v>0.19551798509363999</v>
      </c>
      <c r="AA5171">
        <v>13375.285159637901</v>
      </c>
      <c r="AB5171">
        <v>342.45645052558501</v>
      </c>
      <c r="AC5171">
        <v>41.668328739061401</v>
      </c>
      <c r="AD5171">
        <v>385.41869454600197</v>
      </c>
      <c r="AE5171">
        <v>5191.6435214937301</v>
      </c>
      <c r="AF5171">
        <v>44974.1017013889</v>
      </c>
    </row>
    <row r="5172" spans="1:32" x14ac:dyDescent="0.25">
      <c r="A5172" t="s">
        <v>32</v>
      </c>
      <c r="B5172">
        <v>1</v>
      </c>
      <c r="C5172" t="s">
        <v>164</v>
      </c>
      <c r="D5172">
        <v>63</v>
      </c>
      <c r="E5172" t="s">
        <v>34</v>
      </c>
      <c r="F5172" t="s">
        <v>35</v>
      </c>
      <c r="G5172" t="s">
        <v>43</v>
      </c>
      <c r="H5172" t="s">
        <v>162</v>
      </c>
      <c r="I5172" t="s">
        <v>38</v>
      </c>
      <c r="J5172" t="s">
        <v>164</v>
      </c>
      <c r="K5172">
        <v>27759</v>
      </c>
      <c r="L5172">
        <v>1975</v>
      </c>
      <c r="M5172" t="s">
        <v>39</v>
      </c>
      <c r="N5172">
        <v>70</v>
      </c>
      <c r="O5172">
        <v>315.33313070153901</v>
      </c>
      <c r="P5172">
        <v>59.807471365343901</v>
      </c>
      <c r="Q5172">
        <v>245.217429149721</v>
      </c>
      <c r="R5172">
        <v>3.5467638400073597E-7</v>
      </c>
      <c r="S5172">
        <v>9.1767521317520497</v>
      </c>
      <c r="T5172">
        <v>66.095439182776104</v>
      </c>
      <c r="U5172">
        <v>75.272191669204602</v>
      </c>
      <c r="V5172">
        <v>238659.48055183899</v>
      </c>
      <c r="W5172">
        <v>21834.713949789999</v>
      </c>
      <c r="X5172">
        <v>1757.65558796094</v>
      </c>
      <c r="Y5172">
        <v>50.046471641296897</v>
      </c>
      <c r="Z5172">
        <v>0.16091127226978</v>
      </c>
      <c r="AA5172">
        <v>65958.919583229304</v>
      </c>
      <c r="AB5172">
        <v>1697.8551297617701</v>
      </c>
      <c r="AC5172">
        <v>94.561999671465898</v>
      </c>
      <c r="AD5172">
        <v>1953.24659115552</v>
      </c>
      <c r="AE5172">
        <v>21462</v>
      </c>
      <c r="AF5172">
        <v>44974.099537037</v>
      </c>
    </row>
    <row r="5173" spans="1:32" x14ac:dyDescent="0.25">
      <c r="A5173" t="s">
        <v>32</v>
      </c>
      <c r="B5173">
        <v>1</v>
      </c>
      <c r="C5173" t="s">
        <v>164</v>
      </c>
      <c r="D5173">
        <v>63</v>
      </c>
      <c r="E5173" t="s">
        <v>34</v>
      </c>
      <c r="F5173" t="s">
        <v>35</v>
      </c>
      <c r="G5173" t="s">
        <v>43</v>
      </c>
      <c r="H5173" t="s">
        <v>162</v>
      </c>
      <c r="I5173" t="s">
        <v>38</v>
      </c>
      <c r="J5173" t="s">
        <v>164</v>
      </c>
      <c r="K5173">
        <v>28125</v>
      </c>
      <c r="L5173">
        <v>1976</v>
      </c>
      <c r="M5173" t="s">
        <v>39</v>
      </c>
      <c r="N5173">
        <v>70</v>
      </c>
      <c r="O5173">
        <v>42.942774625257798</v>
      </c>
      <c r="P5173">
        <v>8.1060256010052996</v>
      </c>
      <c r="Q5173">
        <v>45.989199923710501</v>
      </c>
      <c r="R5173">
        <v>1.56434562044509E-5</v>
      </c>
      <c r="S5173">
        <v>7.04497874314265</v>
      </c>
      <c r="T5173">
        <v>52.892149011225101</v>
      </c>
      <c r="U5173">
        <v>59.937143397823903</v>
      </c>
      <c r="V5173">
        <v>237991.10741821499</v>
      </c>
      <c r="W5173">
        <v>21760.721214040099</v>
      </c>
      <c r="X5173">
        <v>1850.36186654365</v>
      </c>
      <c r="Y5173">
        <v>51.3003723759306</v>
      </c>
      <c r="Z5173">
        <v>0.135193874963764</v>
      </c>
      <c r="AA5173">
        <v>18736.793731000202</v>
      </c>
      <c r="AB5173">
        <v>469.83677828600003</v>
      </c>
      <c r="AC5173">
        <v>22.107321194815501</v>
      </c>
      <c r="AD5173">
        <v>523.70651024819699</v>
      </c>
      <c r="AE5173">
        <v>5571</v>
      </c>
      <c r="AF5173">
        <v>44974.0995833333</v>
      </c>
    </row>
    <row r="5174" spans="1:32" x14ac:dyDescent="0.25">
      <c r="A5174" t="s">
        <v>32</v>
      </c>
      <c r="B5174">
        <v>1</v>
      </c>
      <c r="C5174" t="s">
        <v>164</v>
      </c>
      <c r="D5174">
        <v>63</v>
      </c>
      <c r="E5174" t="s">
        <v>34</v>
      </c>
      <c r="F5174" t="s">
        <v>35</v>
      </c>
      <c r="G5174" t="s">
        <v>43</v>
      </c>
      <c r="H5174" t="s">
        <v>162</v>
      </c>
      <c r="I5174" t="s">
        <v>38</v>
      </c>
      <c r="J5174" t="s">
        <v>164</v>
      </c>
      <c r="K5174">
        <v>28490</v>
      </c>
      <c r="L5174">
        <v>1977</v>
      </c>
      <c r="M5174" t="s">
        <v>39</v>
      </c>
      <c r="N5174">
        <v>70</v>
      </c>
      <c r="O5174">
        <v>69.340766999218005</v>
      </c>
      <c r="P5174">
        <v>13.0071873389226</v>
      </c>
      <c r="Q5174">
        <v>57.728448495572003</v>
      </c>
      <c r="R5174">
        <v>3.8783593185954001E-3</v>
      </c>
      <c r="S5174">
        <v>10.335929901264199</v>
      </c>
      <c r="T5174">
        <v>75.358359342712404</v>
      </c>
      <c r="U5174">
        <v>85.698167603295204</v>
      </c>
      <c r="V5174">
        <v>237173.795510647</v>
      </c>
      <c r="W5174">
        <v>21712.2369380614</v>
      </c>
      <c r="X5174">
        <v>1678.8656414449299</v>
      </c>
      <c r="Y5174">
        <v>47.686221405061701</v>
      </c>
      <c r="Z5174">
        <v>0.16498382944797299</v>
      </c>
      <c r="AA5174">
        <v>15874.662882308699</v>
      </c>
      <c r="AB5174">
        <v>399.45545427176899</v>
      </c>
      <c r="AC5174">
        <v>21.092619161672602</v>
      </c>
      <c r="AD5174">
        <v>457.83873210332598</v>
      </c>
      <c r="AE5174">
        <v>5547</v>
      </c>
      <c r="AF5174">
        <v>44974.0996296296</v>
      </c>
    </row>
    <row r="5175" spans="1:32" x14ac:dyDescent="0.25">
      <c r="A5175" t="s">
        <v>32</v>
      </c>
      <c r="B5175">
        <v>1</v>
      </c>
      <c r="C5175" t="s">
        <v>164</v>
      </c>
      <c r="D5175">
        <v>63</v>
      </c>
      <c r="E5175" t="s">
        <v>34</v>
      </c>
      <c r="F5175" t="s">
        <v>35</v>
      </c>
      <c r="G5175" t="s">
        <v>43</v>
      </c>
      <c r="H5175" t="s">
        <v>162</v>
      </c>
      <c r="I5175" t="s">
        <v>38</v>
      </c>
      <c r="J5175" t="s">
        <v>164</v>
      </c>
      <c r="K5175">
        <v>28855</v>
      </c>
      <c r="L5175">
        <v>1978</v>
      </c>
      <c r="M5175" t="s">
        <v>39</v>
      </c>
      <c r="N5175">
        <v>70</v>
      </c>
      <c r="O5175">
        <v>99.1551150245146</v>
      </c>
      <c r="P5175">
        <v>18.849317043606501</v>
      </c>
      <c r="Q5175">
        <v>68.624644947609198</v>
      </c>
      <c r="R5175">
        <v>1.15557008583616E-5</v>
      </c>
      <c r="S5175">
        <v>9.9897327527382398</v>
      </c>
      <c r="T5175">
        <v>136.250303642067</v>
      </c>
      <c r="U5175">
        <v>146.24004795050601</v>
      </c>
      <c r="V5175">
        <v>236144.46910346299</v>
      </c>
      <c r="W5175">
        <v>21678.0159234235</v>
      </c>
      <c r="X5175">
        <v>1615.05859423433</v>
      </c>
      <c r="Y5175">
        <v>46.1673020194104</v>
      </c>
      <c r="Z5175">
        <v>0.17858013928476099</v>
      </c>
      <c r="AA5175">
        <v>13869.358725309699</v>
      </c>
      <c r="AB5175">
        <v>350.26169157575202</v>
      </c>
      <c r="AC5175">
        <v>22.269385568548302</v>
      </c>
      <c r="AD5175">
        <v>412.09309303856003</v>
      </c>
      <c r="AE5175">
        <v>5547</v>
      </c>
      <c r="AF5175">
        <v>44974.099664351903</v>
      </c>
    </row>
    <row r="5176" spans="1:32" x14ac:dyDescent="0.25">
      <c r="A5176" t="s">
        <v>32</v>
      </c>
      <c r="B5176">
        <v>1</v>
      </c>
      <c r="C5176" t="s">
        <v>164</v>
      </c>
      <c r="D5176">
        <v>63</v>
      </c>
      <c r="E5176" t="s">
        <v>34</v>
      </c>
      <c r="F5176" t="s">
        <v>35</v>
      </c>
      <c r="G5176" t="s">
        <v>43</v>
      </c>
      <c r="H5176" t="s">
        <v>162</v>
      </c>
      <c r="I5176" t="s">
        <v>38</v>
      </c>
      <c r="J5176" t="s">
        <v>164</v>
      </c>
      <c r="K5176">
        <v>29220</v>
      </c>
      <c r="L5176">
        <v>1979</v>
      </c>
      <c r="M5176" t="s">
        <v>39</v>
      </c>
      <c r="N5176">
        <v>70</v>
      </c>
      <c r="O5176">
        <v>93.365639563720805</v>
      </c>
      <c r="P5176">
        <v>17.170781177025301</v>
      </c>
      <c r="Q5176">
        <v>82.573464718617004</v>
      </c>
      <c r="R5176">
        <v>1.33879105400554E-5</v>
      </c>
      <c r="S5176">
        <v>6.9607617175046501</v>
      </c>
      <c r="T5176">
        <v>50.775890662059503</v>
      </c>
      <c r="U5176">
        <v>57.736665767474697</v>
      </c>
      <c r="V5176">
        <v>235453.59668603199</v>
      </c>
      <c r="W5176">
        <v>21526.636100972799</v>
      </c>
      <c r="X5176">
        <v>1773.5990746596401</v>
      </c>
      <c r="Y5176">
        <v>51.1285941574167</v>
      </c>
      <c r="Z5176">
        <v>0.14753933033396899</v>
      </c>
      <c r="AA5176">
        <v>17611.350146193301</v>
      </c>
      <c r="AB5176">
        <v>460.12546586340699</v>
      </c>
      <c r="AC5176">
        <v>25.037495240818401</v>
      </c>
      <c r="AD5176">
        <v>519.25360235313894</v>
      </c>
      <c r="AE5176">
        <v>5547</v>
      </c>
      <c r="AF5176">
        <v>44974.099710648101</v>
      </c>
    </row>
    <row r="5177" spans="1:32" x14ac:dyDescent="0.25">
      <c r="A5177" t="s">
        <v>32</v>
      </c>
      <c r="B5177">
        <v>1</v>
      </c>
      <c r="C5177" t="s">
        <v>164</v>
      </c>
      <c r="D5177">
        <v>63</v>
      </c>
      <c r="E5177" t="s">
        <v>34</v>
      </c>
      <c r="F5177" t="s">
        <v>35</v>
      </c>
      <c r="G5177" t="s">
        <v>43</v>
      </c>
      <c r="H5177" t="s">
        <v>162</v>
      </c>
      <c r="I5177" t="s">
        <v>38</v>
      </c>
      <c r="J5177" t="s">
        <v>164</v>
      </c>
      <c r="K5177">
        <v>29586</v>
      </c>
      <c r="L5177">
        <v>1980</v>
      </c>
      <c r="M5177" t="s">
        <v>39</v>
      </c>
      <c r="N5177">
        <v>70</v>
      </c>
      <c r="O5177">
        <v>35.443325571388399</v>
      </c>
      <c r="P5177">
        <v>6.7560479370665698</v>
      </c>
      <c r="Q5177">
        <v>20.606759636596699</v>
      </c>
      <c r="R5177">
        <v>9.6001206330801204E-5</v>
      </c>
      <c r="S5177">
        <v>7.2989154949231798</v>
      </c>
      <c r="T5177">
        <v>43.055337972978201</v>
      </c>
      <c r="U5177">
        <v>50.354349469107703</v>
      </c>
      <c r="V5177">
        <v>234971.927026933</v>
      </c>
      <c r="W5177">
        <v>21474.9664315669</v>
      </c>
      <c r="X5177">
        <v>1857.2196465776501</v>
      </c>
      <c r="Y5177">
        <v>50.4240157880987</v>
      </c>
      <c r="Z5177">
        <v>0.120947456777589</v>
      </c>
      <c r="AA5177">
        <v>19535.615198589501</v>
      </c>
      <c r="AB5177">
        <v>474.57675442507099</v>
      </c>
      <c r="AC5177">
        <v>18.665977494969201</v>
      </c>
      <c r="AD5177">
        <v>532.891223931902</v>
      </c>
      <c r="AE5177">
        <v>5571</v>
      </c>
      <c r="AF5177">
        <v>44974.099756944401</v>
      </c>
    </row>
    <row r="5178" spans="1:32" x14ac:dyDescent="0.25">
      <c r="A5178" t="s">
        <v>32</v>
      </c>
      <c r="B5178">
        <v>1</v>
      </c>
      <c r="C5178" t="s">
        <v>164</v>
      </c>
      <c r="D5178">
        <v>63</v>
      </c>
      <c r="E5178" t="s">
        <v>34</v>
      </c>
      <c r="F5178" t="s">
        <v>35</v>
      </c>
      <c r="G5178" t="s">
        <v>43</v>
      </c>
      <c r="H5178" t="s">
        <v>162</v>
      </c>
      <c r="I5178" t="s">
        <v>38</v>
      </c>
      <c r="J5178" t="s">
        <v>164</v>
      </c>
      <c r="K5178">
        <v>29951</v>
      </c>
      <c r="L5178">
        <v>1981</v>
      </c>
      <c r="M5178" t="s">
        <v>39</v>
      </c>
      <c r="N5178">
        <v>70</v>
      </c>
      <c r="O5178">
        <v>57.471226108371198</v>
      </c>
      <c r="P5178">
        <v>11.019137528401799</v>
      </c>
      <c r="Q5178">
        <v>40.041854592007603</v>
      </c>
      <c r="R5178">
        <v>2.6911242700647601E-5</v>
      </c>
      <c r="S5178">
        <v>5.43477284158923</v>
      </c>
      <c r="T5178">
        <v>71.725374887667996</v>
      </c>
      <c r="U5178">
        <v>77.160174640499903</v>
      </c>
      <c r="V5178">
        <v>234171.23044218399</v>
      </c>
      <c r="W5178">
        <v>21431.782938410201</v>
      </c>
      <c r="X5178">
        <v>1759.08211924631</v>
      </c>
      <c r="Y5178">
        <v>49.365032190048701</v>
      </c>
      <c r="Z5178">
        <v>0.153044429833777</v>
      </c>
      <c r="AA5178">
        <v>17127.634214648599</v>
      </c>
      <c r="AB5178">
        <v>431.20909225083398</v>
      </c>
      <c r="AC5178">
        <v>22.893761004951699</v>
      </c>
      <c r="AD5178">
        <v>490.18961018994003</v>
      </c>
      <c r="AE5178">
        <v>5547</v>
      </c>
      <c r="AF5178">
        <v>44974.099803240701</v>
      </c>
    </row>
    <row r="5179" spans="1:32" x14ac:dyDescent="0.25">
      <c r="A5179" t="s">
        <v>32</v>
      </c>
      <c r="B5179">
        <v>1</v>
      </c>
      <c r="C5179" t="s">
        <v>164</v>
      </c>
      <c r="D5179">
        <v>63</v>
      </c>
      <c r="E5179" t="s">
        <v>34</v>
      </c>
      <c r="F5179" t="s">
        <v>35</v>
      </c>
      <c r="G5179" t="s">
        <v>43</v>
      </c>
      <c r="H5179" t="s">
        <v>162</v>
      </c>
      <c r="I5179" t="s">
        <v>38</v>
      </c>
      <c r="J5179" t="s">
        <v>164</v>
      </c>
      <c r="K5179">
        <v>30316</v>
      </c>
      <c r="L5179">
        <v>1982</v>
      </c>
      <c r="M5179" t="s">
        <v>39</v>
      </c>
      <c r="N5179">
        <v>70</v>
      </c>
      <c r="O5179">
        <v>40.229563880713897</v>
      </c>
      <c r="P5179">
        <v>8.23669929865558</v>
      </c>
      <c r="Q5179">
        <v>14.4038070098968</v>
      </c>
      <c r="R5179">
        <v>2.1707777817072702E-6</v>
      </c>
      <c r="S5179">
        <v>9.4438871639206496</v>
      </c>
      <c r="T5179">
        <v>70.690544700174399</v>
      </c>
      <c r="U5179">
        <v>80.134434034872896</v>
      </c>
      <c r="V5179">
        <v>233621.34927734401</v>
      </c>
      <c r="W5179">
        <v>21382.4978013689</v>
      </c>
      <c r="X5179">
        <v>1838.1361695120399</v>
      </c>
      <c r="Y5179">
        <v>50.347149322061199</v>
      </c>
      <c r="Z5179">
        <v>0.14481497627398601</v>
      </c>
      <c r="AA5179">
        <v>19129.514638023</v>
      </c>
      <c r="AB5179">
        <v>477.36560924720698</v>
      </c>
      <c r="AC5179">
        <v>24.982026758915499</v>
      </c>
      <c r="AD5179">
        <v>529.17277155924296</v>
      </c>
      <c r="AE5179">
        <v>5547</v>
      </c>
      <c r="AF5179">
        <v>44974.099837962996</v>
      </c>
    </row>
    <row r="5180" spans="1:32" x14ac:dyDescent="0.25">
      <c r="A5180" t="s">
        <v>32</v>
      </c>
      <c r="B5180">
        <v>1</v>
      </c>
      <c r="C5180" t="s">
        <v>164</v>
      </c>
      <c r="D5180">
        <v>63</v>
      </c>
      <c r="E5180" t="s">
        <v>34</v>
      </c>
      <c r="F5180" t="s">
        <v>35</v>
      </c>
      <c r="G5180" t="s">
        <v>43</v>
      </c>
      <c r="H5180" t="s">
        <v>162</v>
      </c>
      <c r="I5180" t="s">
        <v>38</v>
      </c>
      <c r="J5180" t="s">
        <v>164</v>
      </c>
      <c r="K5180">
        <v>30681</v>
      </c>
      <c r="L5180">
        <v>1983</v>
      </c>
      <c r="M5180" t="s">
        <v>39</v>
      </c>
      <c r="N5180">
        <v>70</v>
      </c>
      <c r="O5180">
        <v>64.437455035077804</v>
      </c>
      <c r="P5180">
        <v>12.5311042996123</v>
      </c>
      <c r="Q5180">
        <v>23.565386413962699</v>
      </c>
      <c r="R5180">
        <v>3.5194860284443201E-7</v>
      </c>
      <c r="S5180">
        <v>10.8672735261875</v>
      </c>
      <c r="T5180">
        <v>95.054689614776805</v>
      </c>
      <c r="U5180">
        <v>105.92196349291299</v>
      </c>
      <c r="V5180">
        <v>233029.396791298</v>
      </c>
      <c r="W5180">
        <v>21357.335241765999</v>
      </c>
      <c r="X5180">
        <v>1713.1571291288799</v>
      </c>
      <c r="Y5180">
        <v>48.4561871285268</v>
      </c>
      <c r="Z5180">
        <v>0.16263335062553999</v>
      </c>
      <c r="AA5180">
        <v>16202.4610268631</v>
      </c>
      <c r="AB5180">
        <v>417.08158782122899</v>
      </c>
      <c r="AC5180">
        <v>21.618310664022001</v>
      </c>
      <c r="AD5180">
        <v>476.80575321986601</v>
      </c>
      <c r="AE5180">
        <v>5547</v>
      </c>
      <c r="AF5180">
        <v>44974.099884259304</v>
      </c>
    </row>
    <row r="5181" spans="1:32" x14ac:dyDescent="0.25">
      <c r="A5181" t="s">
        <v>32</v>
      </c>
      <c r="B5181">
        <v>1</v>
      </c>
      <c r="C5181" t="s">
        <v>164</v>
      </c>
      <c r="D5181">
        <v>63</v>
      </c>
      <c r="E5181" t="s">
        <v>34</v>
      </c>
      <c r="F5181" t="s">
        <v>35</v>
      </c>
      <c r="G5181" t="s">
        <v>43</v>
      </c>
      <c r="H5181" t="s">
        <v>162</v>
      </c>
      <c r="I5181" t="s">
        <v>38</v>
      </c>
      <c r="J5181" t="s">
        <v>164</v>
      </c>
      <c r="K5181">
        <v>31047</v>
      </c>
      <c r="L5181">
        <v>1984</v>
      </c>
      <c r="M5181" t="s">
        <v>39</v>
      </c>
      <c r="N5181">
        <v>70</v>
      </c>
      <c r="O5181">
        <v>30.313961840171199</v>
      </c>
      <c r="P5181">
        <v>6.2542662888401104</v>
      </c>
      <c r="Q5181">
        <v>12.810490616224</v>
      </c>
      <c r="R5181">
        <v>6.2412530990367298E-3</v>
      </c>
      <c r="S5181">
        <v>7.33684887544453</v>
      </c>
      <c r="T5181">
        <v>86.427967516690501</v>
      </c>
      <c r="U5181">
        <v>93.771057645233995</v>
      </c>
      <c r="V5181">
        <v>232442.26380723401</v>
      </c>
      <c r="W5181">
        <v>21293.720781227901</v>
      </c>
      <c r="X5181">
        <v>1878.5282438434899</v>
      </c>
      <c r="Y5181">
        <v>52.812962327861797</v>
      </c>
      <c r="Z5181">
        <v>0.14921936972031399</v>
      </c>
      <c r="AA5181">
        <v>19860.261131958901</v>
      </c>
      <c r="AB5181">
        <v>507.96843436767398</v>
      </c>
      <c r="AC5181">
        <v>25.6497240721175</v>
      </c>
      <c r="AD5181">
        <v>563.24561185817595</v>
      </c>
      <c r="AE5181">
        <v>5571</v>
      </c>
      <c r="AF5181">
        <v>44974.099930555603</v>
      </c>
    </row>
    <row r="5182" spans="1:32" x14ac:dyDescent="0.25">
      <c r="A5182" t="s">
        <v>32</v>
      </c>
      <c r="B5182">
        <v>1</v>
      </c>
      <c r="C5182" t="s">
        <v>164</v>
      </c>
      <c r="D5182">
        <v>63</v>
      </c>
      <c r="E5182" t="s">
        <v>34</v>
      </c>
      <c r="F5182" t="s">
        <v>35</v>
      </c>
      <c r="G5182" t="s">
        <v>43</v>
      </c>
      <c r="H5182" t="s">
        <v>162</v>
      </c>
      <c r="I5182" t="s">
        <v>38</v>
      </c>
      <c r="J5182" t="s">
        <v>164</v>
      </c>
      <c r="K5182">
        <v>31412</v>
      </c>
      <c r="L5182">
        <v>1985</v>
      </c>
      <c r="M5182" t="s">
        <v>39</v>
      </c>
      <c r="N5182">
        <v>70</v>
      </c>
      <c r="O5182">
        <v>36.636377481975202</v>
      </c>
      <c r="P5182">
        <v>7.11259034727565</v>
      </c>
      <c r="Q5182">
        <v>29.870557092572199</v>
      </c>
      <c r="R5182">
        <v>2.4568540568282901E-4</v>
      </c>
      <c r="S5182">
        <v>4.6188970159861498</v>
      </c>
      <c r="T5182">
        <v>55.653178382055998</v>
      </c>
      <c r="U5182">
        <v>60.2723210834478</v>
      </c>
      <c r="V5182">
        <v>231893.74655304599</v>
      </c>
      <c r="W5182">
        <v>21209.7347159692</v>
      </c>
      <c r="X5182">
        <v>1904.5618067031801</v>
      </c>
      <c r="Y5182">
        <v>51.675733965683797</v>
      </c>
      <c r="Z5182">
        <v>0.13880649453850499</v>
      </c>
      <c r="AA5182">
        <v>20449.288980592199</v>
      </c>
      <c r="AB5182">
        <v>502.36824848950198</v>
      </c>
      <c r="AC5182">
        <v>25.736785308182501</v>
      </c>
      <c r="AD5182">
        <v>558.86099815594196</v>
      </c>
      <c r="AE5182">
        <v>5547</v>
      </c>
      <c r="AF5182">
        <v>44974.099976851903</v>
      </c>
    </row>
    <row r="5183" spans="1:32" x14ac:dyDescent="0.25">
      <c r="A5183" t="s">
        <v>32</v>
      </c>
      <c r="B5183">
        <v>1</v>
      </c>
      <c r="C5183" t="s">
        <v>164</v>
      </c>
      <c r="D5183">
        <v>63</v>
      </c>
      <c r="E5183" t="s">
        <v>34</v>
      </c>
      <c r="F5183" t="s">
        <v>35</v>
      </c>
      <c r="G5183" t="s">
        <v>43</v>
      </c>
      <c r="H5183" t="s">
        <v>162</v>
      </c>
      <c r="I5183" t="s">
        <v>38</v>
      </c>
      <c r="J5183" t="s">
        <v>164</v>
      </c>
      <c r="K5183">
        <v>31777</v>
      </c>
      <c r="L5183">
        <v>1986</v>
      </c>
      <c r="M5183" t="s">
        <v>39</v>
      </c>
      <c r="N5183">
        <v>70</v>
      </c>
      <c r="O5183">
        <v>30.582225726047401</v>
      </c>
      <c r="P5183">
        <v>6.0057956992860699</v>
      </c>
      <c r="Q5183">
        <v>21.741519762871899</v>
      </c>
      <c r="R5183">
        <v>1.2700416901715E-8</v>
      </c>
      <c r="S5183">
        <v>21.218616666423099</v>
      </c>
      <c r="T5183">
        <v>59.601626467509398</v>
      </c>
      <c r="U5183">
        <v>80.820243146632905</v>
      </c>
      <c r="V5183">
        <v>231344.040545689</v>
      </c>
      <c r="W5183">
        <v>21176.976472736402</v>
      </c>
      <c r="X5183">
        <v>1854.1652182569901</v>
      </c>
      <c r="Y5183">
        <v>51.416152243625397</v>
      </c>
      <c r="Z5183">
        <v>0.13940504427002301</v>
      </c>
      <c r="AA5183">
        <v>19434.937762470799</v>
      </c>
      <c r="AB5183">
        <v>479.88388772934201</v>
      </c>
      <c r="AC5183">
        <v>26.431963585715302</v>
      </c>
      <c r="AD5183">
        <v>515.60879446050103</v>
      </c>
      <c r="AE5183">
        <v>5547</v>
      </c>
      <c r="AF5183">
        <v>44974.100023148101</v>
      </c>
    </row>
    <row r="5184" spans="1:32" x14ac:dyDescent="0.25">
      <c r="A5184" t="s">
        <v>32</v>
      </c>
      <c r="B5184">
        <v>1</v>
      </c>
      <c r="C5184" t="s">
        <v>164</v>
      </c>
      <c r="D5184">
        <v>63</v>
      </c>
      <c r="E5184" t="s">
        <v>34</v>
      </c>
      <c r="F5184" t="s">
        <v>35</v>
      </c>
      <c r="G5184" t="s">
        <v>43</v>
      </c>
      <c r="H5184" t="s">
        <v>162</v>
      </c>
      <c r="I5184" t="s">
        <v>38</v>
      </c>
      <c r="J5184" t="s">
        <v>164</v>
      </c>
      <c r="K5184">
        <v>32142</v>
      </c>
      <c r="L5184">
        <v>1987</v>
      </c>
      <c r="M5184" t="s">
        <v>39</v>
      </c>
      <c r="N5184">
        <v>70</v>
      </c>
      <c r="O5184">
        <v>51.519541379769599</v>
      </c>
      <c r="P5184">
        <v>10.2850204012496</v>
      </c>
      <c r="Q5184">
        <v>20.212184173614599</v>
      </c>
      <c r="R5184">
        <v>3.8552050758507198E-7</v>
      </c>
      <c r="S5184">
        <v>6.6111900222161601</v>
      </c>
      <c r="T5184">
        <v>62.799820653185797</v>
      </c>
      <c r="U5184">
        <v>69.411011060922505</v>
      </c>
      <c r="V5184">
        <v>230772.104002551</v>
      </c>
      <c r="W5184">
        <v>21116.853558594401</v>
      </c>
      <c r="X5184">
        <v>1793.75190355992</v>
      </c>
      <c r="Y5184">
        <v>50.643849039558802</v>
      </c>
      <c r="Z5184">
        <v>0.159694631491859</v>
      </c>
      <c r="AA5184">
        <v>17667.440969215899</v>
      </c>
      <c r="AB5184">
        <v>462.42643592873702</v>
      </c>
      <c r="AC5184">
        <v>25.865766306069801</v>
      </c>
      <c r="AD5184">
        <v>534.61831187453299</v>
      </c>
      <c r="AE5184">
        <v>5547</v>
      </c>
      <c r="AF5184">
        <v>44974.100069444401</v>
      </c>
    </row>
    <row r="5185" spans="1:32" x14ac:dyDescent="0.25">
      <c r="A5185" t="s">
        <v>32</v>
      </c>
      <c r="B5185">
        <v>1</v>
      </c>
      <c r="C5185" t="s">
        <v>164</v>
      </c>
      <c r="D5185">
        <v>63</v>
      </c>
      <c r="E5185" t="s">
        <v>34</v>
      </c>
      <c r="F5185" t="s">
        <v>35</v>
      </c>
      <c r="G5185" t="s">
        <v>43</v>
      </c>
      <c r="H5185" t="s">
        <v>162</v>
      </c>
      <c r="I5185" t="s">
        <v>38</v>
      </c>
      <c r="J5185" t="s">
        <v>164</v>
      </c>
      <c r="K5185">
        <v>32508</v>
      </c>
      <c r="L5185">
        <v>1988</v>
      </c>
      <c r="M5185" t="s">
        <v>39</v>
      </c>
      <c r="N5185">
        <v>70</v>
      </c>
      <c r="O5185">
        <v>51.477455873976403</v>
      </c>
      <c r="P5185">
        <v>10.015062927328101</v>
      </c>
      <c r="Q5185">
        <v>36.264301374203399</v>
      </c>
      <c r="R5185">
        <v>2.7761364171609501E-6</v>
      </c>
      <c r="S5185">
        <v>7.3646718389015096</v>
      </c>
      <c r="T5185">
        <v>64.956680283260695</v>
      </c>
      <c r="U5185">
        <v>72.321354898298594</v>
      </c>
      <c r="V5185">
        <v>230208.16954862699</v>
      </c>
      <c r="W5185">
        <v>21070.110158846299</v>
      </c>
      <c r="X5185">
        <v>1729.1022719807099</v>
      </c>
      <c r="Y5185">
        <v>50.483830032715602</v>
      </c>
      <c r="Z5185">
        <v>0.15676574398898799</v>
      </c>
      <c r="AA5185">
        <v>16979.776746305299</v>
      </c>
      <c r="AB5185">
        <v>446.140958681418</v>
      </c>
      <c r="AC5185">
        <v>25.901647088983999</v>
      </c>
      <c r="AD5185">
        <v>502.67474352104801</v>
      </c>
      <c r="AE5185">
        <v>5571</v>
      </c>
      <c r="AF5185">
        <v>44974.100115740701</v>
      </c>
    </row>
    <row r="5186" spans="1:32" x14ac:dyDescent="0.25">
      <c r="A5186" t="s">
        <v>32</v>
      </c>
      <c r="B5186">
        <v>1</v>
      </c>
      <c r="C5186" t="s">
        <v>164</v>
      </c>
      <c r="D5186">
        <v>63</v>
      </c>
      <c r="E5186" t="s">
        <v>34</v>
      </c>
      <c r="F5186" t="s">
        <v>35</v>
      </c>
      <c r="G5186" t="s">
        <v>43</v>
      </c>
      <c r="H5186" t="s">
        <v>162</v>
      </c>
      <c r="I5186" t="s">
        <v>38</v>
      </c>
      <c r="J5186" t="s">
        <v>164</v>
      </c>
      <c r="K5186">
        <v>32873</v>
      </c>
      <c r="L5186">
        <v>1989</v>
      </c>
      <c r="M5186" t="s">
        <v>39</v>
      </c>
      <c r="N5186">
        <v>70</v>
      </c>
      <c r="O5186">
        <v>45.891613512101301</v>
      </c>
      <c r="P5186">
        <v>8.6785998388992098</v>
      </c>
      <c r="Q5186">
        <v>27.2379159010463</v>
      </c>
      <c r="R5186">
        <v>9.0394446878985302E-7</v>
      </c>
      <c r="S5186">
        <v>7.6557197213850303</v>
      </c>
      <c r="T5186">
        <v>59.812872801032903</v>
      </c>
      <c r="U5186">
        <v>67.468593426362304</v>
      </c>
      <c r="V5186">
        <v>229685.71610247501</v>
      </c>
      <c r="W5186">
        <v>21017.129188167499</v>
      </c>
      <c r="X5186">
        <v>1828.0340999105099</v>
      </c>
      <c r="Y5186">
        <v>50.188478583430303</v>
      </c>
      <c r="Z5186">
        <v>0.13301197513702601</v>
      </c>
      <c r="AA5186">
        <v>18321.681550054</v>
      </c>
      <c r="AB5186">
        <v>454.07029724738902</v>
      </c>
      <c r="AC5186">
        <v>20.910442929125299</v>
      </c>
      <c r="AD5186">
        <v>518.723119542684</v>
      </c>
      <c r="AE5186">
        <v>5547</v>
      </c>
      <c r="AF5186">
        <v>44974.100162037001</v>
      </c>
    </row>
    <row r="5187" spans="1:32" x14ac:dyDescent="0.25">
      <c r="A5187" t="s">
        <v>32</v>
      </c>
      <c r="B5187">
        <v>1</v>
      </c>
      <c r="C5187" t="s">
        <v>164</v>
      </c>
      <c r="D5187">
        <v>63</v>
      </c>
      <c r="E5187" t="s">
        <v>34</v>
      </c>
      <c r="F5187" t="s">
        <v>35</v>
      </c>
      <c r="G5187" t="s">
        <v>43</v>
      </c>
      <c r="H5187" t="s">
        <v>162</v>
      </c>
      <c r="I5187" t="s">
        <v>38</v>
      </c>
      <c r="J5187" t="s">
        <v>164</v>
      </c>
      <c r="K5187">
        <v>33238</v>
      </c>
      <c r="L5187">
        <v>1990</v>
      </c>
      <c r="M5187" t="s">
        <v>39</v>
      </c>
      <c r="N5187">
        <v>70</v>
      </c>
      <c r="O5187">
        <v>72.073726082576698</v>
      </c>
      <c r="P5187">
        <v>13.7579611074894</v>
      </c>
      <c r="Q5187">
        <v>44.149849683098303</v>
      </c>
      <c r="R5187">
        <v>1.45170553806899E-6</v>
      </c>
      <c r="S5187">
        <v>7.4126325960322097</v>
      </c>
      <c r="T5187">
        <v>78.858350246727298</v>
      </c>
      <c r="U5187">
        <v>86.270984294465094</v>
      </c>
      <c r="V5187">
        <v>229098.37733799999</v>
      </c>
      <c r="W5187">
        <v>20981.230701610199</v>
      </c>
      <c r="X5187">
        <v>1712.04258208586</v>
      </c>
      <c r="Y5187">
        <v>48.4044520954047</v>
      </c>
      <c r="Z5187">
        <v>0.15519510214858001</v>
      </c>
      <c r="AA5187">
        <v>16001.5576455518</v>
      </c>
      <c r="AB5187">
        <v>402.98420083496501</v>
      </c>
      <c r="AC5187">
        <v>21.299496464267001</v>
      </c>
      <c r="AD5187">
        <v>469.87693216710898</v>
      </c>
      <c r="AE5187">
        <v>5547</v>
      </c>
      <c r="AF5187">
        <v>44974.100208333301</v>
      </c>
    </row>
    <row r="5188" spans="1:32" x14ac:dyDescent="0.25">
      <c r="A5188" t="s">
        <v>32</v>
      </c>
      <c r="B5188">
        <v>1</v>
      </c>
      <c r="C5188" t="s">
        <v>164</v>
      </c>
      <c r="D5188">
        <v>63</v>
      </c>
      <c r="E5188" t="s">
        <v>34</v>
      </c>
      <c r="F5188" t="s">
        <v>35</v>
      </c>
      <c r="G5188" t="s">
        <v>43</v>
      </c>
      <c r="H5188" t="s">
        <v>162</v>
      </c>
      <c r="I5188" t="s">
        <v>38</v>
      </c>
      <c r="J5188" t="s">
        <v>164</v>
      </c>
      <c r="K5188">
        <v>33603</v>
      </c>
      <c r="L5188">
        <v>1991</v>
      </c>
      <c r="M5188" t="s">
        <v>39</v>
      </c>
      <c r="N5188">
        <v>70</v>
      </c>
      <c r="O5188">
        <v>30.074960413154798</v>
      </c>
      <c r="P5188">
        <v>6.0519755476634396</v>
      </c>
      <c r="Q5188">
        <v>31.9970351419975</v>
      </c>
      <c r="R5188">
        <v>9.9651454825650503E-7</v>
      </c>
      <c r="S5188">
        <v>9.9957258210131705</v>
      </c>
      <c r="T5188">
        <v>50.425653158215603</v>
      </c>
      <c r="U5188">
        <v>60.421379975743299</v>
      </c>
      <c r="V5188">
        <v>228805.68957328401</v>
      </c>
      <c r="W5188">
        <v>20926.094308683802</v>
      </c>
      <c r="X5188">
        <v>1835.47121721998</v>
      </c>
      <c r="Y5188">
        <v>51.9108009591789</v>
      </c>
      <c r="Z5188">
        <v>0.154071829607352</v>
      </c>
      <c r="AA5188">
        <v>18754.9202698232</v>
      </c>
      <c r="AB5188">
        <v>488.20079593732498</v>
      </c>
      <c r="AC5188">
        <v>30.628185077708199</v>
      </c>
      <c r="AD5188">
        <v>527.57674118066097</v>
      </c>
      <c r="AE5188">
        <v>5547</v>
      </c>
      <c r="AF5188">
        <v>44974.1002546296</v>
      </c>
    </row>
    <row r="5189" spans="1:32" x14ac:dyDescent="0.25">
      <c r="A5189" t="s">
        <v>32</v>
      </c>
      <c r="B5189">
        <v>1</v>
      </c>
      <c r="C5189" t="s">
        <v>164</v>
      </c>
      <c r="D5189">
        <v>63</v>
      </c>
      <c r="E5189" t="s">
        <v>34</v>
      </c>
      <c r="F5189" t="s">
        <v>35</v>
      </c>
      <c r="G5189" t="s">
        <v>43</v>
      </c>
      <c r="H5189" t="s">
        <v>162</v>
      </c>
      <c r="I5189" t="s">
        <v>38</v>
      </c>
      <c r="J5189" t="s">
        <v>164</v>
      </c>
      <c r="K5189">
        <v>33969</v>
      </c>
      <c r="L5189">
        <v>1992</v>
      </c>
      <c r="M5189" t="s">
        <v>39</v>
      </c>
      <c r="N5189">
        <v>70</v>
      </c>
      <c r="O5189">
        <v>34.778670135961903</v>
      </c>
      <c r="P5189">
        <v>6.8687356990636896</v>
      </c>
      <c r="Q5189">
        <v>29.9929197729194</v>
      </c>
      <c r="R5189">
        <v>5.6880260726670901E-4</v>
      </c>
      <c r="S5189">
        <v>7.1729180266354096</v>
      </c>
      <c r="T5189">
        <v>59.437718864445003</v>
      </c>
      <c r="U5189">
        <v>66.611205693687694</v>
      </c>
      <c r="V5189">
        <v>228461.91991724199</v>
      </c>
      <c r="W5189">
        <v>20906.879446643601</v>
      </c>
      <c r="X5189">
        <v>1710.05484434339</v>
      </c>
      <c r="Y5189">
        <v>50.602979552582298</v>
      </c>
      <c r="Z5189">
        <v>0.15941062940878001</v>
      </c>
      <c r="AA5189">
        <v>16591.911311519802</v>
      </c>
      <c r="AB5189">
        <v>436.46608919993798</v>
      </c>
      <c r="AC5189">
        <v>21.430169834293501</v>
      </c>
      <c r="AD5189">
        <v>495.951195620325</v>
      </c>
      <c r="AE5189">
        <v>5571</v>
      </c>
      <c r="AF5189">
        <v>44974.1003009259</v>
      </c>
    </row>
    <row r="5190" spans="1:32" x14ac:dyDescent="0.25">
      <c r="A5190" t="s">
        <v>32</v>
      </c>
      <c r="B5190">
        <v>1</v>
      </c>
      <c r="C5190" t="s">
        <v>164</v>
      </c>
      <c r="D5190">
        <v>63</v>
      </c>
      <c r="E5190" t="s">
        <v>34</v>
      </c>
      <c r="F5190" t="s">
        <v>35</v>
      </c>
      <c r="G5190" t="s">
        <v>43</v>
      </c>
      <c r="H5190" t="s">
        <v>162</v>
      </c>
      <c r="I5190" t="s">
        <v>38</v>
      </c>
      <c r="J5190" t="s">
        <v>164</v>
      </c>
      <c r="K5190">
        <v>34334</v>
      </c>
      <c r="L5190">
        <v>1993</v>
      </c>
      <c r="M5190" t="s">
        <v>39</v>
      </c>
      <c r="N5190">
        <v>70</v>
      </c>
      <c r="O5190">
        <v>28.786374780498299</v>
      </c>
      <c r="P5190">
        <v>6.0289414998553497</v>
      </c>
      <c r="Q5190">
        <v>13.034488943463201</v>
      </c>
      <c r="R5190">
        <v>2.70769935433484E-7</v>
      </c>
      <c r="S5190">
        <v>8.8753916395700898</v>
      </c>
      <c r="T5190">
        <v>65.540857149230206</v>
      </c>
      <c r="U5190">
        <v>74.416249059570305</v>
      </c>
      <c r="V5190">
        <v>228117.79969314</v>
      </c>
      <c r="W5190">
        <v>20881.8465155345</v>
      </c>
      <c r="X5190">
        <v>1807.7597731908299</v>
      </c>
      <c r="Y5190">
        <v>51.048430232322701</v>
      </c>
      <c r="Z5190">
        <v>0.158964920774774</v>
      </c>
      <c r="AA5190">
        <v>17949.9934615538</v>
      </c>
      <c r="AB5190">
        <v>465.15824835742598</v>
      </c>
      <c r="AC5190">
        <v>25.837069791089299</v>
      </c>
      <c r="AD5190">
        <v>516.74252588341199</v>
      </c>
      <c r="AE5190">
        <v>5547</v>
      </c>
      <c r="AF5190">
        <v>44974.1003472222</v>
      </c>
    </row>
    <row r="5191" spans="1:32" x14ac:dyDescent="0.25">
      <c r="A5191" t="s">
        <v>32</v>
      </c>
      <c r="B5191">
        <v>1</v>
      </c>
      <c r="C5191" t="s">
        <v>164</v>
      </c>
      <c r="D5191">
        <v>63</v>
      </c>
      <c r="E5191" t="s">
        <v>34</v>
      </c>
      <c r="F5191" t="s">
        <v>35</v>
      </c>
      <c r="G5191" t="s">
        <v>43</v>
      </c>
      <c r="H5191" t="s">
        <v>162</v>
      </c>
      <c r="I5191" t="s">
        <v>38</v>
      </c>
      <c r="J5191" t="s">
        <v>164</v>
      </c>
      <c r="K5191">
        <v>34699</v>
      </c>
      <c r="L5191">
        <v>1994</v>
      </c>
      <c r="M5191" t="s">
        <v>39</v>
      </c>
      <c r="N5191">
        <v>70</v>
      </c>
      <c r="O5191">
        <v>80.171544690502202</v>
      </c>
      <c r="P5191">
        <v>15.204125074574399</v>
      </c>
      <c r="Q5191">
        <v>72.938427868509507</v>
      </c>
      <c r="R5191">
        <v>4.0911988540808402E-7</v>
      </c>
      <c r="S5191">
        <v>11.5826763559249</v>
      </c>
      <c r="T5191">
        <v>71.334628686251406</v>
      </c>
      <c r="U5191">
        <v>82.917305451296201</v>
      </c>
      <c r="V5191">
        <v>227480.513333254</v>
      </c>
      <c r="W5191">
        <v>20833.3258815197</v>
      </c>
      <c r="X5191">
        <v>1582.5238615519499</v>
      </c>
      <c r="Y5191">
        <v>46.51216158047</v>
      </c>
      <c r="Z5191">
        <v>0.16283536022568501</v>
      </c>
      <c r="AA5191">
        <v>13848.0178616881</v>
      </c>
      <c r="AB5191">
        <v>368.35146821793802</v>
      </c>
      <c r="AC5191">
        <v>19.949699481866499</v>
      </c>
      <c r="AD5191">
        <v>430.56063157865901</v>
      </c>
      <c r="AE5191">
        <v>5547</v>
      </c>
      <c r="AF5191">
        <v>44974.1003935185</v>
      </c>
    </row>
    <row r="5192" spans="1:32" x14ac:dyDescent="0.25">
      <c r="A5192" t="s">
        <v>32</v>
      </c>
      <c r="B5192">
        <v>1</v>
      </c>
      <c r="C5192" t="s">
        <v>164</v>
      </c>
      <c r="D5192">
        <v>63</v>
      </c>
      <c r="E5192" t="s">
        <v>34</v>
      </c>
      <c r="F5192" t="s">
        <v>35</v>
      </c>
      <c r="G5192" t="s">
        <v>43</v>
      </c>
      <c r="H5192" t="s">
        <v>162</v>
      </c>
      <c r="I5192" t="s">
        <v>38</v>
      </c>
      <c r="J5192" t="s">
        <v>164</v>
      </c>
      <c r="K5192">
        <v>35064</v>
      </c>
      <c r="L5192">
        <v>1995</v>
      </c>
      <c r="M5192" t="s">
        <v>39</v>
      </c>
      <c r="N5192">
        <v>70</v>
      </c>
      <c r="O5192">
        <v>66.501979751274106</v>
      </c>
      <c r="P5192">
        <v>12.4857388359396</v>
      </c>
      <c r="Q5192">
        <v>75.361828664258894</v>
      </c>
      <c r="R5192">
        <v>4.5813143808940202E-4</v>
      </c>
      <c r="S5192">
        <v>7.4072936328092602</v>
      </c>
      <c r="T5192">
        <v>59.676443258228097</v>
      </c>
      <c r="U5192">
        <v>67.084195022475498</v>
      </c>
      <c r="V5192">
        <v>227036.317890206</v>
      </c>
      <c r="W5192">
        <v>20779.6962772277</v>
      </c>
      <c r="X5192">
        <v>1698.2679577690101</v>
      </c>
      <c r="Y5192">
        <v>48.234403985383501</v>
      </c>
      <c r="Z5192">
        <v>0.155890031414055</v>
      </c>
      <c r="AA5192">
        <v>15923.553956956701</v>
      </c>
      <c r="AB5192">
        <v>406.62564663081298</v>
      </c>
      <c r="AC5192">
        <v>27.415297018461299</v>
      </c>
      <c r="AD5192">
        <v>465.28233593909698</v>
      </c>
      <c r="AE5192">
        <v>5547</v>
      </c>
      <c r="AF5192">
        <v>44974.1004398148</v>
      </c>
    </row>
    <row r="5193" spans="1:32" x14ac:dyDescent="0.25">
      <c r="A5193" t="s">
        <v>32</v>
      </c>
      <c r="B5193">
        <v>1</v>
      </c>
      <c r="C5193" t="s">
        <v>164</v>
      </c>
      <c r="D5193">
        <v>63</v>
      </c>
      <c r="E5193" t="s">
        <v>34</v>
      </c>
      <c r="F5193" t="s">
        <v>35</v>
      </c>
      <c r="G5193" t="s">
        <v>43</v>
      </c>
      <c r="H5193" t="s">
        <v>162</v>
      </c>
      <c r="I5193" t="s">
        <v>38</v>
      </c>
      <c r="J5193" t="s">
        <v>164</v>
      </c>
      <c r="K5193">
        <v>35430</v>
      </c>
      <c r="L5193">
        <v>1996</v>
      </c>
      <c r="M5193" t="s">
        <v>39</v>
      </c>
      <c r="N5193">
        <v>70</v>
      </c>
      <c r="O5193">
        <v>46.545168885896402</v>
      </c>
      <c r="P5193">
        <v>8.7834222062378693</v>
      </c>
      <c r="Q5193">
        <v>42.056314118111302</v>
      </c>
      <c r="R5193">
        <v>9.1865659072023193E-6</v>
      </c>
      <c r="S5193">
        <v>6.0904097545010796</v>
      </c>
      <c r="T5193">
        <v>40.472863570761497</v>
      </c>
      <c r="U5193">
        <v>46.563282511828497</v>
      </c>
      <c r="V5193">
        <v>226720.77468568401</v>
      </c>
      <c r="W5193">
        <v>20727.649832699401</v>
      </c>
      <c r="X5193">
        <v>1802.34242651508</v>
      </c>
      <c r="Y5193">
        <v>50.068405659026098</v>
      </c>
      <c r="Z5193">
        <v>0.12324276527001</v>
      </c>
      <c r="AA5193">
        <v>18059.642429286301</v>
      </c>
      <c r="AB5193">
        <v>440.83560956953602</v>
      </c>
      <c r="AC5193">
        <v>19.145405799092</v>
      </c>
      <c r="AD5193">
        <v>505.60538503413801</v>
      </c>
      <c r="AE5193">
        <v>5571</v>
      </c>
      <c r="AF5193">
        <v>44974.1004861111</v>
      </c>
    </row>
    <row r="5194" spans="1:32" x14ac:dyDescent="0.25">
      <c r="A5194" t="s">
        <v>32</v>
      </c>
      <c r="B5194">
        <v>1</v>
      </c>
      <c r="C5194" t="s">
        <v>164</v>
      </c>
      <c r="D5194">
        <v>63</v>
      </c>
      <c r="E5194" t="s">
        <v>34</v>
      </c>
      <c r="F5194" t="s">
        <v>35</v>
      </c>
      <c r="G5194" t="s">
        <v>43</v>
      </c>
      <c r="H5194" t="s">
        <v>162</v>
      </c>
      <c r="I5194" t="s">
        <v>38</v>
      </c>
      <c r="J5194" t="s">
        <v>164</v>
      </c>
      <c r="K5194">
        <v>35795</v>
      </c>
      <c r="L5194">
        <v>1997</v>
      </c>
      <c r="M5194" t="s">
        <v>39</v>
      </c>
      <c r="N5194">
        <v>70</v>
      </c>
      <c r="O5194">
        <v>34.222846248681797</v>
      </c>
      <c r="P5194">
        <v>6.9023139437654004</v>
      </c>
      <c r="Q5194">
        <v>9.6552075193988696</v>
      </c>
      <c r="R5194">
        <v>2.3293648717848601E-6</v>
      </c>
      <c r="S5194">
        <v>5.3817484543202703</v>
      </c>
      <c r="T5194">
        <v>45.9943471773542</v>
      </c>
      <c r="U5194">
        <v>51.376097961039299</v>
      </c>
      <c r="V5194">
        <v>226369.491374131</v>
      </c>
      <c r="W5194">
        <v>20701.857696543899</v>
      </c>
      <c r="X5194">
        <v>1821.4799122685399</v>
      </c>
      <c r="Y5194">
        <v>50.5595755241186</v>
      </c>
      <c r="Z5194">
        <v>0.146625133730997</v>
      </c>
      <c r="AA5194">
        <v>18424.8968667095</v>
      </c>
      <c r="AB5194">
        <v>466.86995987457601</v>
      </c>
      <c r="AC5194">
        <v>22.995230829761901</v>
      </c>
      <c r="AD5194">
        <v>523.41278857266298</v>
      </c>
      <c r="AE5194">
        <v>5547</v>
      </c>
      <c r="AF5194">
        <v>44974.100532407399</v>
      </c>
    </row>
    <row r="5195" spans="1:32" x14ac:dyDescent="0.25">
      <c r="A5195" t="s">
        <v>32</v>
      </c>
      <c r="B5195">
        <v>1</v>
      </c>
      <c r="C5195" t="s">
        <v>164</v>
      </c>
      <c r="D5195">
        <v>63</v>
      </c>
      <c r="E5195" t="s">
        <v>34</v>
      </c>
      <c r="F5195" t="s">
        <v>35</v>
      </c>
      <c r="G5195" t="s">
        <v>43</v>
      </c>
      <c r="H5195" t="s">
        <v>162</v>
      </c>
      <c r="I5195" t="s">
        <v>38</v>
      </c>
      <c r="J5195" t="s">
        <v>164</v>
      </c>
      <c r="K5195">
        <v>36160</v>
      </c>
      <c r="L5195">
        <v>1998</v>
      </c>
      <c r="M5195" t="s">
        <v>39</v>
      </c>
      <c r="N5195">
        <v>70</v>
      </c>
      <c r="O5195">
        <v>60.2373497230816</v>
      </c>
      <c r="P5195">
        <v>11.6020829408199</v>
      </c>
      <c r="Q5195">
        <v>46.666336851297601</v>
      </c>
      <c r="R5195">
        <v>3.3292801349051798E-6</v>
      </c>
      <c r="S5195">
        <v>6.8486145189321004</v>
      </c>
      <c r="T5195">
        <v>81.814138903463501</v>
      </c>
      <c r="U5195">
        <v>88.662756751675801</v>
      </c>
      <c r="V5195">
        <v>225787.097445639</v>
      </c>
      <c r="W5195">
        <v>20687.211787980101</v>
      </c>
      <c r="X5195">
        <v>1711.2953865759901</v>
      </c>
      <c r="Y5195">
        <v>47.489989443939102</v>
      </c>
      <c r="Z5195">
        <v>0.164081932352517</v>
      </c>
      <c r="AA5195">
        <v>15782.639439648099</v>
      </c>
      <c r="AB5195">
        <v>394.58882872068898</v>
      </c>
      <c r="AC5195">
        <v>27.9544954889863</v>
      </c>
      <c r="AD5195">
        <v>457.94696514657898</v>
      </c>
      <c r="AE5195">
        <v>5547</v>
      </c>
      <c r="AF5195">
        <v>44974.100590277798</v>
      </c>
    </row>
    <row r="5196" spans="1:32" x14ac:dyDescent="0.25">
      <c r="A5196" t="s">
        <v>32</v>
      </c>
      <c r="B5196">
        <v>1</v>
      </c>
      <c r="C5196" t="s">
        <v>164</v>
      </c>
      <c r="D5196">
        <v>63</v>
      </c>
      <c r="E5196" t="s">
        <v>34</v>
      </c>
      <c r="F5196" t="s">
        <v>35</v>
      </c>
      <c r="G5196" t="s">
        <v>43</v>
      </c>
      <c r="H5196" t="s">
        <v>162</v>
      </c>
      <c r="I5196" t="s">
        <v>38</v>
      </c>
      <c r="J5196" t="s">
        <v>164</v>
      </c>
      <c r="K5196">
        <v>36525</v>
      </c>
      <c r="L5196">
        <v>1999</v>
      </c>
      <c r="M5196" t="s">
        <v>39</v>
      </c>
      <c r="N5196">
        <v>70</v>
      </c>
      <c r="O5196">
        <v>60.808471542163701</v>
      </c>
      <c r="P5196">
        <v>11.938532450343001</v>
      </c>
      <c r="Q5196">
        <v>29.896455904519399</v>
      </c>
      <c r="R5196">
        <v>2.7443701540389401E-5</v>
      </c>
      <c r="S5196">
        <v>10.9766949818304</v>
      </c>
      <c r="T5196">
        <v>147.622634865078</v>
      </c>
      <c r="U5196">
        <v>158.59935729060999</v>
      </c>
      <c r="V5196">
        <v>225180.82604135701</v>
      </c>
      <c r="W5196">
        <v>20699.793372070799</v>
      </c>
      <c r="X5196">
        <v>1653.2171598295899</v>
      </c>
      <c r="Y5196">
        <v>46.3421847882842</v>
      </c>
      <c r="Z5196">
        <v>0.18132006899168299</v>
      </c>
      <c r="AA5196">
        <v>14862.598319884501</v>
      </c>
      <c r="AB5196">
        <v>382.69531603536097</v>
      </c>
      <c r="AC5196">
        <v>27.023541720956199</v>
      </c>
      <c r="AD5196">
        <v>444.75298057660802</v>
      </c>
      <c r="AE5196">
        <v>5547</v>
      </c>
      <c r="AF5196">
        <v>44974.100636574098</v>
      </c>
    </row>
    <row r="5197" spans="1:32" x14ac:dyDescent="0.25">
      <c r="A5197" t="s">
        <v>32</v>
      </c>
      <c r="B5197">
        <v>1</v>
      </c>
      <c r="C5197" t="s">
        <v>164</v>
      </c>
      <c r="D5197">
        <v>63</v>
      </c>
      <c r="E5197" t="s">
        <v>34</v>
      </c>
      <c r="F5197" t="s">
        <v>35</v>
      </c>
      <c r="G5197" t="s">
        <v>43</v>
      </c>
      <c r="H5197" t="s">
        <v>162</v>
      </c>
      <c r="I5197" t="s">
        <v>38</v>
      </c>
      <c r="J5197" t="s">
        <v>164</v>
      </c>
      <c r="K5197">
        <v>36891</v>
      </c>
      <c r="L5197">
        <v>2000</v>
      </c>
      <c r="M5197" t="s">
        <v>39</v>
      </c>
      <c r="N5197">
        <v>70</v>
      </c>
      <c r="O5197">
        <v>84.721154293842403</v>
      </c>
      <c r="P5197">
        <v>16.422397516495199</v>
      </c>
      <c r="Q5197">
        <v>52.670442428511102</v>
      </c>
      <c r="R5197">
        <v>2.7169022971716601E-8</v>
      </c>
      <c r="S5197">
        <v>10.926321068739099</v>
      </c>
      <c r="T5197">
        <v>139.084775451296</v>
      </c>
      <c r="U5197">
        <v>150.011096547204</v>
      </c>
      <c r="V5197">
        <v>224803.95272317299</v>
      </c>
      <c r="W5197">
        <v>20655.576118926601</v>
      </c>
      <c r="X5197">
        <v>1645.23942039758</v>
      </c>
      <c r="Y5197">
        <v>47.194261433254702</v>
      </c>
      <c r="Z5197">
        <v>0.16376869029645899</v>
      </c>
      <c r="AA5197">
        <v>15172.6928990657</v>
      </c>
      <c r="AB5197">
        <v>390.10733828957802</v>
      </c>
      <c r="AC5197">
        <v>20.311481050965</v>
      </c>
      <c r="AD5197">
        <v>450.84940816820802</v>
      </c>
      <c r="AE5197">
        <v>5571</v>
      </c>
      <c r="AF5197">
        <v>44974.100682870398</v>
      </c>
    </row>
    <row r="5198" spans="1:32" x14ac:dyDescent="0.25">
      <c r="A5198" t="s">
        <v>32</v>
      </c>
      <c r="B5198">
        <v>1</v>
      </c>
      <c r="C5198" t="s">
        <v>164</v>
      </c>
      <c r="D5198">
        <v>63</v>
      </c>
      <c r="E5198" t="s">
        <v>34</v>
      </c>
      <c r="F5198" t="s">
        <v>35</v>
      </c>
      <c r="G5198" t="s">
        <v>43</v>
      </c>
      <c r="H5198" t="s">
        <v>162</v>
      </c>
      <c r="I5198" t="s">
        <v>38</v>
      </c>
      <c r="J5198" t="s">
        <v>164</v>
      </c>
      <c r="K5198">
        <v>37256</v>
      </c>
      <c r="L5198">
        <v>2001</v>
      </c>
      <c r="M5198" t="s">
        <v>39</v>
      </c>
      <c r="N5198">
        <v>70</v>
      </c>
      <c r="O5198">
        <v>78.884067587260404</v>
      </c>
      <c r="P5198">
        <v>14.9901382466792</v>
      </c>
      <c r="Q5198">
        <v>41.627427111113697</v>
      </c>
      <c r="R5198">
        <v>2.6957927709123498E-4</v>
      </c>
      <c r="S5198">
        <v>7.4125449864947202</v>
      </c>
      <c r="T5198">
        <v>78.8866830958995</v>
      </c>
      <c r="U5198">
        <v>86.299497661671296</v>
      </c>
      <c r="V5198">
        <v>224468.55368189499</v>
      </c>
      <c r="W5198">
        <v>20561.872889563801</v>
      </c>
      <c r="X5198">
        <v>1804.6766900428499</v>
      </c>
      <c r="Y5198">
        <v>50.079797717420099</v>
      </c>
      <c r="Z5198">
        <v>0.14538303770158401</v>
      </c>
      <c r="AA5198">
        <v>18163.554073173302</v>
      </c>
      <c r="AB5198">
        <v>462.04030429942401</v>
      </c>
      <c r="AC5198">
        <v>22.133610604468199</v>
      </c>
      <c r="AD5198">
        <v>520.60147680098396</v>
      </c>
      <c r="AE5198">
        <v>5547</v>
      </c>
      <c r="AF5198">
        <v>44974.100729166697</v>
      </c>
    </row>
    <row r="5199" spans="1:32" x14ac:dyDescent="0.25">
      <c r="A5199" t="s">
        <v>32</v>
      </c>
      <c r="B5199">
        <v>1</v>
      </c>
      <c r="C5199" t="s">
        <v>164</v>
      </c>
      <c r="D5199">
        <v>63</v>
      </c>
      <c r="E5199" t="s">
        <v>34</v>
      </c>
      <c r="F5199" t="s">
        <v>35</v>
      </c>
      <c r="G5199" t="s">
        <v>43</v>
      </c>
      <c r="H5199" t="s">
        <v>162</v>
      </c>
      <c r="I5199" t="s">
        <v>38</v>
      </c>
      <c r="J5199" t="s">
        <v>164</v>
      </c>
      <c r="K5199">
        <v>37621</v>
      </c>
      <c r="L5199">
        <v>2002</v>
      </c>
      <c r="M5199" t="s">
        <v>39</v>
      </c>
      <c r="N5199">
        <v>70</v>
      </c>
      <c r="O5199">
        <v>25.063229602526501</v>
      </c>
      <c r="P5199">
        <v>5.2131204352296097</v>
      </c>
      <c r="Q5199">
        <v>20.795035012219898</v>
      </c>
      <c r="R5199">
        <v>1.78243097566732E-4</v>
      </c>
      <c r="S5199">
        <v>6.1543901770469498</v>
      </c>
      <c r="T5199">
        <v>53.432827470933901</v>
      </c>
      <c r="U5199">
        <v>59.587395891078401</v>
      </c>
      <c r="V5199">
        <v>224193.86491857001</v>
      </c>
      <c r="W5199">
        <v>20510.0592786653</v>
      </c>
      <c r="X5199">
        <v>1866.3759313968501</v>
      </c>
      <c r="Y5199">
        <v>50.761291737340201</v>
      </c>
      <c r="Z5199">
        <v>0.12613788408528001</v>
      </c>
      <c r="AA5199">
        <v>19216.0802230626</v>
      </c>
      <c r="AB5199">
        <v>477.99267200264501</v>
      </c>
      <c r="AC5199">
        <v>19.568563600140301</v>
      </c>
      <c r="AD5199">
        <v>543.35703961316199</v>
      </c>
      <c r="AE5199">
        <v>5547</v>
      </c>
      <c r="AF5199">
        <v>44974.100775462997</v>
      </c>
    </row>
    <row r="5200" spans="1:32" x14ac:dyDescent="0.25">
      <c r="A5200" t="s">
        <v>32</v>
      </c>
      <c r="B5200">
        <v>1</v>
      </c>
      <c r="C5200" t="s">
        <v>164</v>
      </c>
      <c r="D5200">
        <v>63</v>
      </c>
      <c r="E5200" t="s">
        <v>34</v>
      </c>
      <c r="F5200" t="s">
        <v>35</v>
      </c>
      <c r="G5200" t="s">
        <v>43</v>
      </c>
      <c r="H5200" t="s">
        <v>162</v>
      </c>
      <c r="I5200" t="s">
        <v>38</v>
      </c>
      <c r="J5200" t="s">
        <v>164</v>
      </c>
      <c r="K5200">
        <v>37986</v>
      </c>
      <c r="L5200">
        <v>2003</v>
      </c>
      <c r="M5200" t="s">
        <v>39</v>
      </c>
      <c r="N5200">
        <v>70</v>
      </c>
      <c r="O5200">
        <v>27.198169647731302</v>
      </c>
      <c r="P5200">
        <v>5.4666590022758301</v>
      </c>
      <c r="Q5200">
        <v>15.2946318586134</v>
      </c>
      <c r="R5200">
        <v>1.30596803396225E-4</v>
      </c>
      <c r="S5200">
        <v>6.1996533797386899</v>
      </c>
      <c r="T5200">
        <v>45.481432882102901</v>
      </c>
      <c r="U5200">
        <v>51.681216858645001</v>
      </c>
      <c r="V5200">
        <v>223903.25751927699</v>
      </c>
      <c r="W5200">
        <v>20477.717988558601</v>
      </c>
      <c r="X5200">
        <v>1857.3010029771499</v>
      </c>
      <c r="Y5200">
        <v>50.947794865260803</v>
      </c>
      <c r="Z5200">
        <v>0.145041643920998</v>
      </c>
      <c r="AA5200">
        <v>19237.635772573802</v>
      </c>
      <c r="AB5200">
        <v>479.16624430855597</v>
      </c>
      <c r="AC5200">
        <v>27.712666083308399</v>
      </c>
      <c r="AD5200">
        <v>532.30730657399295</v>
      </c>
      <c r="AE5200">
        <v>5547</v>
      </c>
      <c r="AF5200">
        <v>44974.100821759297</v>
      </c>
    </row>
    <row r="5201" spans="1:32" x14ac:dyDescent="0.25">
      <c r="A5201" t="s">
        <v>32</v>
      </c>
      <c r="B5201">
        <v>1</v>
      </c>
      <c r="C5201" t="s">
        <v>164</v>
      </c>
      <c r="D5201">
        <v>63</v>
      </c>
      <c r="E5201" t="s">
        <v>34</v>
      </c>
      <c r="F5201" t="s">
        <v>35</v>
      </c>
      <c r="G5201" t="s">
        <v>43</v>
      </c>
      <c r="H5201" t="s">
        <v>162</v>
      </c>
      <c r="I5201" t="s">
        <v>38</v>
      </c>
      <c r="J5201" t="s">
        <v>164</v>
      </c>
      <c r="K5201">
        <v>38352</v>
      </c>
      <c r="L5201">
        <v>2004</v>
      </c>
      <c r="M5201" t="s">
        <v>39</v>
      </c>
      <c r="N5201">
        <v>70</v>
      </c>
      <c r="O5201">
        <v>26.0056798637791</v>
      </c>
      <c r="P5201">
        <v>5.0690023917711304</v>
      </c>
      <c r="Q5201">
        <v>15.3225521048308</v>
      </c>
      <c r="R5201">
        <v>4.1602853502998202E-5</v>
      </c>
      <c r="S5201">
        <v>7.8248501814690403</v>
      </c>
      <c r="T5201">
        <v>35.424712093411799</v>
      </c>
      <c r="U5201">
        <v>43.249603877734302</v>
      </c>
      <c r="V5201">
        <v>223718.475872173</v>
      </c>
      <c r="W5201">
        <v>20451.970759391199</v>
      </c>
      <c r="X5201">
        <v>1843.6538790561799</v>
      </c>
      <c r="Y5201">
        <v>49.155744742827103</v>
      </c>
      <c r="Z5201">
        <v>0.114828407218039</v>
      </c>
      <c r="AA5201">
        <v>19091.353618385601</v>
      </c>
      <c r="AB5201">
        <v>459.87185736455098</v>
      </c>
      <c r="AC5201">
        <v>17.477421536669901</v>
      </c>
      <c r="AD5201">
        <v>519.99303722075194</v>
      </c>
      <c r="AE5201">
        <v>5571</v>
      </c>
      <c r="AF5201">
        <v>44974.100868055597</v>
      </c>
    </row>
    <row r="5202" spans="1:32" x14ac:dyDescent="0.25">
      <c r="A5202" t="s">
        <v>32</v>
      </c>
      <c r="B5202">
        <v>1</v>
      </c>
      <c r="C5202" t="s">
        <v>164</v>
      </c>
      <c r="D5202">
        <v>63</v>
      </c>
      <c r="E5202" t="s">
        <v>34</v>
      </c>
      <c r="F5202" t="s">
        <v>35</v>
      </c>
      <c r="G5202" t="s">
        <v>43</v>
      </c>
      <c r="H5202" t="s">
        <v>162</v>
      </c>
      <c r="I5202" t="s">
        <v>38</v>
      </c>
      <c r="J5202" t="s">
        <v>164</v>
      </c>
      <c r="K5202">
        <v>38717</v>
      </c>
      <c r="L5202">
        <v>2005</v>
      </c>
      <c r="M5202" t="s">
        <v>39</v>
      </c>
      <c r="N5202">
        <v>70</v>
      </c>
      <c r="O5202">
        <v>52.179653789193502</v>
      </c>
      <c r="P5202">
        <v>10.1015369817316</v>
      </c>
      <c r="Q5202">
        <v>28.451756477787001</v>
      </c>
      <c r="R5202">
        <v>2.3945068579216301E-4</v>
      </c>
      <c r="S5202">
        <v>6.6183256100139198</v>
      </c>
      <c r="T5202">
        <v>58.563409942859103</v>
      </c>
      <c r="U5202">
        <v>65.181975003558804</v>
      </c>
      <c r="V5202">
        <v>223213.343743006</v>
      </c>
      <c r="W5202">
        <v>20431.373480238799</v>
      </c>
      <c r="X5202">
        <v>1729.34089336846</v>
      </c>
      <c r="Y5202">
        <v>49.761464009209199</v>
      </c>
      <c r="Z5202">
        <v>0.18146740059397301</v>
      </c>
      <c r="AA5202">
        <v>16443.508768931799</v>
      </c>
      <c r="AB5202">
        <v>425.38434171808302</v>
      </c>
      <c r="AC5202">
        <v>26.0388980109798</v>
      </c>
      <c r="AD5202">
        <v>484.91660661994899</v>
      </c>
      <c r="AE5202">
        <v>5547</v>
      </c>
      <c r="AF5202">
        <v>44974.100914351897</v>
      </c>
    </row>
    <row r="5203" spans="1:32" x14ac:dyDescent="0.25">
      <c r="A5203" t="s">
        <v>32</v>
      </c>
      <c r="B5203">
        <v>1</v>
      </c>
      <c r="C5203" t="s">
        <v>164</v>
      </c>
      <c r="D5203">
        <v>63</v>
      </c>
      <c r="E5203" t="s">
        <v>34</v>
      </c>
      <c r="F5203" t="s">
        <v>35</v>
      </c>
      <c r="G5203" t="s">
        <v>43</v>
      </c>
      <c r="H5203" t="s">
        <v>162</v>
      </c>
      <c r="I5203" t="s">
        <v>38</v>
      </c>
      <c r="J5203" t="s">
        <v>164</v>
      </c>
      <c r="K5203">
        <v>39082</v>
      </c>
      <c r="L5203">
        <v>2006</v>
      </c>
      <c r="M5203" t="s">
        <v>39</v>
      </c>
      <c r="N5203">
        <v>70</v>
      </c>
      <c r="O5203">
        <v>45.7344560870172</v>
      </c>
      <c r="P5203">
        <v>8.9244316941837507</v>
      </c>
      <c r="Q5203">
        <v>25.267561272322499</v>
      </c>
      <c r="R5203">
        <v>1.2550759181803199E-6</v>
      </c>
      <c r="S5203">
        <v>7.1589322082163003</v>
      </c>
      <c r="T5203">
        <v>45.461113028113999</v>
      </c>
      <c r="U5203">
        <v>52.6200464914062</v>
      </c>
      <c r="V5203">
        <v>222964.87679953399</v>
      </c>
      <c r="W5203">
        <v>20392.946408608801</v>
      </c>
      <c r="X5203">
        <v>1798.10081429193</v>
      </c>
      <c r="Y5203">
        <v>50.077996707939299</v>
      </c>
      <c r="Z5203">
        <v>0.15060115889799</v>
      </c>
      <c r="AA5203">
        <v>17938.1622384619</v>
      </c>
      <c r="AB5203">
        <v>448.19594094738198</v>
      </c>
      <c r="AC5203">
        <v>22.5673607413644</v>
      </c>
      <c r="AD5203">
        <v>505.463860262183</v>
      </c>
      <c r="AE5203">
        <v>5547</v>
      </c>
      <c r="AF5203">
        <v>44974.100960648102</v>
      </c>
    </row>
    <row r="5204" spans="1:32" x14ac:dyDescent="0.25">
      <c r="A5204" t="s">
        <v>32</v>
      </c>
      <c r="B5204">
        <v>1</v>
      </c>
      <c r="C5204" t="s">
        <v>164</v>
      </c>
      <c r="D5204">
        <v>63</v>
      </c>
      <c r="E5204" t="s">
        <v>34</v>
      </c>
      <c r="F5204" t="s">
        <v>35</v>
      </c>
      <c r="G5204" t="s">
        <v>43</v>
      </c>
      <c r="H5204" t="s">
        <v>162</v>
      </c>
      <c r="I5204" t="s">
        <v>38</v>
      </c>
      <c r="J5204" t="s">
        <v>164</v>
      </c>
      <c r="K5204">
        <v>39447</v>
      </c>
      <c r="L5204">
        <v>2007</v>
      </c>
      <c r="M5204" t="s">
        <v>39</v>
      </c>
      <c r="N5204">
        <v>70</v>
      </c>
      <c r="O5204">
        <v>25.998274780033299</v>
      </c>
      <c r="P5204">
        <v>5.5350207778499296</v>
      </c>
      <c r="Q5204">
        <v>17.2556300218186</v>
      </c>
      <c r="R5204">
        <v>4.4553932802128602E-8</v>
      </c>
      <c r="S5204">
        <v>7.5332010497345303</v>
      </c>
      <c r="T5204">
        <v>63.568185880079902</v>
      </c>
      <c r="U5204">
        <v>71.101386974368395</v>
      </c>
      <c r="V5204">
        <v>222611.42177111201</v>
      </c>
      <c r="W5204">
        <v>20380.506757384999</v>
      </c>
      <c r="X5204">
        <v>1776.7437893420799</v>
      </c>
      <c r="Y5204">
        <v>50.207804810853403</v>
      </c>
      <c r="Z5204">
        <v>0.16107494887828</v>
      </c>
      <c r="AA5204">
        <v>17763.431084683401</v>
      </c>
      <c r="AB5204">
        <v>458.53137656079002</v>
      </c>
      <c r="AC5204">
        <v>26.5478039882831</v>
      </c>
      <c r="AD5204">
        <v>517.714889514417</v>
      </c>
      <c r="AE5204">
        <v>5547</v>
      </c>
      <c r="AF5204">
        <v>44974.101006944402</v>
      </c>
    </row>
    <row r="5205" spans="1:32" x14ac:dyDescent="0.25">
      <c r="A5205" t="s">
        <v>32</v>
      </c>
      <c r="B5205">
        <v>1</v>
      </c>
      <c r="C5205" t="s">
        <v>164</v>
      </c>
      <c r="D5205">
        <v>63</v>
      </c>
      <c r="E5205" t="s">
        <v>34</v>
      </c>
      <c r="F5205" t="s">
        <v>35</v>
      </c>
      <c r="G5205" t="s">
        <v>43</v>
      </c>
      <c r="H5205" t="s">
        <v>162</v>
      </c>
      <c r="I5205" t="s">
        <v>38</v>
      </c>
      <c r="J5205" t="s">
        <v>164</v>
      </c>
      <c r="K5205">
        <v>39813</v>
      </c>
      <c r="L5205">
        <v>2008</v>
      </c>
      <c r="M5205" t="s">
        <v>39</v>
      </c>
      <c r="N5205">
        <v>70</v>
      </c>
      <c r="O5205">
        <v>107.07305410594699</v>
      </c>
      <c r="P5205">
        <v>20.038292158329</v>
      </c>
      <c r="Q5205">
        <v>112.998407059966</v>
      </c>
      <c r="R5205">
        <v>2.7537394343057598E-7</v>
      </c>
      <c r="S5205">
        <v>8.1639812819899795</v>
      </c>
      <c r="T5205">
        <v>107.844533370782</v>
      </c>
      <c r="U5205">
        <v>116.008514928146</v>
      </c>
      <c r="V5205">
        <v>221917.880092629</v>
      </c>
      <c r="W5205">
        <v>20363.062848986101</v>
      </c>
      <c r="X5205">
        <v>1455.4804484532001</v>
      </c>
      <c r="Y5205">
        <v>40.3967112571275</v>
      </c>
      <c r="Z5205">
        <v>0.16403175495084801</v>
      </c>
      <c r="AA5205">
        <v>10955.352931158999</v>
      </c>
      <c r="AB5205">
        <v>272.95908223317798</v>
      </c>
      <c r="AC5205">
        <v>16.860531160293899</v>
      </c>
      <c r="AD5205">
        <v>336.10552137678502</v>
      </c>
      <c r="AE5205">
        <v>5571</v>
      </c>
      <c r="AF5205">
        <v>44974.1010648148</v>
      </c>
    </row>
    <row r="5206" spans="1:32" x14ac:dyDescent="0.25">
      <c r="A5206" t="s">
        <v>32</v>
      </c>
      <c r="B5206">
        <v>1</v>
      </c>
      <c r="C5206" t="s">
        <v>164</v>
      </c>
      <c r="D5206">
        <v>63</v>
      </c>
      <c r="E5206" t="s">
        <v>34</v>
      </c>
      <c r="F5206" t="s">
        <v>35</v>
      </c>
      <c r="G5206" t="s">
        <v>43</v>
      </c>
      <c r="H5206" t="s">
        <v>162</v>
      </c>
      <c r="I5206" t="s">
        <v>38</v>
      </c>
      <c r="J5206" t="s">
        <v>164</v>
      </c>
      <c r="K5206">
        <v>40178</v>
      </c>
      <c r="L5206">
        <v>2009</v>
      </c>
      <c r="M5206" t="s">
        <v>39</v>
      </c>
      <c r="N5206">
        <v>70</v>
      </c>
      <c r="O5206">
        <v>52.209371308400499</v>
      </c>
      <c r="P5206">
        <v>10.200162077978399</v>
      </c>
      <c r="Q5206">
        <v>60.304034514886901</v>
      </c>
      <c r="R5206">
        <v>5.8648629280277197E-5</v>
      </c>
      <c r="S5206">
        <v>6.7306405407588903</v>
      </c>
      <c r="T5206">
        <v>68.975004578140698</v>
      </c>
      <c r="U5206">
        <v>75.705703767528902</v>
      </c>
      <c r="V5206">
        <v>221723.66994944299</v>
      </c>
      <c r="W5206">
        <v>20301.792888718799</v>
      </c>
      <c r="X5206">
        <v>1718.4573156988599</v>
      </c>
      <c r="Y5206">
        <v>49.266279528979602</v>
      </c>
      <c r="Z5206">
        <v>0.16627982116285001</v>
      </c>
      <c r="AA5206">
        <v>16704.0946004615</v>
      </c>
      <c r="AB5206">
        <v>432.160777970666</v>
      </c>
      <c r="AC5206">
        <v>23.7192655044019</v>
      </c>
      <c r="AD5206">
        <v>486.46535336753601</v>
      </c>
      <c r="AE5206">
        <v>5547</v>
      </c>
      <c r="AF5206">
        <v>44974.1011111111</v>
      </c>
    </row>
    <row r="5207" spans="1:32" x14ac:dyDescent="0.25">
      <c r="A5207" t="s">
        <v>32</v>
      </c>
      <c r="B5207">
        <v>1</v>
      </c>
      <c r="C5207" t="s">
        <v>164</v>
      </c>
      <c r="D5207">
        <v>63</v>
      </c>
      <c r="E5207" t="s">
        <v>34</v>
      </c>
      <c r="F5207" t="s">
        <v>35</v>
      </c>
      <c r="G5207" t="s">
        <v>43</v>
      </c>
      <c r="H5207" t="s">
        <v>162</v>
      </c>
      <c r="I5207" t="s">
        <v>38</v>
      </c>
      <c r="J5207" t="s">
        <v>164</v>
      </c>
      <c r="K5207">
        <v>40543</v>
      </c>
      <c r="L5207">
        <v>2010</v>
      </c>
      <c r="M5207" t="s">
        <v>39</v>
      </c>
      <c r="N5207">
        <v>70</v>
      </c>
      <c r="O5207">
        <v>79.234022895134999</v>
      </c>
      <c r="P5207">
        <v>15.0146359635492</v>
      </c>
      <c r="Q5207">
        <v>64.980841912964607</v>
      </c>
      <c r="R5207">
        <v>6.2491533792993798E-7</v>
      </c>
      <c r="S5207">
        <v>24.458219607571401</v>
      </c>
      <c r="T5207">
        <v>131.557578152643</v>
      </c>
      <c r="U5207">
        <v>156.01579838513001</v>
      </c>
      <c r="V5207">
        <v>221219.58424392799</v>
      </c>
      <c r="W5207">
        <v>20343.5815579929</v>
      </c>
      <c r="X5207">
        <v>1447.8202147660199</v>
      </c>
      <c r="Y5207">
        <v>43.685555405115302</v>
      </c>
      <c r="Z5207">
        <v>0.21600754218676699</v>
      </c>
      <c r="AA5207">
        <v>12561.857134046901</v>
      </c>
      <c r="AB5207">
        <v>328.36815863629403</v>
      </c>
      <c r="AC5207">
        <v>35.465281528245399</v>
      </c>
      <c r="AD5207">
        <v>358.60456248134</v>
      </c>
      <c r="AE5207">
        <v>5547</v>
      </c>
      <c r="AF5207">
        <v>44974.1011574074</v>
      </c>
    </row>
    <row r="5208" spans="1:32" x14ac:dyDescent="0.25">
      <c r="A5208" t="s">
        <v>32</v>
      </c>
      <c r="B5208">
        <v>1</v>
      </c>
      <c r="C5208" t="s">
        <v>164</v>
      </c>
      <c r="D5208">
        <v>63</v>
      </c>
      <c r="E5208" t="s">
        <v>34</v>
      </c>
      <c r="F5208" t="s">
        <v>35</v>
      </c>
      <c r="G5208" t="s">
        <v>43</v>
      </c>
      <c r="H5208" t="s">
        <v>162</v>
      </c>
      <c r="I5208" t="s">
        <v>38</v>
      </c>
      <c r="J5208" t="s">
        <v>164</v>
      </c>
      <c r="K5208">
        <v>40908</v>
      </c>
      <c r="L5208">
        <v>2011</v>
      </c>
      <c r="M5208" t="s">
        <v>39</v>
      </c>
      <c r="N5208">
        <v>70</v>
      </c>
      <c r="O5208">
        <v>73.165198468772601</v>
      </c>
      <c r="P5208">
        <v>13.7644806717094</v>
      </c>
      <c r="Q5208">
        <v>58.804534943723702</v>
      </c>
      <c r="R5208">
        <v>4.6481292033662197E-3</v>
      </c>
      <c r="S5208">
        <v>6.1219178140010904</v>
      </c>
      <c r="T5208">
        <v>54.517104774208697</v>
      </c>
      <c r="U5208">
        <v>60.643670717413201</v>
      </c>
      <c r="V5208">
        <v>221101.76291018701</v>
      </c>
      <c r="W5208">
        <v>20229.909274117901</v>
      </c>
      <c r="X5208">
        <v>1831.32256423329</v>
      </c>
      <c r="Y5208">
        <v>51.7364478767118</v>
      </c>
      <c r="Z5208">
        <v>0.16148767183031601</v>
      </c>
      <c r="AA5208">
        <v>17476.539270451602</v>
      </c>
      <c r="AB5208">
        <v>451.72635106069202</v>
      </c>
      <c r="AC5208">
        <v>26.226846696691101</v>
      </c>
      <c r="AD5208">
        <v>530.15746003426204</v>
      </c>
      <c r="AE5208">
        <v>5547</v>
      </c>
      <c r="AF5208">
        <v>44974.1012037037</v>
      </c>
    </row>
    <row r="5209" spans="1:32" x14ac:dyDescent="0.25">
      <c r="A5209" t="s">
        <v>32</v>
      </c>
      <c r="B5209">
        <v>1</v>
      </c>
      <c r="C5209" t="s">
        <v>164</v>
      </c>
      <c r="D5209">
        <v>63</v>
      </c>
      <c r="E5209" t="s">
        <v>34</v>
      </c>
      <c r="F5209" t="s">
        <v>35</v>
      </c>
      <c r="G5209" t="s">
        <v>43</v>
      </c>
      <c r="H5209" t="s">
        <v>162</v>
      </c>
      <c r="I5209" t="s">
        <v>38</v>
      </c>
      <c r="J5209" t="s">
        <v>164</v>
      </c>
      <c r="K5209">
        <v>41274</v>
      </c>
      <c r="L5209">
        <v>2012</v>
      </c>
      <c r="M5209" t="s">
        <v>39</v>
      </c>
      <c r="N5209">
        <v>70</v>
      </c>
      <c r="O5209">
        <v>15.999227278886</v>
      </c>
      <c r="P5209">
        <v>3.4434531385570901</v>
      </c>
      <c r="Q5209">
        <v>21.9635999060554</v>
      </c>
      <c r="R5209">
        <v>7.9723797589731093E-9</v>
      </c>
      <c r="S5209">
        <v>5.1387599449234997</v>
      </c>
      <c r="T5209">
        <v>43.9859497252138</v>
      </c>
      <c r="U5209">
        <v>49.124709678109703</v>
      </c>
      <c r="V5209">
        <v>220966.56954513301</v>
      </c>
      <c r="W5209">
        <v>20209.666559707901</v>
      </c>
      <c r="X5209">
        <v>1844.60335066067</v>
      </c>
      <c r="Y5209">
        <v>48.447691099297202</v>
      </c>
      <c r="Z5209">
        <v>0.124533557324571</v>
      </c>
      <c r="AA5209">
        <v>19388.605595481498</v>
      </c>
      <c r="AB5209">
        <v>462.40911660423302</v>
      </c>
      <c r="AC5209">
        <v>21.054865100688701</v>
      </c>
      <c r="AD5209">
        <v>520.590449968077</v>
      </c>
      <c r="AE5209">
        <v>5571</v>
      </c>
      <c r="AF5209">
        <v>44974.10125</v>
      </c>
    </row>
    <row r="5210" spans="1:32" x14ac:dyDescent="0.25">
      <c r="A5210" t="s">
        <v>32</v>
      </c>
      <c r="B5210">
        <v>1</v>
      </c>
      <c r="C5210" t="s">
        <v>164</v>
      </c>
      <c r="D5210">
        <v>63</v>
      </c>
      <c r="E5210" t="s">
        <v>34</v>
      </c>
      <c r="F5210" t="s">
        <v>35</v>
      </c>
      <c r="G5210" t="s">
        <v>43</v>
      </c>
      <c r="H5210" t="s">
        <v>162</v>
      </c>
      <c r="I5210" t="s">
        <v>38</v>
      </c>
      <c r="J5210" t="s">
        <v>164</v>
      </c>
      <c r="K5210">
        <v>41639</v>
      </c>
      <c r="L5210">
        <v>2013</v>
      </c>
      <c r="M5210" t="s">
        <v>39</v>
      </c>
      <c r="N5210">
        <v>70</v>
      </c>
      <c r="O5210">
        <v>103.38314590441</v>
      </c>
      <c r="P5210">
        <v>19.538900150086501</v>
      </c>
      <c r="Q5210">
        <v>46.816375838259198</v>
      </c>
      <c r="R5210">
        <v>3.2586080103822202E-7</v>
      </c>
      <c r="S5210">
        <v>8.3821155219512899</v>
      </c>
      <c r="T5210">
        <v>109.12526784710001</v>
      </c>
      <c r="U5210">
        <v>117.50738369491199</v>
      </c>
      <c r="V5210">
        <v>220294.65034775599</v>
      </c>
      <c r="W5210">
        <v>20216.197640962801</v>
      </c>
      <c r="X5210">
        <v>1544.95137763395</v>
      </c>
      <c r="Y5210">
        <v>43.234182918255101</v>
      </c>
      <c r="Z5210">
        <v>0.17922101005306099</v>
      </c>
      <c r="AA5210">
        <v>12598.451757049899</v>
      </c>
      <c r="AB5210">
        <v>321.62073761283398</v>
      </c>
      <c r="AC5210">
        <v>19.399674832360802</v>
      </c>
      <c r="AD5210">
        <v>384.30892802393402</v>
      </c>
      <c r="AE5210">
        <v>5547</v>
      </c>
      <c r="AF5210">
        <v>44974.1012962963</v>
      </c>
    </row>
    <row r="5211" spans="1:32" x14ac:dyDescent="0.25">
      <c r="A5211" t="s">
        <v>32</v>
      </c>
      <c r="B5211">
        <v>1</v>
      </c>
      <c r="C5211" t="s">
        <v>164</v>
      </c>
      <c r="D5211">
        <v>63</v>
      </c>
      <c r="E5211" t="s">
        <v>34</v>
      </c>
      <c r="F5211" t="s">
        <v>35</v>
      </c>
      <c r="G5211" t="s">
        <v>43</v>
      </c>
      <c r="H5211" t="s">
        <v>162</v>
      </c>
      <c r="I5211" t="s">
        <v>38</v>
      </c>
      <c r="J5211" t="s">
        <v>164</v>
      </c>
      <c r="K5211">
        <v>42004</v>
      </c>
      <c r="L5211">
        <v>2014</v>
      </c>
      <c r="M5211" t="s">
        <v>39</v>
      </c>
      <c r="N5211">
        <v>70</v>
      </c>
      <c r="O5211">
        <v>93.515805174182901</v>
      </c>
      <c r="P5211">
        <v>18.0553849742777</v>
      </c>
      <c r="Q5211">
        <v>59.2271172738456</v>
      </c>
      <c r="R5211">
        <v>2.45970328412002E-4</v>
      </c>
      <c r="S5211">
        <v>8.7680501583882098</v>
      </c>
      <c r="T5211">
        <v>134.90389759501701</v>
      </c>
      <c r="U5211">
        <v>143.67219372373401</v>
      </c>
      <c r="V5211">
        <v>219887.32790493401</v>
      </c>
      <c r="W5211">
        <v>20201.390465062301</v>
      </c>
      <c r="X5211">
        <v>1572.4235962213299</v>
      </c>
      <c r="Y5211">
        <v>44.628289211938899</v>
      </c>
      <c r="Z5211">
        <v>0.165605938519406</v>
      </c>
      <c r="AA5211">
        <v>13303.653294279</v>
      </c>
      <c r="AB5211">
        <v>339.25293771043403</v>
      </c>
      <c r="AC5211">
        <v>17.2864565797612</v>
      </c>
      <c r="AD5211">
        <v>401.68870464704798</v>
      </c>
      <c r="AE5211">
        <v>5547</v>
      </c>
      <c r="AF5211">
        <v>44974.101354166698</v>
      </c>
    </row>
    <row r="5212" spans="1:32" x14ac:dyDescent="0.25">
      <c r="A5212" t="s">
        <v>32</v>
      </c>
      <c r="B5212">
        <v>1</v>
      </c>
      <c r="C5212" t="s">
        <v>164</v>
      </c>
      <c r="D5212">
        <v>63</v>
      </c>
      <c r="E5212" t="s">
        <v>34</v>
      </c>
      <c r="F5212" t="s">
        <v>35</v>
      </c>
      <c r="G5212" t="s">
        <v>43</v>
      </c>
      <c r="H5212" t="s">
        <v>162</v>
      </c>
      <c r="I5212" t="s">
        <v>38</v>
      </c>
      <c r="J5212" t="s">
        <v>164</v>
      </c>
      <c r="K5212">
        <v>42369</v>
      </c>
      <c r="L5212">
        <v>2015</v>
      </c>
      <c r="M5212" t="s">
        <v>39</v>
      </c>
      <c r="N5212">
        <v>70</v>
      </c>
      <c r="O5212">
        <v>85.491603765656905</v>
      </c>
      <c r="P5212">
        <v>16.212975402003</v>
      </c>
      <c r="Q5212">
        <v>77.2256813357684</v>
      </c>
      <c r="R5212">
        <v>9.3335675250612004E-8</v>
      </c>
      <c r="S5212">
        <v>12.8425499897186</v>
      </c>
      <c r="T5212">
        <v>73.111785149452501</v>
      </c>
      <c r="U5212">
        <v>85.954335232506907</v>
      </c>
      <c r="V5212">
        <v>219626.25743579</v>
      </c>
      <c r="W5212">
        <v>20117.017779815698</v>
      </c>
      <c r="X5212">
        <v>1689.4365691288399</v>
      </c>
      <c r="Y5212">
        <v>49.534478680692096</v>
      </c>
      <c r="Z5212">
        <v>0.18429505868036899</v>
      </c>
      <c r="AA5212">
        <v>15600.7813935866</v>
      </c>
      <c r="AB5212">
        <v>411.71744398284301</v>
      </c>
      <c r="AC5212">
        <v>25.130428262321001</v>
      </c>
      <c r="AD5212">
        <v>466.84038394478802</v>
      </c>
      <c r="AE5212">
        <v>5547</v>
      </c>
      <c r="AF5212">
        <v>44974.101400462998</v>
      </c>
    </row>
    <row r="5213" spans="1:32" x14ac:dyDescent="0.25">
      <c r="A5213" t="s">
        <v>32</v>
      </c>
      <c r="B5213">
        <v>1</v>
      </c>
      <c r="C5213" t="s">
        <v>164</v>
      </c>
      <c r="D5213">
        <v>63</v>
      </c>
      <c r="E5213" t="s">
        <v>34</v>
      </c>
      <c r="F5213" t="s">
        <v>35</v>
      </c>
      <c r="G5213" t="s">
        <v>43</v>
      </c>
      <c r="H5213" t="s">
        <v>162</v>
      </c>
      <c r="I5213" t="s">
        <v>38</v>
      </c>
      <c r="J5213" t="s">
        <v>164</v>
      </c>
      <c r="K5213">
        <v>42735</v>
      </c>
      <c r="L5213">
        <v>2016</v>
      </c>
      <c r="M5213" t="s">
        <v>39</v>
      </c>
      <c r="N5213">
        <v>70</v>
      </c>
      <c r="O5213">
        <v>88.852374826878005</v>
      </c>
      <c r="P5213">
        <v>16.789139935049</v>
      </c>
      <c r="Q5213">
        <v>77.069136924313995</v>
      </c>
      <c r="R5213">
        <v>6.2399504302415699E-6</v>
      </c>
      <c r="S5213">
        <v>8.6957131133405703</v>
      </c>
      <c r="T5213">
        <v>104.474645255816</v>
      </c>
      <c r="U5213">
        <v>113.170364609107</v>
      </c>
      <c r="V5213">
        <v>219178.63162272199</v>
      </c>
      <c r="W5213">
        <v>20108.866468019001</v>
      </c>
      <c r="X5213">
        <v>1536.45142163682</v>
      </c>
      <c r="Y5213">
        <v>46.279815408091402</v>
      </c>
      <c r="Z5213">
        <v>0.239190729322941</v>
      </c>
      <c r="AA5213">
        <v>12012.0164538074</v>
      </c>
      <c r="AB5213">
        <v>320.52207517160002</v>
      </c>
      <c r="AC5213">
        <v>25.404318950669399</v>
      </c>
      <c r="AD5213">
        <v>396.12109223479899</v>
      </c>
      <c r="AE5213">
        <v>5571</v>
      </c>
      <c r="AF5213">
        <v>44974.101446759298</v>
      </c>
    </row>
    <row r="5214" spans="1:32" x14ac:dyDescent="0.25">
      <c r="A5214" t="s">
        <v>32</v>
      </c>
      <c r="B5214">
        <v>1</v>
      </c>
      <c r="C5214" t="s">
        <v>164</v>
      </c>
      <c r="D5214">
        <v>63</v>
      </c>
      <c r="E5214" t="s">
        <v>34</v>
      </c>
      <c r="F5214" t="s">
        <v>35</v>
      </c>
      <c r="G5214" t="s">
        <v>43</v>
      </c>
      <c r="H5214" t="s">
        <v>162</v>
      </c>
      <c r="I5214" t="s">
        <v>38</v>
      </c>
      <c r="J5214" t="s">
        <v>164</v>
      </c>
      <c r="K5214">
        <v>43100</v>
      </c>
      <c r="L5214">
        <v>2017</v>
      </c>
      <c r="M5214" t="s">
        <v>39</v>
      </c>
      <c r="N5214">
        <v>70</v>
      </c>
      <c r="O5214">
        <v>73.435304321642306</v>
      </c>
      <c r="P5214">
        <v>13.363773134278199</v>
      </c>
      <c r="Q5214">
        <v>76.668565792768703</v>
      </c>
      <c r="R5214">
        <v>8.5021443847024695E-9</v>
      </c>
      <c r="S5214">
        <v>36.290738592132001</v>
      </c>
      <c r="T5214">
        <v>44.152700088484202</v>
      </c>
      <c r="U5214">
        <v>80.443438689118295</v>
      </c>
      <c r="V5214">
        <v>219006.752161507</v>
      </c>
      <c r="W5214">
        <v>20060.673705789501</v>
      </c>
      <c r="X5214">
        <v>1666.1578306556601</v>
      </c>
      <c r="Y5214">
        <v>47.861132443225003</v>
      </c>
      <c r="Z5214">
        <v>0.15901069910594101</v>
      </c>
      <c r="AA5214">
        <v>15897.5847362206</v>
      </c>
      <c r="AB5214">
        <v>416.02345233427002</v>
      </c>
      <c r="AC5214">
        <v>31.416080147993299</v>
      </c>
      <c r="AD5214">
        <v>445.299810427887</v>
      </c>
      <c r="AE5214">
        <v>5547</v>
      </c>
      <c r="AF5214">
        <v>44974.101493055598</v>
      </c>
    </row>
    <row r="5215" spans="1:32" x14ac:dyDescent="0.25">
      <c r="A5215" t="s">
        <v>32</v>
      </c>
      <c r="B5215">
        <v>1</v>
      </c>
      <c r="C5215" t="s">
        <v>164</v>
      </c>
      <c r="D5215">
        <v>63</v>
      </c>
      <c r="E5215" t="s">
        <v>34</v>
      </c>
      <c r="F5215" t="s">
        <v>35</v>
      </c>
      <c r="G5215" t="s">
        <v>43</v>
      </c>
      <c r="H5215" t="s">
        <v>162</v>
      </c>
      <c r="I5215" t="s">
        <v>38</v>
      </c>
      <c r="J5215" t="s">
        <v>164</v>
      </c>
      <c r="K5215">
        <v>43465</v>
      </c>
      <c r="L5215">
        <v>2018</v>
      </c>
      <c r="M5215" t="s">
        <v>39</v>
      </c>
      <c r="N5215">
        <v>70</v>
      </c>
      <c r="O5215">
        <v>47.526852796758398</v>
      </c>
      <c r="P5215">
        <v>9.13069598916511</v>
      </c>
      <c r="Q5215">
        <v>25.588789569903302</v>
      </c>
      <c r="R5215">
        <v>2.3902432804466598E-6</v>
      </c>
      <c r="S5215">
        <v>4.8945519278733203</v>
      </c>
      <c r="T5215">
        <v>46.007945827235197</v>
      </c>
      <c r="U5215">
        <v>50.902500145351802</v>
      </c>
      <c r="V5215">
        <v>218696.65240111999</v>
      </c>
      <c r="W5215">
        <v>20004.704649924999</v>
      </c>
      <c r="X5215">
        <v>1773.81687400385</v>
      </c>
      <c r="Y5215">
        <v>51.158416300429799</v>
      </c>
      <c r="Z5215">
        <v>0.16387995619540099</v>
      </c>
      <c r="AA5215">
        <v>16966.3569898108</v>
      </c>
      <c r="AB5215">
        <v>448.25626850961203</v>
      </c>
      <c r="AC5215">
        <v>26.788885446805601</v>
      </c>
      <c r="AD5215">
        <v>524.60423896821806</v>
      </c>
      <c r="AE5215">
        <v>5547</v>
      </c>
      <c r="AF5215">
        <v>44974.101550925901</v>
      </c>
    </row>
    <row r="5216" spans="1:32" x14ac:dyDescent="0.25">
      <c r="A5216" t="s">
        <v>32</v>
      </c>
      <c r="B5216">
        <v>1</v>
      </c>
      <c r="C5216" t="s">
        <v>164</v>
      </c>
      <c r="D5216">
        <v>63</v>
      </c>
      <c r="E5216" t="s">
        <v>34</v>
      </c>
      <c r="F5216" t="s">
        <v>35</v>
      </c>
      <c r="G5216" t="s">
        <v>43</v>
      </c>
      <c r="H5216" t="s">
        <v>162</v>
      </c>
      <c r="I5216" t="s">
        <v>38</v>
      </c>
      <c r="J5216" t="s">
        <v>164</v>
      </c>
      <c r="K5216">
        <v>43830</v>
      </c>
      <c r="L5216">
        <v>2019</v>
      </c>
      <c r="M5216" t="s">
        <v>39</v>
      </c>
      <c r="N5216">
        <v>70</v>
      </c>
      <c r="O5216">
        <v>20.260391936192701</v>
      </c>
      <c r="P5216">
        <v>4.3017696970200499</v>
      </c>
      <c r="Q5216">
        <v>11.8571978651494</v>
      </c>
      <c r="R5216">
        <v>2.16021365456959E-7</v>
      </c>
      <c r="S5216">
        <v>5.5968762637015104</v>
      </c>
      <c r="T5216">
        <v>40.478026528489799</v>
      </c>
      <c r="U5216">
        <v>46.074903008212601</v>
      </c>
      <c r="V5216">
        <v>218498.51142870399</v>
      </c>
      <c r="W5216">
        <v>19978.595767934199</v>
      </c>
      <c r="X5216">
        <v>1849.23373777192</v>
      </c>
      <c r="Y5216">
        <v>51.1920938776002</v>
      </c>
      <c r="Z5216">
        <v>0.14986450271631399</v>
      </c>
      <c r="AA5216">
        <v>18555.7439005372</v>
      </c>
      <c r="AB5216">
        <v>477.92701457825302</v>
      </c>
      <c r="AC5216">
        <v>25.676043258332101</v>
      </c>
      <c r="AD5216">
        <v>537.44733099746304</v>
      </c>
      <c r="AE5216">
        <v>5547</v>
      </c>
      <c r="AF5216">
        <v>44974.101597222201</v>
      </c>
    </row>
    <row r="5217" spans="1:32" x14ac:dyDescent="0.25">
      <c r="A5217" t="s">
        <v>32</v>
      </c>
      <c r="B5217">
        <v>1</v>
      </c>
      <c r="C5217" t="s">
        <v>164</v>
      </c>
      <c r="D5217">
        <v>63</v>
      </c>
      <c r="E5217" t="s">
        <v>34</v>
      </c>
      <c r="F5217" t="s">
        <v>35</v>
      </c>
      <c r="G5217" t="s">
        <v>43</v>
      </c>
      <c r="H5217" t="s">
        <v>162</v>
      </c>
      <c r="I5217" t="s">
        <v>38</v>
      </c>
      <c r="J5217" t="s">
        <v>164</v>
      </c>
      <c r="K5217">
        <v>44196</v>
      </c>
      <c r="L5217">
        <v>2020</v>
      </c>
      <c r="M5217" t="s">
        <v>39</v>
      </c>
      <c r="N5217">
        <v>70</v>
      </c>
      <c r="O5217">
        <v>63.929486270911703</v>
      </c>
      <c r="P5217">
        <v>12.724454449894999</v>
      </c>
      <c r="Q5217">
        <v>7.7606381153003303</v>
      </c>
      <c r="R5217">
        <v>1.6721138942436899E-5</v>
      </c>
      <c r="S5217">
        <v>7.4133856203470598</v>
      </c>
      <c r="T5217">
        <v>132.84169412696099</v>
      </c>
      <c r="U5217">
        <v>140.25509646844699</v>
      </c>
      <c r="V5217">
        <v>217989.14756484999</v>
      </c>
      <c r="W5217">
        <v>20026.219815688499</v>
      </c>
      <c r="X5217">
        <v>1583.2375770901999</v>
      </c>
      <c r="Y5217">
        <v>44.201596794795499</v>
      </c>
      <c r="Z5217">
        <v>0.16971293232611501</v>
      </c>
      <c r="AA5217">
        <v>13787.981843714901</v>
      </c>
      <c r="AB5217">
        <v>357.89563643097398</v>
      </c>
      <c r="AC5217">
        <v>19.735958996820901</v>
      </c>
      <c r="AD5217">
        <v>417.37816796316298</v>
      </c>
      <c r="AE5217">
        <v>5571</v>
      </c>
      <c r="AF5217">
        <v>44974.101643518501</v>
      </c>
    </row>
    <row r="5218" spans="1:32" x14ac:dyDescent="0.25">
      <c r="A5218" t="s">
        <v>32</v>
      </c>
      <c r="B5218">
        <v>1</v>
      </c>
      <c r="C5218" t="s">
        <v>164</v>
      </c>
      <c r="D5218">
        <v>63</v>
      </c>
      <c r="E5218" t="s">
        <v>34</v>
      </c>
      <c r="F5218" t="s">
        <v>35</v>
      </c>
      <c r="G5218" t="s">
        <v>43</v>
      </c>
      <c r="H5218" t="s">
        <v>162</v>
      </c>
      <c r="I5218" t="s">
        <v>38</v>
      </c>
      <c r="J5218" t="s">
        <v>164</v>
      </c>
      <c r="K5218">
        <v>44561</v>
      </c>
      <c r="L5218">
        <v>2021</v>
      </c>
      <c r="M5218" t="s">
        <v>39</v>
      </c>
      <c r="N5218">
        <v>70</v>
      </c>
      <c r="O5218">
        <v>80.232653038292497</v>
      </c>
      <c r="P5218">
        <v>15.327956921038799</v>
      </c>
      <c r="Q5218">
        <v>50.319746455974602</v>
      </c>
      <c r="R5218">
        <v>7.8929370885661603E-4</v>
      </c>
      <c r="S5218">
        <v>5.3059084993894796</v>
      </c>
      <c r="T5218">
        <v>95.808282662074703</v>
      </c>
      <c r="U5218">
        <v>101.114980455173</v>
      </c>
      <c r="V5218">
        <v>217699.51307153501</v>
      </c>
      <c r="W5218">
        <v>19964.357540162</v>
      </c>
      <c r="X5218">
        <v>1693.19095122562</v>
      </c>
      <c r="Y5218">
        <v>49.2729153683389</v>
      </c>
      <c r="Z5218">
        <v>0.161980118999593</v>
      </c>
      <c r="AA5218">
        <v>15686.368173057999</v>
      </c>
      <c r="AB5218">
        <v>418.36221663571899</v>
      </c>
      <c r="AC5218">
        <v>21.411487042001902</v>
      </c>
      <c r="AD5218">
        <v>480.44654953686398</v>
      </c>
      <c r="AE5218">
        <v>5547</v>
      </c>
      <c r="AF5218">
        <v>44974.1017013889</v>
      </c>
    </row>
    <row r="5219" spans="1:32" x14ac:dyDescent="0.25">
      <c r="A5219" t="s">
        <v>32</v>
      </c>
      <c r="B5219">
        <v>1</v>
      </c>
      <c r="C5219" t="s">
        <v>165</v>
      </c>
      <c r="D5219">
        <v>64</v>
      </c>
      <c r="E5219" t="s">
        <v>34</v>
      </c>
      <c r="F5219" t="s">
        <v>45</v>
      </c>
      <c r="G5219" t="s">
        <v>43</v>
      </c>
      <c r="H5219" t="s">
        <v>162</v>
      </c>
      <c r="I5219" t="s">
        <v>38</v>
      </c>
      <c r="J5219" t="s">
        <v>165</v>
      </c>
      <c r="K5219">
        <v>27759</v>
      </c>
      <c r="L5219">
        <v>1975</v>
      </c>
      <c r="M5219" t="s">
        <v>39</v>
      </c>
      <c r="N5219">
        <v>70</v>
      </c>
      <c r="O5219">
        <v>397.19982711778499</v>
      </c>
      <c r="P5219">
        <v>75.408414361414998</v>
      </c>
      <c r="Q5219">
        <v>310.51237025196599</v>
      </c>
      <c r="R5219">
        <v>3.5503280279302599E-7</v>
      </c>
      <c r="S5219">
        <v>14.2113949199444</v>
      </c>
      <c r="T5219">
        <v>138.210452394491</v>
      </c>
      <c r="U5219">
        <v>152.42184766946801</v>
      </c>
      <c r="V5219">
        <v>238755.50985804899</v>
      </c>
      <c r="W5219">
        <v>21923.117148270001</v>
      </c>
      <c r="X5219">
        <v>1758.4246218181399</v>
      </c>
      <c r="Y5219">
        <v>50.097317266751602</v>
      </c>
      <c r="Z5219">
        <v>0.16091231461608199</v>
      </c>
      <c r="AA5219">
        <v>65999.337397439594</v>
      </c>
      <c r="AB5219">
        <v>1699.52449078327</v>
      </c>
      <c r="AC5219">
        <v>92.145267376851393</v>
      </c>
      <c r="AD5219">
        <v>1957.09041756444</v>
      </c>
      <c r="AE5219">
        <v>25792.865563950701</v>
      </c>
      <c r="AF5219">
        <v>44974.099548611099</v>
      </c>
    </row>
    <row r="5220" spans="1:32" x14ac:dyDescent="0.25">
      <c r="A5220" t="s">
        <v>32</v>
      </c>
      <c r="B5220">
        <v>1</v>
      </c>
      <c r="C5220" t="s">
        <v>165</v>
      </c>
      <c r="D5220">
        <v>64</v>
      </c>
      <c r="E5220" t="s">
        <v>34</v>
      </c>
      <c r="F5220" t="s">
        <v>45</v>
      </c>
      <c r="G5220" t="s">
        <v>43</v>
      </c>
      <c r="H5220" t="s">
        <v>162</v>
      </c>
      <c r="I5220" t="s">
        <v>38</v>
      </c>
      <c r="J5220" t="s">
        <v>165</v>
      </c>
      <c r="K5220">
        <v>28125</v>
      </c>
      <c r="L5220">
        <v>1976</v>
      </c>
      <c r="M5220" t="s">
        <v>39</v>
      </c>
      <c r="N5220">
        <v>70</v>
      </c>
      <c r="O5220">
        <v>88.701706601405604</v>
      </c>
      <c r="P5220">
        <v>16.468630587528999</v>
      </c>
      <c r="Q5220">
        <v>91.666764022192496</v>
      </c>
      <c r="R5220">
        <v>1.6557577346745699E-5</v>
      </c>
      <c r="S5220">
        <v>10.7743457730598</v>
      </c>
      <c r="T5220">
        <v>117.34033102504399</v>
      </c>
      <c r="U5220">
        <v>128.11469335568199</v>
      </c>
      <c r="V5220">
        <v>238119.80284976299</v>
      </c>
      <c r="W5220">
        <v>21843.7023174967</v>
      </c>
      <c r="X5220">
        <v>1852.97971836379</v>
      </c>
      <c r="Y5220">
        <v>51.543612185939203</v>
      </c>
      <c r="Z5220">
        <v>0.13418120481837001</v>
      </c>
      <c r="AA5220">
        <v>18821.8035489666</v>
      </c>
      <c r="AB5220">
        <v>474.21327083754397</v>
      </c>
      <c r="AC5220">
        <v>21.159963854165898</v>
      </c>
      <c r="AD5220">
        <v>529.20271411332305</v>
      </c>
      <c r="AE5220">
        <v>7222.4820387707396</v>
      </c>
      <c r="AF5220">
        <v>44974.099594907399</v>
      </c>
    </row>
    <row r="5221" spans="1:32" x14ac:dyDescent="0.25">
      <c r="A5221" t="s">
        <v>32</v>
      </c>
      <c r="B5221">
        <v>1</v>
      </c>
      <c r="C5221" t="s">
        <v>165</v>
      </c>
      <c r="D5221">
        <v>64</v>
      </c>
      <c r="E5221" t="s">
        <v>34</v>
      </c>
      <c r="F5221" t="s">
        <v>45</v>
      </c>
      <c r="G5221" t="s">
        <v>43</v>
      </c>
      <c r="H5221" t="s">
        <v>162</v>
      </c>
      <c r="I5221" t="s">
        <v>38</v>
      </c>
      <c r="J5221" t="s">
        <v>165</v>
      </c>
      <c r="K5221">
        <v>28490</v>
      </c>
      <c r="L5221">
        <v>1977</v>
      </c>
      <c r="M5221" t="s">
        <v>39</v>
      </c>
      <c r="N5221">
        <v>70</v>
      </c>
      <c r="O5221">
        <v>89.225173085459204</v>
      </c>
      <c r="P5221">
        <v>16.707145632903099</v>
      </c>
      <c r="Q5221">
        <v>85.485612413358695</v>
      </c>
      <c r="R5221">
        <v>3.8926720957057899E-3</v>
      </c>
      <c r="S5221">
        <v>14.4948598982481</v>
      </c>
      <c r="T5221">
        <v>121.078183426422</v>
      </c>
      <c r="U5221">
        <v>135.576935996766</v>
      </c>
      <c r="V5221">
        <v>237289.62652566601</v>
      </c>
      <c r="W5221">
        <v>21774.987187535698</v>
      </c>
      <c r="X5221">
        <v>1679.16875575483</v>
      </c>
      <c r="Y5221">
        <v>47.714091494008898</v>
      </c>
      <c r="Z5221">
        <v>0.16534602028944501</v>
      </c>
      <c r="AA5221">
        <v>15881.7549800912</v>
      </c>
      <c r="AB5221">
        <v>399.67011674518</v>
      </c>
      <c r="AC5221">
        <v>20.793828225311302</v>
      </c>
      <c r="AD5221">
        <v>458.17217309606701</v>
      </c>
      <c r="AE5221">
        <v>6061.06322329877</v>
      </c>
      <c r="AF5221">
        <v>44974.0996296296</v>
      </c>
    </row>
    <row r="5222" spans="1:32" x14ac:dyDescent="0.25">
      <c r="A5222" t="s">
        <v>32</v>
      </c>
      <c r="B5222">
        <v>1</v>
      </c>
      <c r="C5222" t="s">
        <v>165</v>
      </c>
      <c r="D5222">
        <v>64</v>
      </c>
      <c r="E5222" t="s">
        <v>34</v>
      </c>
      <c r="F5222" t="s">
        <v>45</v>
      </c>
      <c r="G5222" t="s">
        <v>43</v>
      </c>
      <c r="H5222" t="s">
        <v>162</v>
      </c>
      <c r="I5222" t="s">
        <v>38</v>
      </c>
      <c r="J5222" t="s">
        <v>165</v>
      </c>
      <c r="K5222">
        <v>28855</v>
      </c>
      <c r="L5222">
        <v>1978</v>
      </c>
      <c r="M5222" t="s">
        <v>39</v>
      </c>
      <c r="N5222">
        <v>70</v>
      </c>
      <c r="O5222">
        <v>98.727185372829098</v>
      </c>
      <c r="P5222">
        <v>18.762438796532201</v>
      </c>
      <c r="Q5222">
        <v>76.549168374389097</v>
      </c>
      <c r="R5222">
        <v>1.21446440358589E-5</v>
      </c>
      <c r="S5222">
        <v>11.8429447679707</v>
      </c>
      <c r="T5222">
        <v>166.323187644726</v>
      </c>
      <c r="U5222">
        <v>178.16614455734</v>
      </c>
      <c r="V5222">
        <v>236233.82568494699</v>
      </c>
      <c r="W5222">
        <v>21719.231686078299</v>
      </c>
      <c r="X5222">
        <v>1615.7436576236701</v>
      </c>
      <c r="Y5222">
        <v>46.279731042135701</v>
      </c>
      <c r="Z5222">
        <v>0.17919620233964101</v>
      </c>
      <c r="AA5222">
        <v>13884.362816210099</v>
      </c>
      <c r="AB5222">
        <v>351.65147977768203</v>
      </c>
      <c r="AC5222">
        <v>21.703091581510598</v>
      </c>
      <c r="AD5222">
        <v>414.182453699571</v>
      </c>
      <c r="AE5222">
        <v>5321.6007237313197</v>
      </c>
      <c r="AF5222">
        <v>44974.0996759259</v>
      </c>
    </row>
    <row r="5223" spans="1:32" x14ac:dyDescent="0.25">
      <c r="A5223" t="s">
        <v>32</v>
      </c>
      <c r="B5223">
        <v>1</v>
      </c>
      <c r="C5223" t="s">
        <v>165</v>
      </c>
      <c r="D5223">
        <v>64</v>
      </c>
      <c r="E5223" t="s">
        <v>34</v>
      </c>
      <c r="F5223" t="s">
        <v>45</v>
      </c>
      <c r="G5223" t="s">
        <v>43</v>
      </c>
      <c r="H5223" t="s">
        <v>162</v>
      </c>
      <c r="I5223" t="s">
        <v>38</v>
      </c>
      <c r="J5223" t="s">
        <v>165</v>
      </c>
      <c r="K5223">
        <v>29220</v>
      </c>
      <c r="L5223">
        <v>1979</v>
      </c>
      <c r="M5223" t="s">
        <v>39</v>
      </c>
      <c r="N5223">
        <v>70</v>
      </c>
      <c r="O5223">
        <v>124.084762676712</v>
      </c>
      <c r="P5223">
        <v>22.872388362854799</v>
      </c>
      <c r="Q5223">
        <v>96.118779507993494</v>
      </c>
      <c r="R5223">
        <v>1.34301610965961E-5</v>
      </c>
      <c r="S5223">
        <v>11.4211492139701</v>
      </c>
      <c r="T5223">
        <v>107.75112687727</v>
      </c>
      <c r="U5223">
        <v>119.172289521401</v>
      </c>
      <c r="V5223">
        <v>235584.67151009699</v>
      </c>
      <c r="W5223">
        <v>21602.215326539499</v>
      </c>
      <c r="X5223">
        <v>1778.2269831681199</v>
      </c>
      <c r="Y5223">
        <v>51.352406922666702</v>
      </c>
      <c r="Z5223">
        <v>0.14677966234208401</v>
      </c>
      <c r="AA5223">
        <v>17740.611209220198</v>
      </c>
      <c r="AB5223">
        <v>464.65884753575898</v>
      </c>
      <c r="AC5223">
        <v>24.312552167793701</v>
      </c>
      <c r="AD5223">
        <v>524.44086302621395</v>
      </c>
      <c r="AE5223">
        <v>7072.0597392814898</v>
      </c>
      <c r="AF5223">
        <v>44974.099722222199</v>
      </c>
    </row>
    <row r="5224" spans="1:32" x14ac:dyDescent="0.25">
      <c r="A5224" t="s">
        <v>32</v>
      </c>
      <c r="B5224">
        <v>1</v>
      </c>
      <c r="C5224" t="s">
        <v>165</v>
      </c>
      <c r="D5224">
        <v>64</v>
      </c>
      <c r="E5224" t="s">
        <v>34</v>
      </c>
      <c r="F5224" t="s">
        <v>45</v>
      </c>
      <c r="G5224" t="s">
        <v>43</v>
      </c>
      <c r="H5224" t="s">
        <v>162</v>
      </c>
      <c r="I5224" t="s">
        <v>38</v>
      </c>
      <c r="J5224" t="s">
        <v>165</v>
      </c>
      <c r="K5224">
        <v>29586</v>
      </c>
      <c r="L5224">
        <v>1980</v>
      </c>
      <c r="M5224" t="s">
        <v>39</v>
      </c>
      <c r="N5224">
        <v>70</v>
      </c>
      <c r="O5224">
        <v>78.854063640044799</v>
      </c>
      <c r="P5224">
        <v>15.094578542877199</v>
      </c>
      <c r="Q5224">
        <v>43.235938937408697</v>
      </c>
      <c r="R5224">
        <v>9.9283623427287799E-5</v>
      </c>
      <c r="S5224">
        <v>12.9828649734109</v>
      </c>
      <c r="T5224">
        <v>117.490383641791</v>
      </c>
      <c r="U5224">
        <v>130.47334789882501</v>
      </c>
      <c r="V5224">
        <v>235148.43275021599</v>
      </c>
      <c r="W5224">
        <v>21574.197829753899</v>
      </c>
      <c r="X5224">
        <v>1865.9853321961</v>
      </c>
      <c r="Y5224">
        <v>51.401512228773001</v>
      </c>
      <c r="Z5224">
        <v>0.11923220526140101</v>
      </c>
      <c r="AA5224">
        <v>19751.2385722041</v>
      </c>
      <c r="AB5224">
        <v>485.50297016295099</v>
      </c>
      <c r="AC5224">
        <v>18.257877339663398</v>
      </c>
      <c r="AD5224">
        <v>544.36180352614701</v>
      </c>
      <c r="AE5224">
        <v>7390.86427531357</v>
      </c>
      <c r="AF5224">
        <v>44974.099768518499</v>
      </c>
    </row>
    <row r="5225" spans="1:32" x14ac:dyDescent="0.25">
      <c r="A5225" t="s">
        <v>32</v>
      </c>
      <c r="B5225">
        <v>1</v>
      </c>
      <c r="C5225" t="s">
        <v>165</v>
      </c>
      <c r="D5225">
        <v>64</v>
      </c>
      <c r="E5225" t="s">
        <v>34</v>
      </c>
      <c r="F5225" t="s">
        <v>45</v>
      </c>
      <c r="G5225" t="s">
        <v>43</v>
      </c>
      <c r="H5225" t="s">
        <v>162</v>
      </c>
      <c r="I5225" t="s">
        <v>38</v>
      </c>
      <c r="J5225" t="s">
        <v>165</v>
      </c>
      <c r="K5225">
        <v>29951</v>
      </c>
      <c r="L5225">
        <v>1981</v>
      </c>
      <c r="M5225" t="s">
        <v>39</v>
      </c>
      <c r="N5225">
        <v>70</v>
      </c>
      <c r="O5225">
        <v>87.923877293050097</v>
      </c>
      <c r="P5225">
        <v>16.748140092513299</v>
      </c>
      <c r="Q5225">
        <v>70.274616804421399</v>
      </c>
      <c r="R5225">
        <v>2.84034241973602E-5</v>
      </c>
      <c r="S5225">
        <v>8.9362414008007303</v>
      </c>
      <c r="T5225">
        <v>141.73721048508801</v>
      </c>
      <c r="U5225">
        <v>150.67348028931301</v>
      </c>
      <c r="V5225">
        <v>234345.820364224</v>
      </c>
      <c r="W5225">
        <v>21524.256898966902</v>
      </c>
      <c r="X5225">
        <v>1759.4199403162399</v>
      </c>
      <c r="Y5225">
        <v>49.525846617042802</v>
      </c>
      <c r="Z5225">
        <v>0.152282394889411</v>
      </c>
      <c r="AA5225">
        <v>17138.100623364699</v>
      </c>
      <c r="AB5225">
        <v>432.09045806654899</v>
      </c>
      <c r="AC5225">
        <v>22.007766060478101</v>
      </c>
      <c r="AD5225">
        <v>492.45316647385698</v>
      </c>
      <c r="AE5225">
        <v>6548.4028371369805</v>
      </c>
      <c r="AF5225">
        <v>44974.099814814799</v>
      </c>
    </row>
    <row r="5226" spans="1:32" x14ac:dyDescent="0.25">
      <c r="A5226" t="s">
        <v>32</v>
      </c>
      <c r="B5226">
        <v>1</v>
      </c>
      <c r="C5226" t="s">
        <v>165</v>
      </c>
      <c r="D5226">
        <v>64</v>
      </c>
      <c r="E5226" t="s">
        <v>34</v>
      </c>
      <c r="F5226" t="s">
        <v>45</v>
      </c>
      <c r="G5226" t="s">
        <v>43</v>
      </c>
      <c r="H5226" t="s">
        <v>162</v>
      </c>
      <c r="I5226" t="s">
        <v>38</v>
      </c>
      <c r="J5226" t="s">
        <v>165</v>
      </c>
      <c r="K5226">
        <v>30316</v>
      </c>
      <c r="L5226">
        <v>1982</v>
      </c>
      <c r="M5226" t="s">
        <v>39</v>
      </c>
      <c r="N5226">
        <v>70</v>
      </c>
      <c r="O5226">
        <v>70.150904146135701</v>
      </c>
      <c r="P5226">
        <v>14.027412882014699</v>
      </c>
      <c r="Q5226">
        <v>23.595464218520501</v>
      </c>
      <c r="R5226">
        <v>2.3930487091102102E-6</v>
      </c>
      <c r="S5226">
        <v>15.8292402460867</v>
      </c>
      <c r="T5226">
        <v>187.47164249274499</v>
      </c>
      <c r="U5226">
        <v>203.30088513187999</v>
      </c>
      <c r="V5226">
        <v>233828.30280154399</v>
      </c>
      <c r="W5226">
        <v>21528.480443031302</v>
      </c>
      <c r="X5226">
        <v>1840.52919940997</v>
      </c>
      <c r="Y5226">
        <v>50.542151469945601</v>
      </c>
      <c r="Z5226">
        <v>0.14282958766677301</v>
      </c>
      <c r="AA5226">
        <v>19181.104273503501</v>
      </c>
      <c r="AB5226">
        <v>478.89987711462902</v>
      </c>
      <c r="AC5226">
        <v>23.819672254265299</v>
      </c>
      <c r="AD5226">
        <v>531.93961427000499</v>
      </c>
      <c r="AE5226">
        <v>7254.4547195299301</v>
      </c>
      <c r="AF5226">
        <v>44974.099861111099</v>
      </c>
    </row>
    <row r="5227" spans="1:32" x14ac:dyDescent="0.25">
      <c r="A5227" t="s">
        <v>32</v>
      </c>
      <c r="B5227">
        <v>1</v>
      </c>
      <c r="C5227" t="s">
        <v>165</v>
      </c>
      <c r="D5227">
        <v>64</v>
      </c>
      <c r="E5227" t="s">
        <v>34</v>
      </c>
      <c r="F5227" t="s">
        <v>45</v>
      </c>
      <c r="G5227" t="s">
        <v>43</v>
      </c>
      <c r="H5227" t="s">
        <v>162</v>
      </c>
      <c r="I5227" t="s">
        <v>38</v>
      </c>
      <c r="J5227" t="s">
        <v>165</v>
      </c>
      <c r="K5227">
        <v>30681</v>
      </c>
      <c r="L5227">
        <v>1983</v>
      </c>
      <c r="M5227" t="s">
        <v>39</v>
      </c>
      <c r="N5227">
        <v>70</v>
      </c>
      <c r="O5227">
        <v>105.844188419207</v>
      </c>
      <c r="P5227">
        <v>20.212994529010899</v>
      </c>
      <c r="Q5227">
        <v>42.657157953737197</v>
      </c>
      <c r="R5227">
        <v>3.5445423042700402E-7</v>
      </c>
      <c r="S5227">
        <v>14.4385633914947</v>
      </c>
      <c r="T5227">
        <v>197.27482744902699</v>
      </c>
      <c r="U5227">
        <v>211.713391194976</v>
      </c>
      <c r="V5227">
        <v>233231.094396884</v>
      </c>
      <c r="W5227">
        <v>21484.9500725281</v>
      </c>
      <c r="X5227">
        <v>1712.9803162969099</v>
      </c>
      <c r="Y5227">
        <v>48.523114071001103</v>
      </c>
      <c r="Z5227">
        <v>0.16321551182737601</v>
      </c>
      <c r="AA5227">
        <v>16183.7077147768</v>
      </c>
      <c r="AB5227">
        <v>417.46937951228301</v>
      </c>
      <c r="AC5227">
        <v>20.540519525122399</v>
      </c>
      <c r="AD5227">
        <v>478.04599223500998</v>
      </c>
      <c r="AE5227">
        <v>6323.2720928220997</v>
      </c>
      <c r="AF5227">
        <v>44974.099907407399</v>
      </c>
    </row>
    <row r="5228" spans="1:32" x14ac:dyDescent="0.25">
      <c r="A5228" t="s">
        <v>32</v>
      </c>
      <c r="B5228">
        <v>1</v>
      </c>
      <c r="C5228" t="s">
        <v>165</v>
      </c>
      <c r="D5228">
        <v>64</v>
      </c>
      <c r="E5228" t="s">
        <v>34</v>
      </c>
      <c r="F5228" t="s">
        <v>45</v>
      </c>
      <c r="G5228" t="s">
        <v>43</v>
      </c>
      <c r="H5228" t="s">
        <v>162</v>
      </c>
      <c r="I5228" t="s">
        <v>38</v>
      </c>
      <c r="J5228" t="s">
        <v>165</v>
      </c>
      <c r="K5228">
        <v>31047</v>
      </c>
      <c r="L5228">
        <v>1984</v>
      </c>
      <c r="M5228" t="s">
        <v>39</v>
      </c>
      <c r="N5228">
        <v>70</v>
      </c>
      <c r="O5228">
        <v>80.192103986875097</v>
      </c>
      <c r="P5228">
        <v>15.8478200990799</v>
      </c>
      <c r="Q5228">
        <v>26.311941492411499</v>
      </c>
      <c r="R5228">
        <v>6.2939072331925803E-3</v>
      </c>
      <c r="S5228">
        <v>11.489957155172</v>
      </c>
      <c r="T5228">
        <v>238.48145951748401</v>
      </c>
      <c r="U5228">
        <v>249.97771057988999</v>
      </c>
      <c r="V5228">
        <v>232686.56582355101</v>
      </c>
      <c r="W5228">
        <v>21476.3859530925</v>
      </c>
      <c r="X5228">
        <v>1881.6701009185799</v>
      </c>
      <c r="Y5228">
        <v>53.021948725191002</v>
      </c>
      <c r="Z5228">
        <v>0.14728087802735701</v>
      </c>
      <c r="AA5228">
        <v>19922.973147282501</v>
      </c>
      <c r="AB5228">
        <v>509.76744497559997</v>
      </c>
      <c r="AC5228">
        <v>24.0998529655336</v>
      </c>
      <c r="AD5228">
        <v>566.50664397614298</v>
      </c>
      <c r="AE5228">
        <v>7760.6944075114097</v>
      </c>
      <c r="AF5228">
        <v>44974.099953703699</v>
      </c>
    </row>
    <row r="5229" spans="1:32" x14ac:dyDescent="0.25">
      <c r="A5229" t="s">
        <v>32</v>
      </c>
      <c r="B5229">
        <v>1</v>
      </c>
      <c r="C5229" t="s">
        <v>165</v>
      </c>
      <c r="D5229">
        <v>64</v>
      </c>
      <c r="E5229" t="s">
        <v>34</v>
      </c>
      <c r="F5229" t="s">
        <v>45</v>
      </c>
      <c r="G5229" t="s">
        <v>43</v>
      </c>
      <c r="H5229" t="s">
        <v>162</v>
      </c>
      <c r="I5229" t="s">
        <v>38</v>
      </c>
      <c r="J5229" t="s">
        <v>165</v>
      </c>
      <c r="K5229">
        <v>31412</v>
      </c>
      <c r="L5229">
        <v>1985</v>
      </c>
      <c r="M5229" t="s">
        <v>39</v>
      </c>
      <c r="N5229">
        <v>70</v>
      </c>
      <c r="O5229">
        <v>103.235167529533</v>
      </c>
      <c r="P5229">
        <v>19.601312382966</v>
      </c>
      <c r="Q5229">
        <v>81.730733757553395</v>
      </c>
      <c r="R5229">
        <v>2.4784313910029002E-4</v>
      </c>
      <c r="S5229">
        <v>10.039533121599201</v>
      </c>
      <c r="T5229">
        <v>192.405528439872</v>
      </c>
      <c r="U5229">
        <v>202.44530940460999</v>
      </c>
      <c r="V5229">
        <v>232195.13066745701</v>
      </c>
      <c r="W5229">
        <v>21383.8228005577</v>
      </c>
      <c r="X5229">
        <v>1924.2795622972501</v>
      </c>
      <c r="Y5229">
        <v>53.183806789820999</v>
      </c>
      <c r="Z5229">
        <v>0.133788287020142</v>
      </c>
      <c r="AA5229">
        <v>20947.609871700799</v>
      </c>
      <c r="AB5229">
        <v>523.08612479031206</v>
      </c>
      <c r="AC5229">
        <v>22.591530544787499</v>
      </c>
      <c r="AD5229">
        <v>582.38421263381701</v>
      </c>
      <c r="AE5229">
        <v>7938.7679214058098</v>
      </c>
      <c r="AF5229">
        <v>44974.1</v>
      </c>
    </row>
    <row r="5230" spans="1:32" x14ac:dyDescent="0.25">
      <c r="A5230" t="s">
        <v>32</v>
      </c>
      <c r="B5230">
        <v>1</v>
      </c>
      <c r="C5230" t="s">
        <v>165</v>
      </c>
      <c r="D5230">
        <v>64</v>
      </c>
      <c r="E5230" t="s">
        <v>34</v>
      </c>
      <c r="F5230" t="s">
        <v>45</v>
      </c>
      <c r="G5230" t="s">
        <v>43</v>
      </c>
      <c r="H5230" t="s">
        <v>162</v>
      </c>
      <c r="I5230" t="s">
        <v>38</v>
      </c>
      <c r="J5230" t="s">
        <v>165</v>
      </c>
      <c r="K5230">
        <v>31777</v>
      </c>
      <c r="L5230">
        <v>1986</v>
      </c>
      <c r="M5230" t="s">
        <v>39</v>
      </c>
      <c r="N5230">
        <v>70</v>
      </c>
      <c r="O5230">
        <v>87.668954069038605</v>
      </c>
      <c r="P5230">
        <v>16.588800395208501</v>
      </c>
      <c r="Q5230">
        <v>75.214831966605303</v>
      </c>
      <c r="R5230">
        <v>1.30264455543408E-8</v>
      </c>
      <c r="S5230">
        <v>29.642222867086101</v>
      </c>
      <c r="T5230">
        <v>162.679244462583</v>
      </c>
      <c r="U5230">
        <v>192.321467342696</v>
      </c>
      <c r="V5230">
        <v>231652.916315549</v>
      </c>
      <c r="W5230">
        <v>21321.3565156072</v>
      </c>
      <c r="X5230">
        <v>1860.4440648391201</v>
      </c>
      <c r="Y5230">
        <v>51.921139915561803</v>
      </c>
      <c r="Z5230">
        <v>0.13660026977095699</v>
      </c>
      <c r="AA5230">
        <v>19500.814582426799</v>
      </c>
      <c r="AB5230">
        <v>481.29577046361402</v>
      </c>
      <c r="AC5230">
        <v>22.6939073443246</v>
      </c>
      <c r="AD5230">
        <v>531.66215058044895</v>
      </c>
      <c r="AE5230">
        <v>7300.1730131152599</v>
      </c>
      <c r="AF5230">
        <v>44974.100046296298</v>
      </c>
    </row>
    <row r="5231" spans="1:32" x14ac:dyDescent="0.25">
      <c r="A5231" t="s">
        <v>32</v>
      </c>
      <c r="B5231">
        <v>1</v>
      </c>
      <c r="C5231" t="s">
        <v>165</v>
      </c>
      <c r="D5231">
        <v>64</v>
      </c>
      <c r="E5231" t="s">
        <v>34</v>
      </c>
      <c r="F5231" t="s">
        <v>45</v>
      </c>
      <c r="G5231" t="s">
        <v>43</v>
      </c>
      <c r="H5231" t="s">
        <v>162</v>
      </c>
      <c r="I5231" t="s">
        <v>38</v>
      </c>
      <c r="J5231" t="s">
        <v>165</v>
      </c>
      <c r="K5231">
        <v>32142</v>
      </c>
      <c r="L5231">
        <v>1987</v>
      </c>
      <c r="M5231" t="s">
        <v>39</v>
      </c>
      <c r="N5231">
        <v>70</v>
      </c>
      <c r="O5231">
        <v>95.693786997707903</v>
      </c>
      <c r="P5231">
        <v>18.613882901107999</v>
      </c>
      <c r="Q5231">
        <v>53.909420678706297</v>
      </c>
      <c r="R5231">
        <v>3.9270878394430002E-7</v>
      </c>
      <c r="S5231">
        <v>12.039299942699801</v>
      </c>
      <c r="T5231">
        <v>180.43265500556001</v>
      </c>
      <c r="U5231">
        <v>192.47195534096801</v>
      </c>
      <c r="V5231">
        <v>231090.42444764101</v>
      </c>
      <c r="W5231">
        <v>21273.743607090801</v>
      </c>
      <c r="X5231">
        <v>1794.7937900340401</v>
      </c>
      <c r="Y5231">
        <v>50.774699129655701</v>
      </c>
      <c r="Z5231">
        <v>0.15695352498221599</v>
      </c>
      <c r="AA5231">
        <v>17776.330239819701</v>
      </c>
      <c r="AB5231">
        <v>468.46286784113499</v>
      </c>
      <c r="AC5231">
        <v>25.257012905076401</v>
      </c>
      <c r="AD5231">
        <v>532.06808792604602</v>
      </c>
      <c r="AE5231">
        <v>7149.5684396121997</v>
      </c>
      <c r="AF5231">
        <v>44974.1000810185</v>
      </c>
    </row>
    <row r="5232" spans="1:32" x14ac:dyDescent="0.25">
      <c r="A5232" t="s">
        <v>32</v>
      </c>
      <c r="B5232">
        <v>1</v>
      </c>
      <c r="C5232" t="s">
        <v>165</v>
      </c>
      <c r="D5232">
        <v>64</v>
      </c>
      <c r="E5232" t="s">
        <v>34</v>
      </c>
      <c r="F5232" t="s">
        <v>45</v>
      </c>
      <c r="G5232" t="s">
        <v>43</v>
      </c>
      <c r="H5232" t="s">
        <v>162</v>
      </c>
      <c r="I5232" t="s">
        <v>38</v>
      </c>
      <c r="J5232" t="s">
        <v>165</v>
      </c>
      <c r="K5232">
        <v>32508</v>
      </c>
      <c r="L5232">
        <v>1988</v>
      </c>
      <c r="M5232" t="s">
        <v>39</v>
      </c>
      <c r="N5232">
        <v>70</v>
      </c>
      <c r="O5232">
        <v>107.37056030011399</v>
      </c>
      <c r="P5232">
        <v>20.399567061272201</v>
      </c>
      <c r="Q5232">
        <v>88.373336051426605</v>
      </c>
      <c r="R5232">
        <v>2.9388158186321501E-6</v>
      </c>
      <c r="S5232">
        <v>10.567456305059601</v>
      </c>
      <c r="T5232">
        <v>143.401922741813</v>
      </c>
      <c r="U5232">
        <v>153.96938198568901</v>
      </c>
      <c r="V5232">
        <v>230523.134104047</v>
      </c>
      <c r="W5232">
        <v>21184.583434211701</v>
      </c>
      <c r="X5232">
        <v>1729.58236871606</v>
      </c>
      <c r="Y5232">
        <v>50.582970611012698</v>
      </c>
      <c r="Z5232">
        <v>0.15659922263623199</v>
      </c>
      <c r="AA5232">
        <v>16991.558534638501</v>
      </c>
      <c r="AB5232">
        <v>447.07142102011102</v>
      </c>
      <c r="AC5232">
        <v>23.872957900478902</v>
      </c>
      <c r="AD5232">
        <v>505.58257250975799</v>
      </c>
      <c r="AE5232">
        <v>6823.5228643478404</v>
      </c>
      <c r="AF5232">
        <v>44974.100138888898</v>
      </c>
    </row>
    <row r="5233" spans="1:32" x14ac:dyDescent="0.25">
      <c r="A5233" t="s">
        <v>32</v>
      </c>
      <c r="B5233">
        <v>1</v>
      </c>
      <c r="C5233" t="s">
        <v>165</v>
      </c>
      <c r="D5233">
        <v>64</v>
      </c>
      <c r="E5233" t="s">
        <v>34</v>
      </c>
      <c r="F5233" t="s">
        <v>45</v>
      </c>
      <c r="G5233" t="s">
        <v>43</v>
      </c>
      <c r="H5233" t="s">
        <v>162</v>
      </c>
      <c r="I5233" t="s">
        <v>38</v>
      </c>
      <c r="J5233" t="s">
        <v>165</v>
      </c>
      <c r="K5233">
        <v>32873</v>
      </c>
      <c r="L5233">
        <v>1989</v>
      </c>
      <c r="M5233" t="s">
        <v>39</v>
      </c>
      <c r="N5233">
        <v>70</v>
      </c>
      <c r="O5233">
        <v>87.683707217256398</v>
      </c>
      <c r="P5233">
        <v>16.5647814621822</v>
      </c>
      <c r="Q5233">
        <v>60.9503538187925</v>
      </c>
      <c r="R5233">
        <v>9.0805137729629599E-7</v>
      </c>
      <c r="S5233">
        <v>12.4976935504741</v>
      </c>
      <c r="T5233">
        <v>133.726975060787</v>
      </c>
      <c r="U5233">
        <v>146.22466951931301</v>
      </c>
      <c r="V5233">
        <v>230007.908341453</v>
      </c>
      <c r="W5233">
        <v>21129.124673335598</v>
      </c>
      <c r="X5233">
        <v>1829.2271596272301</v>
      </c>
      <c r="Y5233">
        <v>50.5502877634162</v>
      </c>
      <c r="Z5233">
        <v>0.132235481446277</v>
      </c>
      <c r="AA5233">
        <v>18350.281101282701</v>
      </c>
      <c r="AB5233">
        <v>457.27219157298299</v>
      </c>
      <c r="AC5233">
        <v>20.233181323211198</v>
      </c>
      <c r="AD5233">
        <v>522.91789685162803</v>
      </c>
      <c r="AE5233">
        <v>6937.7455716207196</v>
      </c>
      <c r="AF5233">
        <v>44974.100185185198</v>
      </c>
    </row>
    <row r="5234" spans="1:32" x14ac:dyDescent="0.25">
      <c r="A5234" t="s">
        <v>32</v>
      </c>
      <c r="B5234">
        <v>1</v>
      </c>
      <c r="C5234" t="s">
        <v>165</v>
      </c>
      <c r="D5234">
        <v>64</v>
      </c>
      <c r="E5234" t="s">
        <v>34</v>
      </c>
      <c r="F5234" t="s">
        <v>45</v>
      </c>
      <c r="G5234" t="s">
        <v>43</v>
      </c>
      <c r="H5234" t="s">
        <v>162</v>
      </c>
      <c r="I5234" t="s">
        <v>38</v>
      </c>
      <c r="J5234" t="s">
        <v>165</v>
      </c>
      <c r="K5234">
        <v>33238</v>
      </c>
      <c r="L5234">
        <v>1990</v>
      </c>
      <c r="M5234" t="s">
        <v>39</v>
      </c>
      <c r="N5234">
        <v>70</v>
      </c>
      <c r="O5234">
        <v>96.5869152338243</v>
      </c>
      <c r="P5234">
        <v>18.287273321342401</v>
      </c>
      <c r="Q5234">
        <v>71.731163334168599</v>
      </c>
      <c r="R5234">
        <v>1.4695862516945099E-6</v>
      </c>
      <c r="S5234">
        <v>10.007188677713399</v>
      </c>
      <c r="T5234">
        <v>136.23252623891</v>
      </c>
      <c r="U5234">
        <v>146.23971638621001</v>
      </c>
      <c r="V5234">
        <v>229405.646644024</v>
      </c>
      <c r="W5234">
        <v>21072.269001881501</v>
      </c>
      <c r="X5234">
        <v>1712.0101043966099</v>
      </c>
      <c r="Y5234">
        <v>48.407018174959497</v>
      </c>
      <c r="Z5234">
        <v>0.155673847250101</v>
      </c>
      <c r="AA5234">
        <v>15999.2762232722</v>
      </c>
      <c r="AB5234">
        <v>402.92898461296897</v>
      </c>
      <c r="AC5234">
        <v>20.952015589713501</v>
      </c>
      <c r="AD5234">
        <v>469.92649173920802</v>
      </c>
      <c r="AE5234">
        <v>6119.3062031651198</v>
      </c>
      <c r="AF5234">
        <v>44974.100231481498</v>
      </c>
    </row>
    <row r="5235" spans="1:32" x14ac:dyDescent="0.25">
      <c r="A5235" t="s">
        <v>32</v>
      </c>
      <c r="B5235">
        <v>1</v>
      </c>
      <c r="C5235" t="s">
        <v>165</v>
      </c>
      <c r="D5235">
        <v>64</v>
      </c>
      <c r="E5235" t="s">
        <v>34</v>
      </c>
      <c r="F5235" t="s">
        <v>45</v>
      </c>
      <c r="G5235" t="s">
        <v>43</v>
      </c>
      <c r="H5235" t="s">
        <v>162</v>
      </c>
      <c r="I5235" t="s">
        <v>38</v>
      </c>
      <c r="J5235" t="s">
        <v>165</v>
      </c>
      <c r="K5235">
        <v>33603</v>
      </c>
      <c r="L5235">
        <v>1991</v>
      </c>
      <c r="M5235" t="s">
        <v>39</v>
      </c>
      <c r="N5235">
        <v>70</v>
      </c>
      <c r="O5235">
        <v>65.247277712127101</v>
      </c>
      <c r="P5235">
        <v>12.7891635756973</v>
      </c>
      <c r="Q5235">
        <v>58.047825109177303</v>
      </c>
      <c r="R5235">
        <v>1.0194158632679201E-6</v>
      </c>
      <c r="S5235">
        <v>17.5056690447832</v>
      </c>
      <c r="T5235">
        <v>128.418018446525</v>
      </c>
      <c r="U5235">
        <v>145.92368851072399</v>
      </c>
      <c r="V5235">
        <v>229158.86735208501</v>
      </c>
      <c r="W5235">
        <v>21047.945904640601</v>
      </c>
      <c r="X5235">
        <v>1845.8103088048199</v>
      </c>
      <c r="Y5235">
        <v>52.3210316494661</v>
      </c>
      <c r="Z5235">
        <v>0.151104355247768</v>
      </c>
      <c r="AA5235">
        <v>18900.043194829999</v>
      </c>
      <c r="AB5235">
        <v>491.40724724171901</v>
      </c>
      <c r="AC5235">
        <v>28.753433458819099</v>
      </c>
      <c r="AD5235">
        <v>541.51216815223802</v>
      </c>
      <c r="AE5235">
        <v>7490.4272181206597</v>
      </c>
      <c r="AF5235">
        <v>44974.100277777798</v>
      </c>
    </row>
    <row r="5236" spans="1:32" x14ac:dyDescent="0.25">
      <c r="A5236" t="s">
        <v>32</v>
      </c>
      <c r="B5236">
        <v>1</v>
      </c>
      <c r="C5236" t="s">
        <v>165</v>
      </c>
      <c r="D5236">
        <v>64</v>
      </c>
      <c r="E5236" t="s">
        <v>34</v>
      </c>
      <c r="F5236" t="s">
        <v>45</v>
      </c>
      <c r="G5236" t="s">
        <v>43</v>
      </c>
      <c r="H5236" t="s">
        <v>162</v>
      </c>
      <c r="I5236" t="s">
        <v>38</v>
      </c>
      <c r="J5236" t="s">
        <v>165</v>
      </c>
      <c r="K5236">
        <v>33969</v>
      </c>
      <c r="L5236">
        <v>1992</v>
      </c>
      <c r="M5236" t="s">
        <v>39</v>
      </c>
      <c r="N5236">
        <v>70</v>
      </c>
      <c r="O5236">
        <v>74.764165432542796</v>
      </c>
      <c r="P5236">
        <v>14.195222796376701</v>
      </c>
      <c r="Q5236">
        <v>75.023019494360696</v>
      </c>
      <c r="R5236">
        <v>6.0686091011309001E-4</v>
      </c>
      <c r="S5236">
        <v>10.9987675697257</v>
      </c>
      <c r="T5236">
        <v>122.040035788579</v>
      </c>
      <c r="U5236">
        <v>133.03941021921401</v>
      </c>
      <c r="V5236">
        <v>228824.01738114</v>
      </c>
      <c r="W5236">
        <v>21010.375281290799</v>
      </c>
      <c r="X5236">
        <v>1714.80529926035</v>
      </c>
      <c r="Y5236">
        <v>50.717708285109801</v>
      </c>
      <c r="Z5236">
        <v>0.15609423032160999</v>
      </c>
      <c r="AA5236">
        <v>16760.915122161401</v>
      </c>
      <c r="AB5236">
        <v>443.36849805139099</v>
      </c>
      <c r="AC5236">
        <v>20.529771863721699</v>
      </c>
      <c r="AD5236">
        <v>495.27881448728698</v>
      </c>
      <c r="AE5236">
        <v>6756.0644565404</v>
      </c>
      <c r="AF5236">
        <v>44974.100324074097</v>
      </c>
    </row>
    <row r="5237" spans="1:32" x14ac:dyDescent="0.25">
      <c r="A5237" t="s">
        <v>32</v>
      </c>
      <c r="B5237">
        <v>1</v>
      </c>
      <c r="C5237" t="s">
        <v>165</v>
      </c>
      <c r="D5237">
        <v>64</v>
      </c>
      <c r="E5237" t="s">
        <v>34</v>
      </c>
      <c r="F5237" t="s">
        <v>45</v>
      </c>
      <c r="G5237" t="s">
        <v>43</v>
      </c>
      <c r="H5237" t="s">
        <v>162</v>
      </c>
      <c r="I5237" t="s">
        <v>38</v>
      </c>
      <c r="J5237" t="s">
        <v>165</v>
      </c>
      <c r="K5237">
        <v>34334</v>
      </c>
      <c r="L5237">
        <v>1993</v>
      </c>
      <c r="M5237" t="s">
        <v>39</v>
      </c>
      <c r="N5237">
        <v>70</v>
      </c>
      <c r="O5237">
        <v>47.160146730388497</v>
      </c>
      <c r="P5237">
        <v>9.6704441155171601</v>
      </c>
      <c r="Q5237">
        <v>27.397629777064399</v>
      </c>
      <c r="R5237">
        <v>2.74742846314819E-7</v>
      </c>
      <c r="S5237">
        <v>15.6512370442157</v>
      </c>
      <c r="T5237">
        <v>172.240359413752</v>
      </c>
      <c r="U5237">
        <v>187.89159673271001</v>
      </c>
      <c r="V5237">
        <v>228501.538259678</v>
      </c>
      <c r="W5237">
        <v>21034.9910045129</v>
      </c>
      <c r="X5237">
        <v>1809.8899117875701</v>
      </c>
      <c r="Y5237">
        <v>51.3073224422549</v>
      </c>
      <c r="Z5237">
        <v>0.157348745237015</v>
      </c>
      <c r="AA5237">
        <v>17991.879543439602</v>
      </c>
      <c r="AB5237">
        <v>468.46405834189102</v>
      </c>
      <c r="AC5237">
        <v>24.8417915593371</v>
      </c>
      <c r="AD5237">
        <v>521.25046964540002</v>
      </c>
      <c r="AE5237">
        <v>7100.5436577199398</v>
      </c>
      <c r="AF5237">
        <v>44974.100370370397</v>
      </c>
    </row>
    <row r="5238" spans="1:32" x14ac:dyDescent="0.25">
      <c r="A5238" t="s">
        <v>32</v>
      </c>
      <c r="B5238">
        <v>1</v>
      </c>
      <c r="C5238" t="s">
        <v>165</v>
      </c>
      <c r="D5238">
        <v>64</v>
      </c>
      <c r="E5238" t="s">
        <v>34</v>
      </c>
      <c r="F5238" t="s">
        <v>45</v>
      </c>
      <c r="G5238" t="s">
        <v>43</v>
      </c>
      <c r="H5238" t="s">
        <v>162</v>
      </c>
      <c r="I5238" t="s">
        <v>38</v>
      </c>
      <c r="J5238" t="s">
        <v>165</v>
      </c>
      <c r="K5238">
        <v>34699</v>
      </c>
      <c r="L5238">
        <v>1994</v>
      </c>
      <c r="M5238" t="s">
        <v>39</v>
      </c>
      <c r="N5238">
        <v>70</v>
      </c>
      <c r="O5238">
        <v>108.477696635722</v>
      </c>
      <c r="P5238">
        <v>20.3222152522215</v>
      </c>
      <c r="Q5238">
        <v>110.529038727363</v>
      </c>
      <c r="R5238">
        <v>4.5302216756071198E-7</v>
      </c>
      <c r="S5238">
        <v>15.253366949825899</v>
      </c>
      <c r="T5238">
        <v>118.175531875941</v>
      </c>
      <c r="U5238">
        <v>133.428899278789</v>
      </c>
      <c r="V5238">
        <v>227829.839269802</v>
      </c>
      <c r="W5238">
        <v>20918.7160178991</v>
      </c>
      <c r="X5238">
        <v>1582.88260487042</v>
      </c>
      <c r="Y5238">
        <v>46.571141949352203</v>
      </c>
      <c r="Z5238">
        <v>0.16336990609843499</v>
      </c>
      <c r="AA5238">
        <v>13845.206885571401</v>
      </c>
      <c r="AB5238">
        <v>368.30078074434698</v>
      </c>
      <c r="AC5238">
        <v>19.4626972688257</v>
      </c>
      <c r="AD5238">
        <v>433.58057196303298</v>
      </c>
      <c r="AE5238">
        <v>5591.5686549402899</v>
      </c>
      <c r="AF5238">
        <v>44974.100416666697</v>
      </c>
    </row>
    <row r="5239" spans="1:32" x14ac:dyDescent="0.25">
      <c r="A5239" t="s">
        <v>32</v>
      </c>
      <c r="B5239">
        <v>1</v>
      </c>
      <c r="C5239" t="s">
        <v>165</v>
      </c>
      <c r="D5239">
        <v>64</v>
      </c>
      <c r="E5239" t="s">
        <v>34</v>
      </c>
      <c r="F5239" t="s">
        <v>45</v>
      </c>
      <c r="G5239" t="s">
        <v>43</v>
      </c>
      <c r="H5239" t="s">
        <v>162</v>
      </c>
      <c r="I5239" t="s">
        <v>38</v>
      </c>
      <c r="J5239" t="s">
        <v>165</v>
      </c>
      <c r="K5239">
        <v>35064</v>
      </c>
      <c r="L5239">
        <v>1995</v>
      </c>
      <c r="M5239" t="s">
        <v>39</v>
      </c>
      <c r="N5239">
        <v>70</v>
      </c>
      <c r="O5239">
        <v>89.503966663783402</v>
      </c>
      <c r="P5239">
        <v>16.711572672864801</v>
      </c>
      <c r="Q5239">
        <v>108.997371276694</v>
      </c>
      <c r="R5239">
        <v>4.5894101346834898E-4</v>
      </c>
      <c r="S5239">
        <v>9.7325463748553993</v>
      </c>
      <c r="T5239">
        <v>88.371754413864195</v>
      </c>
      <c r="U5239">
        <v>98.104759729733104</v>
      </c>
      <c r="V5239">
        <v>227383.584514877</v>
      </c>
      <c r="W5239">
        <v>20844.9559690268</v>
      </c>
      <c r="X5239">
        <v>1700.7442666540201</v>
      </c>
      <c r="Y5239">
        <v>48.367126403376098</v>
      </c>
      <c r="Z5239">
        <v>0.15409334473080799</v>
      </c>
      <c r="AA5239">
        <v>15996.2328410012</v>
      </c>
      <c r="AB5239">
        <v>409.36806750190902</v>
      </c>
      <c r="AC5239">
        <v>26.6233670405387</v>
      </c>
      <c r="AD5239">
        <v>466.26127492271399</v>
      </c>
      <c r="AE5239">
        <v>6245.07972088508</v>
      </c>
      <c r="AF5239">
        <v>44974.100462962997</v>
      </c>
    </row>
    <row r="5240" spans="1:32" x14ac:dyDescent="0.25">
      <c r="A5240" t="s">
        <v>32</v>
      </c>
      <c r="B5240">
        <v>1</v>
      </c>
      <c r="C5240" t="s">
        <v>165</v>
      </c>
      <c r="D5240">
        <v>64</v>
      </c>
      <c r="E5240" t="s">
        <v>34</v>
      </c>
      <c r="F5240" t="s">
        <v>45</v>
      </c>
      <c r="G5240" t="s">
        <v>43</v>
      </c>
      <c r="H5240" t="s">
        <v>162</v>
      </c>
      <c r="I5240" t="s">
        <v>38</v>
      </c>
      <c r="J5240" t="s">
        <v>165</v>
      </c>
      <c r="K5240">
        <v>35430</v>
      </c>
      <c r="L5240">
        <v>1996</v>
      </c>
      <c r="M5240" t="s">
        <v>39</v>
      </c>
      <c r="N5240">
        <v>70</v>
      </c>
      <c r="O5240">
        <v>70.997261560846695</v>
      </c>
      <c r="P5240">
        <v>13.347101114161401</v>
      </c>
      <c r="Q5240">
        <v>67.272097947619201</v>
      </c>
      <c r="R5240">
        <v>9.5095727988254999E-6</v>
      </c>
      <c r="S5240">
        <v>10.127321834890999</v>
      </c>
      <c r="T5240">
        <v>77.764448267863699</v>
      </c>
      <c r="U5240">
        <v>87.891779612327497</v>
      </c>
      <c r="V5240">
        <v>227089.55190498801</v>
      </c>
      <c r="W5240">
        <v>20805.2896984217</v>
      </c>
      <c r="X5240">
        <v>1807.4205966862501</v>
      </c>
      <c r="Y5240">
        <v>50.639025043917599</v>
      </c>
      <c r="Z5240">
        <v>0.122236891680491</v>
      </c>
      <c r="AA5240">
        <v>18199.911625335601</v>
      </c>
      <c r="AB5240">
        <v>448.22090838722602</v>
      </c>
      <c r="AC5240">
        <v>18.893799911904999</v>
      </c>
      <c r="AD5240">
        <v>513.18563547577605</v>
      </c>
      <c r="AE5240">
        <v>6815.6604747483098</v>
      </c>
      <c r="AF5240">
        <v>44974.100509259297</v>
      </c>
    </row>
    <row r="5241" spans="1:32" x14ac:dyDescent="0.25">
      <c r="A5241" t="s">
        <v>32</v>
      </c>
      <c r="B5241">
        <v>1</v>
      </c>
      <c r="C5241" t="s">
        <v>165</v>
      </c>
      <c r="D5241">
        <v>64</v>
      </c>
      <c r="E5241" t="s">
        <v>34</v>
      </c>
      <c r="F5241" t="s">
        <v>45</v>
      </c>
      <c r="G5241" t="s">
        <v>43</v>
      </c>
      <c r="H5241" t="s">
        <v>162</v>
      </c>
      <c r="I5241" t="s">
        <v>38</v>
      </c>
      <c r="J5241" t="s">
        <v>165</v>
      </c>
      <c r="K5241">
        <v>35795</v>
      </c>
      <c r="L5241">
        <v>1997</v>
      </c>
      <c r="M5241" t="s">
        <v>39</v>
      </c>
      <c r="N5241">
        <v>70</v>
      </c>
      <c r="O5241">
        <v>58.408093065005197</v>
      </c>
      <c r="P5241">
        <v>11.678846040079501</v>
      </c>
      <c r="Q5241">
        <v>16.0753656308041</v>
      </c>
      <c r="R5241">
        <v>2.3904671160016E-6</v>
      </c>
      <c r="S5241">
        <v>10.593719034138701</v>
      </c>
      <c r="T5241">
        <v>130.91732588007699</v>
      </c>
      <c r="U5241">
        <v>141.51104730468299</v>
      </c>
      <c r="V5241">
        <v>226775.84401747899</v>
      </c>
      <c r="W5241">
        <v>20832.8388399385</v>
      </c>
      <c r="X5241">
        <v>1830.79305289734</v>
      </c>
      <c r="Y5241">
        <v>50.923954194998601</v>
      </c>
      <c r="Z5241">
        <v>0.144790798103869</v>
      </c>
      <c r="AA5241">
        <v>18647.258668049399</v>
      </c>
      <c r="AB5241">
        <v>474.23162453933901</v>
      </c>
      <c r="AC5241">
        <v>22.335362847830702</v>
      </c>
      <c r="AD5241">
        <v>531.42530454947405</v>
      </c>
      <c r="AE5241">
        <v>7187.3900981063398</v>
      </c>
      <c r="AF5241">
        <v>44974.100555555597</v>
      </c>
    </row>
    <row r="5242" spans="1:32" x14ac:dyDescent="0.25">
      <c r="A5242" t="s">
        <v>32</v>
      </c>
      <c r="B5242">
        <v>1</v>
      </c>
      <c r="C5242" t="s">
        <v>165</v>
      </c>
      <c r="D5242">
        <v>64</v>
      </c>
      <c r="E5242" t="s">
        <v>34</v>
      </c>
      <c r="F5242" t="s">
        <v>45</v>
      </c>
      <c r="G5242" t="s">
        <v>43</v>
      </c>
      <c r="H5242" t="s">
        <v>162</v>
      </c>
      <c r="I5242" t="s">
        <v>38</v>
      </c>
      <c r="J5242" t="s">
        <v>165</v>
      </c>
      <c r="K5242">
        <v>36160</v>
      </c>
      <c r="L5242">
        <v>1998</v>
      </c>
      <c r="M5242" t="s">
        <v>39</v>
      </c>
      <c r="N5242">
        <v>70</v>
      </c>
      <c r="O5242">
        <v>83.979277545662995</v>
      </c>
      <c r="P5242">
        <v>16.000227308923002</v>
      </c>
      <c r="Q5242">
        <v>69.232281144709205</v>
      </c>
      <c r="R5242">
        <v>3.55087455156881E-6</v>
      </c>
      <c r="S5242">
        <v>10.5575841354219</v>
      </c>
      <c r="T5242">
        <v>144.69790426358901</v>
      </c>
      <c r="U5242">
        <v>155.255491949885</v>
      </c>
      <c r="V5242">
        <v>226175.15806686299</v>
      </c>
      <c r="W5242">
        <v>20792.313756772801</v>
      </c>
      <c r="X5242">
        <v>1715.94857832153</v>
      </c>
      <c r="Y5242">
        <v>48.078739255969197</v>
      </c>
      <c r="Z5242">
        <v>0.16214650729186</v>
      </c>
      <c r="AA5242">
        <v>15863.7059909817</v>
      </c>
      <c r="AB5242">
        <v>398.27567253664802</v>
      </c>
      <c r="AC5242">
        <v>25.945027754002101</v>
      </c>
      <c r="AD5242">
        <v>466.35422653955999</v>
      </c>
      <c r="AE5242">
        <v>6055.86116740329</v>
      </c>
      <c r="AF5242">
        <v>44974.100601851896</v>
      </c>
    </row>
    <row r="5243" spans="1:32" x14ac:dyDescent="0.25">
      <c r="A5243" t="s">
        <v>32</v>
      </c>
      <c r="B5243">
        <v>1</v>
      </c>
      <c r="C5243" t="s">
        <v>165</v>
      </c>
      <c r="D5243">
        <v>64</v>
      </c>
      <c r="E5243" t="s">
        <v>34</v>
      </c>
      <c r="F5243" t="s">
        <v>45</v>
      </c>
      <c r="G5243" t="s">
        <v>43</v>
      </c>
      <c r="H5243" t="s">
        <v>162</v>
      </c>
      <c r="I5243" t="s">
        <v>38</v>
      </c>
      <c r="J5243" t="s">
        <v>165</v>
      </c>
      <c r="K5243">
        <v>36525</v>
      </c>
      <c r="L5243">
        <v>1999</v>
      </c>
      <c r="M5243" t="s">
        <v>39</v>
      </c>
      <c r="N5243">
        <v>70</v>
      </c>
      <c r="O5243">
        <v>70.837519464944407</v>
      </c>
      <c r="P5243">
        <v>13.850035296432299</v>
      </c>
      <c r="Q5243">
        <v>39.851937110019399</v>
      </c>
      <c r="R5243">
        <v>2.7723652160470699E-5</v>
      </c>
      <c r="S5243">
        <v>13.137777630033201</v>
      </c>
      <c r="T5243">
        <v>207.139400490734</v>
      </c>
      <c r="U5243">
        <v>220.277205844419</v>
      </c>
      <c r="V5243">
        <v>225553.65230360499</v>
      </c>
      <c r="W5243">
        <v>20797.9374440668</v>
      </c>
      <c r="X5243">
        <v>1655.8204938092899</v>
      </c>
      <c r="Y5243">
        <v>46.579990152604303</v>
      </c>
      <c r="Z5243">
        <v>0.17918026372968199</v>
      </c>
      <c r="AA5243">
        <v>14909.6252970525</v>
      </c>
      <c r="AB5243">
        <v>384.98483552993002</v>
      </c>
      <c r="AC5243">
        <v>25.359881688074999</v>
      </c>
      <c r="AD5243">
        <v>447.80250512383702</v>
      </c>
      <c r="AE5243">
        <v>5850.7143498066498</v>
      </c>
      <c r="AF5243">
        <v>44974.1006597222</v>
      </c>
    </row>
    <row r="5244" spans="1:32" x14ac:dyDescent="0.25">
      <c r="A5244" t="s">
        <v>32</v>
      </c>
      <c r="B5244">
        <v>1</v>
      </c>
      <c r="C5244" t="s">
        <v>165</v>
      </c>
      <c r="D5244">
        <v>64</v>
      </c>
      <c r="E5244" t="s">
        <v>34</v>
      </c>
      <c r="F5244" t="s">
        <v>45</v>
      </c>
      <c r="G5244" t="s">
        <v>43</v>
      </c>
      <c r="H5244" t="s">
        <v>162</v>
      </c>
      <c r="I5244" t="s">
        <v>38</v>
      </c>
      <c r="J5244" t="s">
        <v>165</v>
      </c>
      <c r="K5244">
        <v>36891</v>
      </c>
      <c r="L5244">
        <v>2000</v>
      </c>
      <c r="M5244" t="s">
        <v>39</v>
      </c>
      <c r="N5244">
        <v>70</v>
      </c>
      <c r="O5244">
        <v>94.865852084634398</v>
      </c>
      <c r="P5244">
        <v>18.2988571109221</v>
      </c>
      <c r="Q5244">
        <v>63.427699281863902</v>
      </c>
      <c r="R5244">
        <v>2.9207102050038899E-8</v>
      </c>
      <c r="S5244">
        <v>13.425666585063</v>
      </c>
      <c r="T5244">
        <v>197.047445712452</v>
      </c>
      <c r="U5244">
        <v>210.473112326722</v>
      </c>
      <c r="V5244">
        <v>225171.00654589001</v>
      </c>
      <c r="W5244">
        <v>20751.7980387016</v>
      </c>
      <c r="X5244">
        <v>1646.0775407838501</v>
      </c>
      <c r="Y5244">
        <v>47.226098433799102</v>
      </c>
      <c r="Z5244">
        <v>0.16506176968455999</v>
      </c>
      <c r="AA5244">
        <v>15181.438374285401</v>
      </c>
      <c r="AB5244">
        <v>390.48979271742098</v>
      </c>
      <c r="AC5244">
        <v>19.063814665508701</v>
      </c>
      <c r="AD5244">
        <v>452.12349217901999</v>
      </c>
      <c r="AE5244">
        <v>5942.0764274794601</v>
      </c>
      <c r="AF5244">
        <v>44974.1007060185</v>
      </c>
    </row>
    <row r="5245" spans="1:32" x14ac:dyDescent="0.25">
      <c r="A5245" t="s">
        <v>32</v>
      </c>
      <c r="B5245">
        <v>1</v>
      </c>
      <c r="C5245" t="s">
        <v>165</v>
      </c>
      <c r="D5245">
        <v>64</v>
      </c>
      <c r="E5245" t="s">
        <v>34</v>
      </c>
      <c r="F5245" t="s">
        <v>45</v>
      </c>
      <c r="G5245" t="s">
        <v>43</v>
      </c>
      <c r="H5245" t="s">
        <v>162</v>
      </c>
      <c r="I5245" t="s">
        <v>38</v>
      </c>
      <c r="J5245" t="s">
        <v>165</v>
      </c>
      <c r="K5245">
        <v>37256</v>
      </c>
      <c r="L5245">
        <v>2001</v>
      </c>
      <c r="M5245" t="s">
        <v>39</v>
      </c>
      <c r="N5245">
        <v>70</v>
      </c>
      <c r="O5245">
        <v>119.67634316705799</v>
      </c>
      <c r="P5245">
        <v>22.7378367782377</v>
      </c>
      <c r="Q5245">
        <v>51.849141819734498</v>
      </c>
      <c r="R5245">
        <v>2.7281321112863601E-4</v>
      </c>
      <c r="S5245">
        <v>11.3037657798096</v>
      </c>
      <c r="T5245">
        <v>162.11230527420699</v>
      </c>
      <c r="U5245">
        <v>173.41634386722799</v>
      </c>
      <c r="V5245">
        <v>224866.46237200001</v>
      </c>
      <c r="W5245">
        <v>20688.443077787699</v>
      </c>
      <c r="X5245">
        <v>1804.54580851587</v>
      </c>
      <c r="Y5245">
        <v>50.079012497273702</v>
      </c>
      <c r="Z5245">
        <v>0.14549788523130899</v>
      </c>
      <c r="AA5245">
        <v>18169.079348307099</v>
      </c>
      <c r="AB5245">
        <v>462.09688575472597</v>
      </c>
      <c r="AC5245">
        <v>21.841099320159099</v>
      </c>
      <c r="AD5245">
        <v>520.699334751837</v>
      </c>
      <c r="AE5245">
        <v>7012.3114266756002</v>
      </c>
      <c r="AF5245">
        <v>44974.1007523148</v>
      </c>
    </row>
    <row r="5246" spans="1:32" x14ac:dyDescent="0.25">
      <c r="A5246" t="s">
        <v>32</v>
      </c>
      <c r="B5246">
        <v>1</v>
      </c>
      <c r="C5246" t="s">
        <v>165</v>
      </c>
      <c r="D5246">
        <v>64</v>
      </c>
      <c r="E5246" t="s">
        <v>34</v>
      </c>
      <c r="F5246" t="s">
        <v>45</v>
      </c>
      <c r="G5246" t="s">
        <v>43</v>
      </c>
      <c r="H5246" t="s">
        <v>162</v>
      </c>
      <c r="I5246" t="s">
        <v>38</v>
      </c>
      <c r="J5246" t="s">
        <v>165</v>
      </c>
      <c r="K5246">
        <v>37621</v>
      </c>
      <c r="L5246">
        <v>2002</v>
      </c>
      <c r="M5246" t="s">
        <v>39</v>
      </c>
      <c r="N5246">
        <v>70</v>
      </c>
      <c r="O5246">
        <v>63.372680194855</v>
      </c>
      <c r="P5246">
        <v>12.660865119949699</v>
      </c>
      <c r="Q5246">
        <v>34.442904643037998</v>
      </c>
      <c r="R5246">
        <v>1.7945160694238899E-4</v>
      </c>
      <c r="S5246">
        <v>12.608921593946</v>
      </c>
      <c r="T5246">
        <v>171.372443295522</v>
      </c>
      <c r="U5246">
        <v>183.98154434107499</v>
      </c>
      <c r="V5246">
        <v>224631.482782712</v>
      </c>
      <c r="W5246">
        <v>20678.135154076601</v>
      </c>
      <c r="X5246">
        <v>1873.9860134570899</v>
      </c>
      <c r="Y5246">
        <v>51.071224604134102</v>
      </c>
      <c r="Z5246">
        <v>0.124407590550087</v>
      </c>
      <c r="AA5246">
        <v>19385.924273074899</v>
      </c>
      <c r="AB5246">
        <v>483.95799131541202</v>
      </c>
      <c r="AC5246">
        <v>19.0964342714664</v>
      </c>
      <c r="AD5246">
        <v>549.84406711014003</v>
      </c>
      <c r="AE5246">
        <v>7343.7020291479303</v>
      </c>
      <c r="AF5246">
        <v>44974.1007986111</v>
      </c>
    </row>
    <row r="5247" spans="1:32" x14ac:dyDescent="0.25">
      <c r="A5247" t="s">
        <v>32</v>
      </c>
      <c r="B5247">
        <v>1</v>
      </c>
      <c r="C5247" t="s">
        <v>165</v>
      </c>
      <c r="D5247">
        <v>64</v>
      </c>
      <c r="E5247" t="s">
        <v>34</v>
      </c>
      <c r="F5247" t="s">
        <v>45</v>
      </c>
      <c r="G5247" t="s">
        <v>43</v>
      </c>
      <c r="H5247" t="s">
        <v>162</v>
      </c>
      <c r="I5247" t="s">
        <v>38</v>
      </c>
      <c r="J5247" t="s">
        <v>165</v>
      </c>
      <c r="K5247">
        <v>37986</v>
      </c>
      <c r="L5247">
        <v>2003</v>
      </c>
      <c r="M5247" t="s">
        <v>39</v>
      </c>
      <c r="N5247">
        <v>70</v>
      </c>
      <c r="O5247">
        <v>85.681971585371599</v>
      </c>
      <c r="P5247">
        <v>16.587975794637899</v>
      </c>
      <c r="Q5247">
        <v>36.279912349476703</v>
      </c>
      <c r="R5247">
        <v>1.3074988291585199E-4</v>
      </c>
      <c r="S5247">
        <v>12.795306762211199</v>
      </c>
      <c r="T5247">
        <v>170.30667125423</v>
      </c>
      <c r="U5247">
        <v>183.10210876632399</v>
      </c>
      <c r="V5247">
        <v>224379.44848942399</v>
      </c>
      <c r="W5247">
        <v>20657.06390524</v>
      </c>
      <c r="X5247">
        <v>1871.9864143229399</v>
      </c>
      <c r="Y5247">
        <v>51.867221189743802</v>
      </c>
      <c r="Z5247">
        <v>0.139652805151501</v>
      </c>
      <c r="AA5247">
        <v>19521.429424291699</v>
      </c>
      <c r="AB5247">
        <v>489.44897522746697</v>
      </c>
      <c r="AC5247">
        <v>24.126641735930999</v>
      </c>
      <c r="AD5247">
        <v>546.78240486330401</v>
      </c>
      <c r="AE5247">
        <v>7417.4463986191604</v>
      </c>
      <c r="AF5247">
        <v>44974.1008449074</v>
      </c>
    </row>
    <row r="5248" spans="1:32" x14ac:dyDescent="0.25">
      <c r="A5248" t="s">
        <v>32</v>
      </c>
      <c r="B5248">
        <v>1</v>
      </c>
      <c r="C5248" t="s">
        <v>165</v>
      </c>
      <c r="D5248">
        <v>64</v>
      </c>
      <c r="E5248" t="s">
        <v>34</v>
      </c>
      <c r="F5248" t="s">
        <v>45</v>
      </c>
      <c r="G5248" t="s">
        <v>43</v>
      </c>
      <c r="H5248" t="s">
        <v>162</v>
      </c>
      <c r="I5248" t="s">
        <v>38</v>
      </c>
      <c r="J5248" t="s">
        <v>165</v>
      </c>
      <c r="K5248">
        <v>38352</v>
      </c>
      <c r="L5248">
        <v>2004</v>
      </c>
      <c r="M5248" t="s">
        <v>39</v>
      </c>
      <c r="N5248">
        <v>70</v>
      </c>
      <c r="O5248">
        <v>87.017844360552004</v>
      </c>
      <c r="P5248">
        <v>16.543760314661299</v>
      </c>
      <c r="Q5248">
        <v>55.872171504988103</v>
      </c>
      <c r="R5248">
        <v>4.1795441733588803E-5</v>
      </c>
      <c r="S5248">
        <v>16.522859432494101</v>
      </c>
      <c r="T5248">
        <v>130.169001670375</v>
      </c>
      <c r="U5248">
        <v>146.69190289831101</v>
      </c>
      <c r="V5248">
        <v>224223.12081348899</v>
      </c>
      <c r="W5248">
        <v>20606.025687875099</v>
      </c>
      <c r="X5248">
        <v>1858.41319121074</v>
      </c>
      <c r="Y5248">
        <v>50.536514552166601</v>
      </c>
      <c r="Z5248">
        <v>0.112300238101373</v>
      </c>
      <c r="AA5248">
        <v>19430.904449869799</v>
      </c>
      <c r="AB5248">
        <v>476.55690025639097</v>
      </c>
      <c r="AC5248">
        <v>16.933917275519001</v>
      </c>
      <c r="AD5248">
        <v>537.49291884377703</v>
      </c>
      <c r="AE5248">
        <v>7254.7295026289403</v>
      </c>
      <c r="AF5248">
        <v>44974.1008912037</v>
      </c>
    </row>
    <row r="5249" spans="1:32" x14ac:dyDescent="0.25">
      <c r="A5249" t="s">
        <v>32</v>
      </c>
      <c r="B5249">
        <v>1</v>
      </c>
      <c r="C5249" t="s">
        <v>165</v>
      </c>
      <c r="D5249">
        <v>64</v>
      </c>
      <c r="E5249" t="s">
        <v>34</v>
      </c>
      <c r="F5249" t="s">
        <v>45</v>
      </c>
      <c r="G5249" t="s">
        <v>43</v>
      </c>
      <c r="H5249" t="s">
        <v>162</v>
      </c>
      <c r="I5249" t="s">
        <v>38</v>
      </c>
      <c r="J5249" t="s">
        <v>165</v>
      </c>
      <c r="K5249">
        <v>38717</v>
      </c>
      <c r="L5249">
        <v>2005</v>
      </c>
      <c r="M5249" t="s">
        <v>39</v>
      </c>
      <c r="N5249">
        <v>70</v>
      </c>
      <c r="O5249">
        <v>86.069688857530707</v>
      </c>
      <c r="P5249">
        <v>16.508563041854298</v>
      </c>
      <c r="Q5249">
        <v>63.828016903049402</v>
      </c>
      <c r="R5249">
        <v>2.4109937745493099E-4</v>
      </c>
      <c r="S5249">
        <v>12.1960621822356</v>
      </c>
      <c r="T5249">
        <v>136.55344335916001</v>
      </c>
      <c r="U5249">
        <v>148.749746640773</v>
      </c>
      <c r="V5249">
        <v>223702.79735728499</v>
      </c>
      <c r="W5249">
        <v>20564.008375507601</v>
      </c>
      <c r="X5249">
        <v>1733.22802841522</v>
      </c>
      <c r="Y5249">
        <v>50.171007345022197</v>
      </c>
      <c r="Z5249">
        <v>0.17810216830824599</v>
      </c>
      <c r="AA5249">
        <v>16521.789777856498</v>
      </c>
      <c r="AB5249">
        <v>428.33223838384902</v>
      </c>
      <c r="AC5249">
        <v>24.339422755926599</v>
      </c>
      <c r="AD5249">
        <v>490.11576640262598</v>
      </c>
      <c r="AE5249">
        <v>6499.9950470834801</v>
      </c>
      <c r="AF5249">
        <v>44974.100949074098</v>
      </c>
    </row>
    <row r="5250" spans="1:32" x14ac:dyDescent="0.25">
      <c r="A5250" t="s">
        <v>32</v>
      </c>
      <c r="B5250">
        <v>1</v>
      </c>
      <c r="C5250" t="s">
        <v>165</v>
      </c>
      <c r="D5250">
        <v>64</v>
      </c>
      <c r="E5250" t="s">
        <v>34</v>
      </c>
      <c r="F5250" t="s">
        <v>45</v>
      </c>
      <c r="G5250" t="s">
        <v>43</v>
      </c>
      <c r="H5250" t="s">
        <v>162</v>
      </c>
      <c r="I5250" t="s">
        <v>38</v>
      </c>
      <c r="J5250" t="s">
        <v>165</v>
      </c>
      <c r="K5250">
        <v>39082</v>
      </c>
      <c r="L5250">
        <v>2006</v>
      </c>
      <c r="M5250" t="s">
        <v>39</v>
      </c>
      <c r="N5250">
        <v>70</v>
      </c>
      <c r="O5250">
        <v>79.621905574708904</v>
      </c>
      <c r="P5250">
        <v>15.3439563229018</v>
      </c>
      <c r="Q5250">
        <v>48.700620631190198</v>
      </c>
      <c r="R5250">
        <v>1.2672591576653E-6</v>
      </c>
      <c r="S5250">
        <v>14.833297015434599</v>
      </c>
      <c r="T5250">
        <v>131.18998942314801</v>
      </c>
      <c r="U5250">
        <v>146.02328770584199</v>
      </c>
      <c r="V5250">
        <v>223466.838023046</v>
      </c>
      <c r="W5250">
        <v>20536.377806393601</v>
      </c>
      <c r="X5250">
        <v>1803.46157228526</v>
      </c>
      <c r="Y5250">
        <v>50.280408976699299</v>
      </c>
      <c r="Z5250">
        <v>0.14988337067615801</v>
      </c>
      <c r="AA5250">
        <v>18064.750714861999</v>
      </c>
      <c r="AB5250">
        <v>451.83949760222498</v>
      </c>
      <c r="AC5250">
        <v>21.731862082958799</v>
      </c>
      <c r="AD5250">
        <v>509.61225269202498</v>
      </c>
      <c r="AE5250">
        <v>6860.8431702351099</v>
      </c>
      <c r="AF5250">
        <v>44974.100995370398</v>
      </c>
    </row>
    <row r="5251" spans="1:32" x14ac:dyDescent="0.25">
      <c r="A5251" t="s">
        <v>32</v>
      </c>
      <c r="B5251">
        <v>1</v>
      </c>
      <c r="C5251" t="s">
        <v>165</v>
      </c>
      <c r="D5251">
        <v>64</v>
      </c>
      <c r="E5251" t="s">
        <v>34</v>
      </c>
      <c r="F5251" t="s">
        <v>45</v>
      </c>
      <c r="G5251" t="s">
        <v>43</v>
      </c>
      <c r="H5251" t="s">
        <v>162</v>
      </c>
      <c r="I5251" t="s">
        <v>38</v>
      </c>
      <c r="J5251" t="s">
        <v>165</v>
      </c>
      <c r="K5251">
        <v>39447</v>
      </c>
      <c r="L5251">
        <v>2007</v>
      </c>
      <c r="M5251" t="s">
        <v>39</v>
      </c>
      <c r="N5251">
        <v>70</v>
      </c>
      <c r="O5251">
        <v>57.438952244134001</v>
      </c>
      <c r="P5251">
        <v>11.478583830484901</v>
      </c>
      <c r="Q5251">
        <v>35.747054795466099</v>
      </c>
      <c r="R5251">
        <v>4.6065760341935898E-8</v>
      </c>
      <c r="S5251">
        <v>12.6138106171838</v>
      </c>
      <c r="T5251">
        <v>175.17660257103199</v>
      </c>
      <c r="U5251">
        <v>187.790413234282</v>
      </c>
      <c r="V5251">
        <v>223126.15463632499</v>
      </c>
      <c r="W5251">
        <v>20548.6057778861</v>
      </c>
      <c r="X5251">
        <v>1782.3712353789001</v>
      </c>
      <c r="Y5251">
        <v>50.527041834396798</v>
      </c>
      <c r="Z5251">
        <v>0.158631475704585</v>
      </c>
      <c r="AA5251">
        <v>17840.168229389299</v>
      </c>
      <c r="AB5251">
        <v>460.74577494571002</v>
      </c>
      <c r="AC5251">
        <v>24.587744500695798</v>
      </c>
      <c r="AD5251">
        <v>523.36871978729505</v>
      </c>
      <c r="AE5251">
        <v>6996.9529992077096</v>
      </c>
      <c r="AF5251">
        <v>44974.101041666698</v>
      </c>
    </row>
    <row r="5252" spans="1:32" x14ac:dyDescent="0.25">
      <c r="A5252" t="s">
        <v>32</v>
      </c>
      <c r="B5252">
        <v>1</v>
      </c>
      <c r="C5252" t="s">
        <v>165</v>
      </c>
      <c r="D5252">
        <v>64</v>
      </c>
      <c r="E5252" t="s">
        <v>34</v>
      </c>
      <c r="F5252" t="s">
        <v>45</v>
      </c>
      <c r="G5252" t="s">
        <v>43</v>
      </c>
      <c r="H5252" t="s">
        <v>162</v>
      </c>
      <c r="I5252" t="s">
        <v>38</v>
      </c>
      <c r="J5252" t="s">
        <v>165</v>
      </c>
      <c r="K5252">
        <v>39813</v>
      </c>
      <c r="L5252">
        <v>2008</v>
      </c>
      <c r="M5252" t="s">
        <v>39</v>
      </c>
      <c r="N5252">
        <v>70</v>
      </c>
      <c r="O5252">
        <v>109.531568911018</v>
      </c>
      <c r="P5252">
        <v>20.348489536701301</v>
      </c>
      <c r="Q5252">
        <v>141.49842618156299</v>
      </c>
      <c r="R5252">
        <v>2.7792461727146401E-7</v>
      </c>
      <c r="S5252">
        <v>9.7435742275970298</v>
      </c>
      <c r="T5252">
        <v>123.64593701774901</v>
      </c>
      <c r="U5252">
        <v>133.38951152327101</v>
      </c>
      <c r="V5252">
        <v>222350.725130823</v>
      </c>
      <c r="W5252">
        <v>20421.324272803999</v>
      </c>
      <c r="X5252">
        <v>1455.8768339834401</v>
      </c>
      <c r="Y5252">
        <v>40.524304551502503</v>
      </c>
      <c r="Z5252">
        <v>0.16428797170567899</v>
      </c>
      <c r="AA5252">
        <v>10984.046039982401</v>
      </c>
      <c r="AB5252">
        <v>274.15290729207697</v>
      </c>
      <c r="AC5252">
        <v>15.616617210001399</v>
      </c>
      <c r="AD5252">
        <v>337.27866661738102</v>
      </c>
      <c r="AE5252">
        <v>4201.4643345797604</v>
      </c>
      <c r="AF5252">
        <v>44974.101087962998</v>
      </c>
    </row>
    <row r="5253" spans="1:32" x14ac:dyDescent="0.25">
      <c r="A5253" t="s">
        <v>32</v>
      </c>
      <c r="B5253">
        <v>1</v>
      </c>
      <c r="C5253" t="s">
        <v>165</v>
      </c>
      <c r="D5253">
        <v>64</v>
      </c>
      <c r="E5253" t="s">
        <v>34</v>
      </c>
      <c r="F5253" t="s">
        <v>45</v>
      </c>
      <c r="G5253" t="s">
        <v>43</v>
      </c>
      <c r="H5253" t="s">
        <v>162</v>
      </c>
      <c r="I5253" t="s">
        <v>38</v>
      </c>
      <c r="J5253" t="s">
        <v>165</v>
      </c>
      <c r="K5253">
        <v>40178</v>
      </c>
      <c r="L5253">
        <v>2009</v>
      </c>
      <c r="M5253" t="s">
        <v>39</v>
      </c>
      <c r="N5253">
        <v>70</v>
      </c>
      <c r="O5253">
        <v>65.728590314174795</v>
      </c>
      <c r="P5253">
        <v>12.7635214201101</v>
      </c>
      <c r="Q5253">
        <v>66.144998465013003</v>
      </c>
      <c r="R5253">
        <v>6.3474720911944706E-5</v>
      </c>
      <c r="S5253">
        <v>10.436290433177099</v>
      </c>
      <c r="T5253">
        <v>116.336394825417</v>
      </c>
      <c r="U5253">
        <v>126.772748733315</v>
      </c>
      <c r="V5253">
        <v>222176.48162452501</v>
      </c>
      <c r="W5253">
        <v>20396.447224917101</v>
      </c>
      <c r="X5253">
        <v>1718.4257766839801</v>
      </c>
      <c r="Y5253">
        <v>49.2738370299964</v>
      </c>
      <c r="Z5253">
        <v>0.166454582784653</v>
      </c>
      <c r="AA5253">
        <v>16704.421133769301</v>
      </c>
      <c r="AB5253">
        <v>432.23614819523999</v>
      </c>
      <c r="AC5253">
        <v>23.561254412675801</v>
      </c>
      <c r="AD5253">
        <v>486.57936519427898</v>
      </c>
      <c r="AE5253">
        <v>6541.4872865238403</v>
      </c>
      <c r="AF5253">
        <v>44974.101134259297</v>
      </c>
    </row>
    <row r="5254" spans="1:32" x14ac:dyDescent="0.25">
      <c r="A5254" t="s">
        <v>32</v>
      </c>
      <c r="B5254">
        <v>1</v>
      </c>
      <c r="C5254" t="s">
        <v>165</v>
      </c>
      <c r="D5254">
        <v>64</v>
      </c>
      <c r="E5254" t="s">
        <v>34</v>
      </c>
      <c r="F5254" t="s">
        <v>45</v>
      </c>
      <c r="G5254" t="s">
        <v>43</v>
      </c>
      <c r="H5254" t="s">
        <v>162</v>
      </c>
      <c r="I5254" t="s">
        <v>38</v>
      </c>
      <c r="J5254" t="s">
        <v>165</v>
      </c>
      <c r="K5254">
        <v>40543</v>
      </c>
      <c r="L5254">
        <v>2010</v>
      </c>
      <c r="M5254" t="s">
        <v>39</v>
      </c>
      <c r="N5254">
        <v>70</v>
      </c>
      <c r="O5254">
        <v>79.059900162741698</v>
      </c>
      <c r="P5254">
        <v>14.925922277233701</v>
      </c>
      <c r="Q5254">
        <v>74.716124301459899</v>
      </c>
      <c r="R5254">
        <v>6.2397417475177604E-7</v>
      </c>
      <c r="S5254">
        <v>28.542620279038498</v>
      </c>
      <c r="T5254">
        <v>137.67436818089399</v>
      </c>
      <c r="U5254">
        <v>166.21698908390701</v>
      </c>
      <c r="V5254">
        <v>221641.672865806</v>
      </c>
      <c r="W5254">
        <v>20393.077698485798</v>
      </c>
      <c r="X5254">
        <v>1458.18651189917</v>
      </c>
      <c r="Y5254">
        <v>44.082599349707102</v>
      </c>
      <c r="Z5254">
        <v>0.21229895356743</v>
      </c>
      <c r="AA5254">
        <v>12715.844446782699</v>
      </c>
      <c r="AB5254">
        <v>332.86052667314499</v>
      </c>
      <c r="AC5254">
        <v>32.9882592537273</v>
      </c>
      <c r="AD5254">
        <v>365.68359351135598</v>
      </c>
      <c r="AE5254">
        <v>5038.59628793702</v>
      </c>
      <c r="AF5254">
        <v>44974.101192129601</v>
      </c>
    </row>
    <row r="5255" spans="1:32" x14ac:dyDescent="0.25">
      <c r="A5255" t="s">
        <v>32</v>
      </c>
      <c r="B5255">
        <v>1</v>
      </c>
      <c r="C5255" t="s">
        <v>165</v>
      </c>
      <c r="D5255">
        <v>64</v>
      </c>
      <c r="E5255" t="s">
        <v>34</v>
      </c>
      <c r="F5255" t="s">
        <v>45</v>
      </c>
      <c r="G5255" t="s">
        <v>43</v>
      </c>
      <c r="H5255" t="s">
        <v>162</v>
      </c>
      <c r="I5255" t="s">
        <v>38</v>
      </c>
      <c r="J5255" t="s">
        <v>165</v>
      </c>
      <c r="K5255">
        <v>40908</v>
      </c>
      <c r="L5255">
        <v>2011</v>
      </c>
      <c r="M5255" t="s">
        <v>39</v>
      </c>
      <c r="N5255">
        <v>70</v>
      </c>
      <c r="O5255">
        <v>86.628737199604601</v>
      </c>
      <c r="P5255">
        <v>16.367290074157399</v>
      </c>
      <c r="Q5255">
        <v>62.943135267896501</v>
      </c>
      <c r="R5255">
        <v>4.6699345981060696E-3</v>
      </c>
      <c r="S5255">
        <v>11.4241093973685</v>
      </c>
      <c r="T5255">
        <v>106.69557224220701</v>
      </c>
      <c r="U5255">
        <v>118.124351574174</v>
      </c>
      <c r="V5255">
        <v>221567.56088220401</v>
      </c>
      <c r="W5255">
        <v>20331.8467531477</v>
      </c>
      <c r="X5255">
        <v>1840.6744364966401</v>
      </c>
      <c r="Y5255">
        <v>52.1678030906548</v>
      </c>
      <c r="Z5255">
        <v>0.15994466657983999</v>
      </c>
      <c r="AA5255">
        <v>17655.4577149139</v>
      </c>
      <c r="AB5255">
        <v>457.93405115616503</v>
      </c>
      <c r="AC5255">
        <v>25.3973716777442</v>
      </c>
      <c r="AD5255">
        <v>538.621189079072</v>
      </c>
      <c r="AE5255">
        <v>6959.4615798377299</v>
      </c>
      <c r="AF5255">
        <v>44974.101238425901</v>
      </c>
    </row>
    <row r="5256" spans="1:32" x14ac:dyDescent="0.25">
      <c r="A5256" t="s">
        <v>32</v>
      </c>
      <c r="B5256">
        <v>1</v>
      </c>
      <c r="C5256" t="s">
        <v>165</v>
      </c>
      <c r="D5256">
        <v>64</v>
      </c>
      <c r="E5256" t="s">
        <v>34</v>
      </c>
      <c r="F5256" t="s">
        <v>45</v>
      </c>
      <c r="G5256" t="s">
        <v>43</v>
      </c>
      <c r="H5256" t="s">
        <v>162</v>
      </c>
      <c r="I5256" t="s">
        <v>38</v>
      </c>
      <c r="J5256" t="s">
        <v>165</v>
      </c>
      <c r="K5256">
        <v>41274</v>
      </c>
      <c r="L5256">
        <v>2012</v>
      </c>
      <c r="M5256" t="s">
        <v>39</v>
      </c>
      <c r="N5256">
        <v>70</v>
      </c>
      <c r="O5256">
        <v>48.649095709759898</v>
      </c>
      <c r="P5256">
        <v>9.6261911412695795</v>
      </c>
      <c r="Q5256">
        <v>40.5423915640391</v>
      </c>
      <c r="R5256">
        <v>7.7687481511556705E-9</v>
      </c>
      <c r="S5256">
        <v>9.50071707403335</v>
      </c>
      <c r="T5256">
        <v>113.947695959627</v>
      </c>
      <c r="U5256">
        <v>123.44841304142901</v>
      </c>
      <c r="V5256">
        <v>221507.27496195401</v>
      </c>
      <c r="W5256">
        <v>20335.734776498601</v>
      </c>
      <c r="X5256">
        <v>1877.9387338141</v>
      </c>
      <c r="Y5256">
        <v>50.4399047074184</v>
      </c>
      <c r="Z5256">
        <v>0.115767859116749</v>
      </c>
      <c r="AA5256">
        <v>20316.8206602098</v>
      </c>
      <c r="AB5256">
        <v>494.12632081818703</v>
      </c>
      <c r="AC5256">
        <v>18.614832807539401</v>
      </c>
      <c r="AD5256">
        <v>554.58790651175298</v>
      </c>
      <c r="AE5256">
        <v>7524.0829902058204</v>
      </c>
      <c r="AF5256">
        <v>44974.101284722201</v>
      </c>
    </row>
    <row r="5257" spans="1:32" x14ac:dyDescent="0.25">
      <c r="A5257" t="s">
        <v>32</v>
      </c>
      <c r="B5257">
        <v>1</v>
      </c>
      <c r="C5257" t="s">
        <v>165</v>
      </c>
      <c r="D5257">
        <v>64</v>
      </c>
      <c r="E5257" t="s">
        <v>34</v>
      </c>
      <c r="F5257" t="s">
        <v>45</v>
      </c>
      <c r="G5257" t="s">
        <v>43</v>
      </c>
      <c r="H5257" t="s">
        <v>162</v>
      </c>
      <c r="I5257" t="s">
        <v>38</v>
      </c>
      <c r="J5257" t="s">
        <v>165</v>
      </c>
      <c r="K5257">
        <v>41639</v>
      </c>
      <c r="L5257">
        <v>2013</v>
      </c>
      <c r="M5257" t="s">
        <v>39</v>
      </c>
      <c r="N5257">
        <v>70</v>
      </c>
      <c r="O5257">
        <v>97.800643650487402</v>
      </c>
      <c r="P5257">
        <v>18.484076683170201</v>
      </c>
      <c r="Q5257">
        <v>62.210236546514103</v>
      </c>
      <c r="R5257">
        <v>3.6779157645155002E-7</v>
      </c>
      <c r="S5257">
        <v>11.262497828639001</v>
      </c>
      <c r="T5257">
        <v>139.09917822654799</v>
      </c>
      <c r="U5257">
        <v>150.361676422979</v>
      </c>
      <c r="V5257">
        <v>220767.24796742099</v>
      </c>
      <c r="W5257">
        <v>20294.109788231799</v>
      </c>
      <c r="X5257">
        <v>1547.08444980634</v>
      </c>
      <c r="Y5257">
        <v>43.271704160681999</v>
      </c>
      <c r="Z5257">
        <v>0.17447103482255</v>
      </c>
      <c r="AA5257">
        <v>12673.024951244601</v>
      </c>
      <c r="AB5257">
        <v>322.52132707218499</v>
      </c>
      <c r="AC5257">
        <v>18.410743489484101</v>
      </c>
      <c r="AD5257">
        <v>385.71620045131999</v>
      </c>
      <c r="AE5257">
        <v>4914.7211915262696</v>
      </c>
      <c r="AF5257">
        <v>44974.101331018501</v>
      </c>
    </row>
    <row r="5258" spans="1:32" x14ac:dyDescent="0.25">
      <c r="A5258" t="s">
        <v>32</v>
      </c>
      <c r="B5258">
        <v>1</v>
      </c>
      <c r="C5258" t="s">
        <v>165</v>
      </c>
      <c r="D5258">
        <v>64</v>
      </c>
      <c r="E5258" t="s">
        <v>34</v>
      </c>
      <c r="F5258" t="s">
        <v>45</v>
      </c>
      <c r="G5258" t="s">
        <v>43</v>
      </c>
      <c r="H5258" t="s">
        <v>162</v>
      </c>
      <c r="I5258" t="s">
        <v>38</v>
      </c>
      <c r="J5258" t="s">
        <v>165</v>
      </c>
      <c r="K5258">
        <v>42004</v>
      </c>
      <c r="L5258">
        <v>2014</v>
      </c>
      <c r="M5258" t="s">
        <v>39</v>
      </c>
      <c r="N5258">
        <v>70</v>
      </c>
      <c r="O5258">
        <v>80.903716451265097</v>
      </c>
      <c r="P5258">
        <v>15.7491190248533</v>
      </c>
      <c r="Q5258">
        <v>55.479069780583202</v>
      </c>
      <c r="R5258">
        <v>2.5201828372253598E-4</v>
      </c>
      <c r="S5258">
        <v>11.5107563409166</v>
      </c>
      <c r="T5258">
        <v>162.00292729294799</v>
      </c>
      <c r="U5258">
        <v>173.51393565214801</v>
      </c>
      <c r="V5258">
        <v>220330.60026332299</v>
      </c>
      <c r="W5258">
        <v>20272.862903034202</v>
      </c>
      <c r="X5258">
        <v>1572.85617270843</v>
      </c>
      <c r="Y5258">
        <v>44.686236103302598</v>
      </c>
      <c r="Z5258">
        <v>0.16579581992485301</v>
      </c>
      <c r="AA5258">
        <v>13311.280188322</v>
      </c>
      <c r="AB5258">
        <v>339.55510850981398</v>
      </c>
      <c r="AC5258">
        <v>17.1555271302114</v>
      </c>
      <c r="AD5258">
        <v>402.41827731124602</v>
      </c>
      <c r="AE5258">
        <v>5166.5885197325497</v>
      </c>
      <c r="AF5258">
        <v>44974.101377314801</v>
      </c>
    </row>
    <row r="5259" spans="1:32" x14ac:dyDescent="0.25">
      <c r="A5259" t="s">
        <v>32</v>
      </c>
      <c r="B5259">
        <v>1</v>
      </c>
      <c r="C5259" t="s">
        <v>165</v>
      </c>
      <c r="D5259">
        <v>64</v>
      </c>
      <c r="E5259" t="s">
        <v>34</v>
      </c>
      <c r="F5259" t="s">
        <v>45</v>
      </c>
      <c r="G5259" t="s">
        <v>43</v>
      </c>
      <c r="H5259" t="s">
        <v>162</v>
      </c>
      <c r="I5259" t="s">
        <v>38</v>
      </c>
      <c r="J5259" t="s">
        <v>165</v>
      </c>
      <c r="K5259">
        <v>42369</v>
      </c>
      <c r="L5259">
        <v>2015</v>
      </c>
      <c r="M5259" t="s">
        <v>39</v>
      </c>
      <c r="N5259">
        <v>70</v>
      </c>
      <c r="O5259">
        <v>88.809740737872005</v>
      </c>
      <c r="P5259">
        <v>16.8991764699561</v>
      </c>
      <c r="Q5259">
        <v>73.339592964298404</v>
      </c>
      <c r="R5259">
        <v>1.04580852845085E-7</v>
      </c>
      <c r="S5259">
        <v>18.9514493577942</v>
      </c>
      <c r="T5259">
        <v>133.13457943434901</v>
      </c>
      <c r="U5259">
        <v>152.086028896725</v>
      </c>
      <c r="V5259">
        <v>220083.21528895001</v>
      </c>
      <c r="W5259">
        <v>20226.709601423601</v>
      </c>
      <c r="X5259">
        <v>1690.0597281293501</v>
      </c>
      <c r="Y5259">
        <v>49.597084338073103</v>
      </c>
      <c r="Z5259">
        <v>0.18504122289938499</v>
      </c>
      <c r="AA5259">
        <v>15607.989573499801</v>
      </c>
      <c r="AB5259">
        <v>412.001700416169</v>
      </c>
      <c r="AC5259">
        <v>24.454362399260301</v>
      </c>
      <c r="AD5259">
        <v>467.95967931316699</v>
      </c>
      <c r="AE5259">
        <v>6254.9519009794703</v>
      </c>
      <c r="AF5259">
        <v>44974.101435185199</v>
      </c>
    </row>
    <row r="5260" spans="1:32" x14ac:dyDescent="0.25">
      <c r="A5260" t="s">
        <v>32</v>
      </c>
      <c r="B5260">
        <v>1</v>
      </c>
      <c r="C5260" t="s">
        <v>165</v>
      </c>
      <c r="D5260">
        <v>64</v>
      </c>
      <c r="E5260" t="s">
        <v>34</v>
      </c>
      <c r="F5260" t="s">
        <v>45</v>
      </c>
      <c r="G5260" t="s">
        <v>43</v>
      </c>
      <c r="H5260" t="s">
        <v>162</v>
      </c>
      <c r="I5260" t="s">
        <v>38</v>
      </c>
      <c r="J5260" t="s">
        <v>165</v>
      </c>
      <c r="K5260">
        <v>42735</v>
      </c>
      <c r="L5260">
        <v>2016</v>
      </c>
      <c r="M5260" t="s">
        <v>39</v>
      </c>
      <c r="N5260">
        <v>70</v>
      </c>
      <c r="O5260">
        <v>89.279017901852001</v>
      </c>
      <c r="P5260">
        <v>16.805928636644399</v>
      </c>
      <c r="Q5260">
        <v>83.501233815059706</v>
      </c>
      <c r="R5260">
        <v>6.3153972767804396E-6</v>
      </c>
      <c r="S5260">
        <v>11.111600092017699</v>
      </c>
      <c r="T5260">
        <v>127.822813951686</v>
      </c>
      <c r="U5260">
        <v>138.93442035910101</v>
      </c>
      <c r="V5260">
        <v>219596.93653059599</v>
      </c>
      <c r="W5260">
        <v>20173.441899317</v>
      </c>
      <c r="X5260">
        <v>1535.35658569977</v>
      </c>
      <c r="Y5260">
        <v>46.235193452344703</v>
      </c>
      <c r="Z5260">
        <v>0.23956472280907201</v>
      </c>
      <c r="AA5260">
        <v>11992.508705119901</v>
      </c>
      <c r="AB5260">
        <v>319.94663357245503</v>
      </c>
      <c r="AC5260">
        <v>25.212304286705301</v>
      </c>
      <c r="AD5260">
        <v>395.32435421924799</v>
      </c>
      <c r="AE5260">
        <v>4878.9472997065895</v>
      </c>
      <c r="AF5260">
        <v>44974.101481481499</v>
      </c>
    </row>
    <row r="5261" spans="1:32" x14ac:dyDescent="0.25">
      <c r="A5261" t="s">
        <v>32</v>
      </c>
      <c r="B5261">
        <v>1</v>
      </c>
      <c r="C5261" t="s">
        <v>165</v>
      </c>
      <c r="D5261">
        <v>64</v>
      </c>
      <c r="E5261" t="s">
        <v>34</v>
      </c>
      <c r="F5261" t="s">
        <v>45</v>
      </c>
      <c r="G5261" t="s">
        <v>43</v>
      </c>
      <c r="H5261" t="s">
        <v>162</v>
      </c>
      <c r="I5261" t="s">
        <v>38</v>
      </c>
      <c r="J5261" t="s">
        <v>165</v>
      </c>
      <c r="K5261">
        <v>43100</v>
      </c>
      <c r="L5261">
        <v>2017</v>
      </c>
      <c r="M5261" t="s">
        <v>39</v>
      </c>
      <c r="N5261">
        <v>70</v>
      </c>
      <c r="O5261">
        <v>87.359864465983605</v>
      </c>
      <c r="P5261">
        <v>15.9238407239006</v>
      </c>
      <c r="Q5261">
        <v>85.745784572450006</v>
      </c>
      <c r="R5261">
        <v>1.0475142897236501E-8</v>
      </c>
      <c r="S5261">
        <v>40.350083587148802</v>
      </c>
      <c r="T5261">
        <v>70.452588394362493</v>
      </c>
      <c r="U5261">
        <v>110.802671991986</v>
      </c>
      <c r="V5261">
        <v>219467.230437424</v>
      </c>
      <c r="W5261">
        <v>20134.262600132701</v>
      </c>
      <c r="X5261">
        <v>1681.4014448629</v>
      </c>
      <c r="Y5261">
        <v>49.832737671837101</v>
      </c>
      <c r="Z5261">
        <v>0.15609318203702</v>
      </c>
      <c r="AA5261">
        <v>16237.9096699865</v>
      </c>
      <c r="AB5261">
        <v>435.82383507795601</v>
      </c>
      <c r="AC5261">
        <v>28.955711853693099</v>
      </c>
      <c r="AD5261">
        <v>473.22024234957598</v>
      </c>
      <c r="AE5261">
        <v>6605.4736771337502</v>
      </c>
      <c r="AF5261">
        <v>44974.101527777799</v>
      </c>
    </row>
    <row r="5262" spans="1:32" x14ac:dyDescent="0.25">
      <c r="A5262" t="s">
        <v>32</v>
      </c>
      <c r="B5262">
        <v>1</v>
      </c>
      <c r="C5262" t="s">
        <v>165</v>
      </c>
      <c r="D5262">
        <v>64</v>
      </c>
      <c r="E5262" t="s">
        <v>34</v>
      </c>
      <c r="F5262" t="s">
        <v>45</v>
      </c>
      <c r="G5262" t="s">
        <v>43</v>
      </c>
      <c r="H5262" t="s">
        <v>162</v>
      </c>
      <c r="I5262" t="s">
        <v>38</v>
      </c>
      <c r="J5262" t="s">
        <v>165</v>
      </c>
      <c r="K5262">
        <v>43465</v>
      </c>
      <c r="L5262">
        <v>2018</v>
      </c>
      <c r="M5262" t="s">
        <v>39</v>
      </c>
      <c r="N5262">
        <v>70</v>
      </c>
      <c r="O5262">
        <v>68.267574260138105</v>
      </c>
      <c r="P5262">
        <v>13.150925246511999</v>
      </c>
      <c r="Q5262">
        <v>37.983719954555099</v>
      </c>
      <c r="R5262">
        <v>2.33912101563548E-6</v>
      </c>
      <c r="S5262">
        <v>8.2451848559617407</v>
      </c>
      <c r="T5262">
        <v>104.574361058995</v>
      </c>
      <c r="U5262">
        <v>112.81954825407701</v>
      </c>
      <c r="V5262">
        <v>219214.200892391</v>
      </c>
      <c r="W5262">
        <v>20116.091769110601</v>
      </c>
      <c r="X5262">
        <v>1798.1072715658599</v>
      </c>
      <c r="Y5262">
        <v>52.683058714936401</v>
      </c>
      <c r="Z5262">
        <v>0.15519965146464201</v>
      </c>
      <c r="AA5262">
        <v>17620.260292091902</v>
      </c>
      <c r="AB5262">
        <v>473.44836587854201</v>
      </c>
      <c r="AC5262">
        <v>24.931294821698099</v>
      </c>
      <c r="AD5262">
        <v>545.59114162990295</v>
      </c>
      <c r="AE5262">
        <v>7195.1484039715597</v>
      </c>
      <c r="AF5262">
        <v>44974.101585648103</v>
      </c>
    </row>
    <row r="5263" spans="1:32" x14ac:dyDescent="0.25">
      <c r="A5263" t="s">
        <v>32</v>
      </c>
      <c r="B5263">
        <v>1</v>
      </c>
      <c r="C5263" t="s">
        <v>165</v>
      </c>
      <c r="D5263">
        <v>64</v>
      </c>
      <c r="E5263" t="s">
        <v>34</v>
      </c>
      <c r="F5263" t="s">
        <v>45</v>
      </c>
      <c r="G5263" t="s">
        <v>43</v>
      </c>
      <c r="H5263" t="s">
        <v>162</v>
      </c>
      <c r="I5263" t="s">
        <v>38</v>
      </c>
      <c r="J5263" t="s">
        <v>165</v>
      </c>
      <c r="K5263">
        <v>43830</v>
      </c>
      <c r="L5263">
        <v>2019</v>
      </c>
      <c r="M5263" t="s">
        <v>39</v>
      </c>
      <c r="N5263">
        <v>70</v>
      </c>
      <c r="O5263">
        <v>53.040192871463802</v>
      </c>
      <c r="P5263">
        <v>10.5209598080392</v>
      </c>
      <c r="Q5263">
        <v>26.2200190235137</v>
      </c>
      <c r="R5263">
        <v>2.2163035112672E-7</v>
      </c>
      <c r="S5263">
        <v>10.3995558773579</v>
      </c>
      <c r="T5263">
        <v>130.29479048462099</v>
      </c>
      <c r="U5263">
        <v>140.69434658360899</v>
      </c>
      <c r="V5263">
        <v>219065.67302000901</v>
      </c>
      <c r="W5263">
        <v>20128.5586438887</v>
      </c>
      <c r="X5263">
        <v>1870.58614006011</v>
      </c>
      <c r="Y5263">
        <v>52.674922738471899</v>
      </c>
      <c r="Z5263">
        <v>0.14300727130135399</v>
      </c>
      <c r="AA5263">
        <v>19076.9893990077</v>
      </c>
      <c r="AB5263">
        <v>498.68930604878898</v>
      </c>
      <c r="AC5263">
        <v>22.910182625493</v>
      </c>
      <c r="AD5263">
        <v>564.34699947611603</v>
      </c>
      <c r="AE5263">
        <v>7572.8481308578102</v>
      </c>
      <c r="AF5263">
        <v>44974.101631944402</v>
      </c>
    </row>
    <row r="5264" spans="1:32" x14ac:dyDescent="0.25">
      <c r="A5264" t="s">
        <v>32</v>
      </c>
      <c r="B5264">
        <v>1</v>
      </c>
      <c r="C5264" t="s">
        <v>165</v>
      </c>
      <c r="D5264">
        <v>64</v>
      </c>
      <c r="E5264" t="s">
        <v>34</v>
      </c>
      <c r="F5264" t="s">
        <v>45</v>
      </c>
      <c r="G5264" t="s">
        <v>43</v>
      </c>
      <c r="H5264" t="s">
        <v>162</v>
      </c>
      <c r="I5264" t="s">
        <v>38</v>
      </c>
      <c r="J5264" t="s">
        <v>165</v>
      </c>
      <c r="K5264">
        <v>44196</v>
      </c>
      <c r="L5264">
        <v>2020</v>
      </c>
      <c r="M5264" t="s">
        <v>39</v>
      </c>
      <c r="N5264">
        <v>70</v>
      </c>
      <c r="O5264">
        <v>70.071123075507003</v>
      </c>
      <c r="P5264">
        <v>13.879927199423699</v>
      </c>
      <c r="Q5264">
        <v>16.253073428531099</v>
      </c>
      <c r="R5264">
        <v>1.7724646621722799E-5</v>
      </c>
      <c r="S5264">
        <v>9.2862953465481599</v>
      </c>
      <c r="T5264">
        <v>209.57310085689701</v>
      </c>
      <c r="U5264">
        <v>218.85941392809099</v>
      </c>
      <c r="V5264">
        <v>218508.212387234</v>
      </c>
      <c r="W5264">
        <v>20155.3242642121</v>
      </c>
      <c r="X5264">
        <v>1584.9056599318401</v>
      </c>
      <c r="Y5264">
        <v>44.461100355958301</v>
      </c>
      <c r="Z5264">
        <v>0.16751585134236299</v>
      </c>
      <c r="AA5264">
        <v>13842.9097823377</v>
      </c>
      <c r="AB5264">
        <v>359.3841006966</v>
      </c>
      <c r="AC5264">
        <v>19.2633022226753</v>
      </c>
      <c r="AD5264">
        <v>418.56550915579902</v>
      </c>
      <c r="AE5264">
        <v>5501.2614828691703</v>
      </c>
      <c r="AF5264">
        <v>44974.101678240702</v>
      </c>
    </row>
    <row r="5265" spans="1:32" x14ac:dyDescent="0.25">
      <c r="A5265" t="s">
        <v>32</v>
      </c>
      <c r="B5265">
        <v>1</v>
      </c>
      <c r="C5265" t="s">
        <v>165</v>
      </c>
      <c r="D5265">
        <v>64</v>
      </c>
      <c r="E5265" t="s">
        <v>34</v>
      </c>
      <c r="F5265" t="s">
        <v>45</v>
      </c>
      <c r="G5265" t="s">
        <v>43</v>
      </c>
      <c r="H5265" t="s">
        <v>162</v>
      </c>
      <c r="I5265" t="s">
        <v>38</v>
      </c>
      <c r="J5265" t="s">
        <v>165</v>
      </c>
      <c r="K5265">
        <v>44561</v>
      </c>
      <c r="L5265">
        <v>2021</v>
      </c>
      <c r="M5265" t="s">
        <v>39</v>
      </c>
      <c r="N5265">
        <v>70</v>
      </c>
      <c r="O5265">
        <v>108.386269658009</v>
      </c>
      <c r="P5265">
        <v>20.646208204668898</v>
      </c>
      <c r="Q5265">
        <v>67.756629641462695</v>
      </c>
      <c r="R5265">
        <v>7.9096513403518305E-4</v>
      </c>
      <c r="S5265">
        <v>7.2247192071926696</v>
      </c>
      <c r="T5265">
        <v>171.075101541452</v>
      </c>
      <c r="U5265">
        <v>178.30061171377901</v>
      </c>
      <c r="V5265">
        <v>218217.946896715</v>
      </c>
      <c r="W5265">
        <v>20091.929662205101</v>
      </c>
      <c r="X5265">
        <v>1693.9945163048101</v>
      </c>
      <c r="Y5265">
        <v>49.277457706673196</v>
      </c>
      <c r="Z5265">
        <v>0.16237933026778101</v>
      </c>
      <c r="AA5265">
        <v>15692.2279077559</v>
      </c>
      <c r="AB5265">
        <v>418.396002387301</v>
      </c>
      <c r="AC5265">
        <v>20.959625097398199</v>
      </c>
      <c r="AD5265">
        <v>480.575099274303</v>
      </c>
      <c r="AE5265">
        <v>6340.5951987236904</v>
      </c>
      <c r="AF5265">
        <v>44974.101724537002</v>
      </c>
    </row>
    <row r="5266" spans="1:32" x14ac:dyDescent="0.25">
      <c r="A5266" t="s">
        <v>32</v>
      </c>
      <c r="B5266">
        <v>1</v>
      </c>
      <c r="C5266" t="s">
        <v>166</v>
      </c>
      <c r="D5266">
        <v>65</v>
      </c>
      <c r="E5266" t="s">
        <v>34</v>
      </c>
      <c r="F5266" t="s">
        <v>35</v>
      </c>
      <c r="G5266" t="s">
        <v>53</v>
      </c>
      <c r="H5266" t="s">
        <v>162</v>
      </c>
      <c r="I5266" t="s">
        <v>38</v>
      </c>
      <c r="J5266" t="s">
        <v>166</v>
      </c>
      <c r="K5266">
        <v>27759</v>
      </c>
      <c r="L5266">
        <v>1975</v>
      </c>
      <c r="M5266" t="s">
        <v>39</v>
      </c>
      <c r="N5266">
        <v>70</v>
      </c>
      <c r="O5266">
        <v>8.4004188752644797</v>
      </c>
      <c r="P5266">
        <v>3.7840357081062099</v>
      </c>
      <c r="Q5266">
        <v>238.58876264823101</v>
      </c>
      <c r="R5266">
        <v>5.0972025642974502E-4</v>
      </c>
      <c r="S5266">
        <v>4.4417677467526504</v>
      </c>
      <c r="T5266">
        <v>8.0396651147673701</v>
      </c>
      <c r="U5266">
        <v>12.481942581776501</v>
      </c>
      <c r="V5266">
        <v>97710.633430166796</v>
      </c>
      <c r="W5266">
        <v>8220.9956371932803</v>
      </c>
      <c r="X5266">
        <v>1493.4675984857599</v>
      </c>
      <c r="Y5266">
        <v>39.052142537063602</v>
      </c>
      <c r="Z5266">
        <v>0.33481357951739699</v>
      </c>
      <c r="AA5266">
        <v>39682.380236291501</v>
      </c>
      <c r="AB5266">
        <v>988.96463560080599</v>
      </c>
      <c r="AC5266">
        <v>464.343297190454</v>
      </c>
      <c r="AD5266">
        <v>772.15765746148099</v>
      </c>
      <c r="AE5266">
        <v>21462</v>
      </c>
      <c r="AF5266">
        <v>44974.099548611099</v>
      </c>
    </row>
    <row r="5267" spans="1:32" x14ac:dyDescent="0.25">
      <c r="A5267" t="s">
        <v>32</v>
      </c>
      <c r="B5267">
        <v>1</v>
      </c>
      <c r="C5267" t="s">
        <v>166</v>
      </c>
      <c r="D5267">
        <v>65</v>
      </c>
      <c r="E5267" t="s">
        <v>34</v>
      </c>
      <c r="F5267" t="s">
        <v>35</v>
      </c>
      <c r="G5267" t="s">
        <v>53</v>
      </c>
      <c r="H5267" t="s">
        <v>162</v>
      </c>
      <c r="I5267" t="s">
        <v>38</v>
      </c>
      <c r="J5267" t="s">
        <v>166</v>
      </c>
      <c r="K5267">
        <v>28125</v>
      </c>
      <c r="L5267">
        <v>1976</v>
      </c>
      <c r="M5267" t="s">
        <v>39</v>
      </c>
      <c r="N5267">
        <v>70</v>
      </c>
      <c r="O5267">
        <v>2.0249100391746002</v>
      </c>
      <c r="P5267">
        <v>0.92732072662523202</v>
      </c>
      <c r="Q5267">
        <v>67.549282217831802</v>
      </c>
      <c r="R5267">
        <v>1.81874370265122E-4</v>
      </c>
      <c r="S5267">
        <v>4.8388047804477203</v>
      </c>
      <c r="T5267">
        <v>7.9641452575487603</v>
      </c>
      <c r="U5267">
        <v>12.803131912366799</v>
      </c>
      <c r="V5267">
        <v>97608.224296508299</v>
      </c>
      <c r="W5267">
        <v>8215.0064149636692</v>
      </c>
      <c r="X5267">
        <v>1455.5891345861301</v>
      </c>
      <c r="Y5267">
        <v>37.800230460043103</v>
      </c>
      <c r="Z5267">
        <v>0.31601160881919299</v>
      </c>
      <c r="AA5267">
        <v>9723.2781807469</v>
      </c>
      <c r="AB5267">
        <v>242.01529346795601</v>
      </c>
      <c r="AC5267">
        <v>94.308609045066106</v>
      </c>
      <c r="AD5267">
        <v>193.19541874719499</v>
      </c>
      <c r="AE5267">
        <v>5571</v>
      </c>
      <c r="AF5267">
        <v>44974.099594907399</v>
      </c>
    </row>
    <row r="5268" spans="1:32" x14ac:dyDescent="0.25">
      <c r="A5268" t="s">
        <v>32</v>
      </c>
      <c r="B5268">
        <v>1</v>
      </c>
      <c r="C5268" t="s">
        <v>166</v>
      </c>
      <c r="D5268">
        <v>65</v>
      </c>
      <c r="E5268" t="s">
        <v>34</v>
      </c>
      <c r="F5268" t="s">
        <v>35</v>
      </c>
      <c r="G5268" t="s">
        <v>53</v>
      </c>
      <c r="H5268" t="s">
        <v>162</v>
      </c>
      <c r="I5268" t="s">
        <v>38</v>
      </c>
      <c r="J5268" t="s">
        <v>166</v>
      </c>
      <c r="K5268">
        <v>28490</v>
      </c>
      <c r="L5268">
        <v>1977</v>
      </c>
      <c r="M5268" t="s">
        <v>39</v>
      </c>
      <c r="N5268">
        <v>70</v>
      </c>
      <c r="O5268">
        <v>2.0082699645347599</v>
      </c>
      <c r="P5268">
        <v>0.93573705196410795</v>
      </c>
      <c r="Q5268">
        <v>60.369244660525503</v>
      </c>
      <c r="R5268">
        <v>2.5287908081482701E-4</v>
      </c>
      <c r="S5268">
        <v>4.6236501875143903</v>
      </c>
      <c r="T5268">
        <v>8.2926834832386103</v>
      </c>
      <c r="U5268">
        <v>12.9165865498338</v>
      </c>
      <c r="V5268">
        <v>97431.037483394495</v>
      </c>
      <c r="W5268">
        <v>8200.2931868234991</v>
      </c>
      <c r="X5268">
        <v>1488.29137529582</v>
      </c>
      <c r="Y5268">
        <v>38.407346769461498</v>
      </c>
      <c r="Z5268">
        <v>0.31154115051310899</v>
      </c>
      <c r="AA5268">
        <v>10133.8012827536</v>
      </c>
      <c r="AB5268">
        <v>244.46989684110301</v>
      </c>
      <c r="AC5268">
        <v>105.02665442381701</v>
      </c>
      <c r="AD5268">
        <v>203.57528254751301</v>
      </c>
      <c r="AE5268">
        <v>5547</v>
      </c>
      <c r="AF5268">
        <v>44974.099641203698</v>
      </c>
    </row>
    <row r="5269" spans="1:32" x14ac:dyDescent="0.25">
      <c r="A5269" t="s">
        <v>32</v>
      </c>
      <c r="B5269">
        <v>1</v>
      </c>
      <c r="C5269" t="s">
        <v>166</v>
      </c>
      <c r="D5269">
        <v>65</v>
      </c>
      <c r="E5269" t="s">
        <v>34</v>
      </c>
      <c r="F5269" t="s">
        <v>35</v>
      </c>
      <c r="G5269" t="s">
        <v>53</v>
      </c>
      <c r="H5269" t="s">
        <v>162</v>
      </c>
      <c r="I5269" t="s">
        <v>38</v>
      </c>
      <c r="J5269" t="s">
        <v>166</v>
      </c>
      <c r="K5269">
        <v>28855</v>
      </c>
      <c r="L5269">
        <v>1978</v>
      </c>
      <c r="M5269" t="s">
        <v>39</v>
      </c>
      <c r="N5269">
        <v>70</v>
      </c>
      <c r="O5269">
        <v>2.40526338509722</v>
      </c>
      <c r="P5269">
        <v>1.0222523472780001</v>
      </c>
      <c r="Q5269">
        <v>64.257184283308902</v>
      </c>
      <c r="R5269">
        <v>3.8549596017996599E-4</v>
      </c>
      <c r="S5269">
        <v>4.5170160254083296</v>
      </c>
      <c r="T5269">
        <v>9.3814857767729603</v>
      </c>
      <c r="U5269">
        <v>13.898887298141499</v>
      </c>
      <c r="V5269">
        <v>97234.958239517</v>
      </c>
      <c r="W5269">
        <v>8184.1994775954399</v>
      </c>
      <c r="X5269">
        <v>1509.88455016629</v>
      </c>
      <c r="Y5269">
        <v>39.308073261140102</v>
      </c>
      <c r="Z5269">
        <v>0.32758527264220999</v>
      </c>
      <c r="AA5269">
        <v>10541.6584793108</v>
      </c>
      <c r="AB5269">
        <v>261.763573701231</v>
      </c>
      <c r="AC5269">
        <v>119.328084803435</v>
      </c>
      <c r="AD5269">
        <v>208.96174065789</v>
      </c>
      <c r="AE5269">
        <v>5547</v>
      </c>
      <c r="AF5269">
        <v>44974.099687499998</v>
      </c>
    </row>
    <row r="5270" spans="1:32" x14ac:dyDescent="0.25">
      <c r="A5270" t="s">
        <v>32</v>
      </c>
      <c r="B5270">
        <v>1</v>
      </c>
      <c r="C5270" t="s">
        <v>166</v>
      </c>
      <c r="D5270">
        <v>65</v>
      </c>
      <c r="E5270" t="s">
        <v>34</v>
      </c>
      <c r="F5270" t="s">
        <v>35</v>
      </c>
      <c r="G5270" t="s">
        <v>53</v>
      </c>
      <c r="H5270" t="s">
        <v>162</v>
      </c>
      <c r="I5270" t="s">
        <v>38</v>
      </c>
      <c r="J5270" t="s">
        <v>166</v>
      </c>
      <c r="K5270">
        <v>29220</v>
      </c>
      <c r="L5270">
        <v>1979</v>
      </c>
      <c r="M5270" t="s">
        <v>39</v>
      </c>
      <c r="N5270">
        <v>70</v>
      </c>
      <c r="O5270">
        <v>2.06427380941127</v>
      </c>
      <c r="P5270">
        <v>0.96024461801834404</v>
      </c>
      <c r="Q5270">
        <v>57.082901559005499</v>
      </c>
      <c r="R5270">
        <v>7.3914440615811296E-4</v>
      </c>
      <c r="S5270">
        <v>3.5861411464352599</v>
      </c>
      <c r="T5270">
        <v>11.080242989058201</v>
      </c>
      <c r="U5270">
        <v>14.667123279899601</v>
      </c>
      <c r="V5270">
        <v>97036.393284337493</v>
      </c>
      <c r="W5270">
        <v>8167.8667241411504</v>
      </c>
      <c r="X5270">
        <v>1484.5988754846501</v>
      </c>
      <c r="Y5270">
        <v>38.546869532461699</v>
      </c>
      <c r="Z5270">
        <v>0.30865917173509499</v>
      </c>
      <c r="AA5270">
        <v>9982.2863174951799</v>
      </c>
      <c r="AB5270">
        <v>248.31662133842801</v>
      </c>
      <c r="AC5270">
        <v>103.431003717539</v>
      </c>
      <c r="AD5270">
        <v>209.61492218511501</v>
      </c>
      <c r="AE5270">
        <v>5547</v>
      </c>
      <c r="AF5270">
        <v>44974.099733796298</v>
      </c>
    </row>
    <row r="5271" spans="1:32" x14ac:dyDescent="0.25">
      <c r="A5271" t="s">
        <v>32</v>
      </c>
      <c r="B5271">
        <v>1</v>
      </c>
      <c r="C5271" t="s">
        <v>166</v>
      </c>
      <c r="D5271">
        <v>65</v>
      </c>
      <c r="E5271" t="s">
        <v>34</v>
      </c>
      <c r="F5271" t="s">
        <v>35</v>
      </c>
      <c r="G5271" t="s">
        <v>53</v>
      </c>
      <c r="H5271" t="s">
        <v>162</v>
      </c>
      <c r="I5271" t="s">
        <v>38</v>
      </c>
      <c r="J5271" t="s">
        <v>166</v>
      </c>
      <c r="K5271">
        <v>29586</v>
      </c>
      <c r="L5271">
        <v>1980</v>
      </c>
      <c r="M5271" t="s">
        <v>39</v>
      </c>
      <c r="N5271">
        <v>70</v>
      </c>
      <c r="O5271">
        <v>2.0279113640627799</v>
      </c>
      <c r="P5271">
        <v>0.95508293324394999</v>
      </c>
      <c r="Q5271">
        <v>59.282738216067798</v>
      </c>
      <c r="R5271">
        <v>4.9332335784171703E-4</v>
      </c>
      <c r="S5271">
        <v>4.3020713625039901</v>
      </c>
      <c r="T5271">
        <v>9.6067824699735098</v>
      </c>
      <c r="U5271">
        <v>13.9093471558354</v>
      </c>
      <c r="V5271">
        <v>96854.973647700899</v>
      </c>
      <c r="W5271">
        <v>8151.6878773574399</v>
      </c>
      <c r="X5271">
        <v>1490.5265190529601</v>
      </c>
      <c r="Y5271">
        <v>39.192121319669603</v>
      </c>
      <c r="Z5271">
        <v>0.33279233294718202</v>
      </c>
      <c r="AA5271">
        <v>10617.525148769901</v>
      </c>
      <c r="AB5271">
        <v>265.369999264662</v>
      </c>
      <c r="AC5271">
        <v>114.14733343491901</v>
      </c>
      <c r="AD5271">
        <v>208.78780972835301</v>
      </c>
      <c r="AE5271">
        <v>5571</v>
      </c>
      <c r="AF5271">
        <v>44974.099780092598</v>
      </c>
    </row>
    <row r="5272" spans="1:32" x14ac:dyDescent="0.25">
      <c r="A5272" t="s">
        <v>32</v>
      </c>
      <c r="B5272">
        <v>1</v>
      </c>
      <c r="C5272" t="s">
        <v>166</v>
      </c>
      <c r="D5272">
        <v>65</v>
      </c>
      <c r="E5272" t="s">
        <v>34</v>
      </c>
      <c r="F5272" t="s">
        <v>35</v>
      </c>
      <c r="G5272" t="s">
        <v>53</v>
      </c>
      <c r="H5272" t="s">
        <v>162</v>
      </c>
      <c r="I5272" t="s">
        <v>38</v>
      </c>
      <c r="J5272" t="s">
        <v>166</v>
      </c>
      <c r="K5272">
        <v>29951</v>
      </c>
      <c r="L5272">
        <v>1981</v>
      </c>
      <c r="M5272" t="s">
        <v>39</v>
      </c>
      <c r="N5272">
        <v>70</v>
      </c>
      <c r="O5272">
        <v>2.0591600234826899</v>
      </c>
      <c r="P5272">
        <v>0.98088011267415298</v>
      </c>
      <c r="Q5272">
        <v>58.721761290454602</v>
      </c>
      <c r="R5272">
        <v>3.3509583822989298E-4</v>
      </c>
      <c r="S5272">
        <v>3.7872067957087201</v>
      </c>
      <c r="T5272">
        <v>8.3483427164623407</v>
      </c>
      <c r="U5272">
        <v>12.135884608009301</v>
      </c>
      <c r="V5272">
        <v>96674.391175419005</v>
      </c>
      <c r="W5272">
        <v>8134.6953717882798</v>
      </c>
      <c r="X5272">
        <v>1481.4477555856399</v>
      </c>
      <c r="Y5272">
        <v>38.531287756707798</v>
      </c>
      <c r="Z5272">
        <v>0.32027905707151699</v>
      </c>
      <c r="AA5272">
        <v>9752.0944096372696</v>
      </c>
      <c r="AB5272">
        <v>243.20559565168199</v>
      </c>
      <c r="AC5272">
        <v>101.403216901184</v>
      </c>
      <c r="AD5272">
        <v>204.30366865612899</v>
      </c>
      <c r="AE5272">
        <v>5547</v>
      </c>
      <c r="AF5272">
        <v>44974.099826388898</v>
      </c>
    </row>
    <row r="5273" spans="1:32" x14ac:dyDescent="0.25">
      <c r="A5273" t="s">
        <v>32</v>
      </c>
      <c r="B5273">
        <v>1</v>
      </c>
      <c r="C5273" t="s">
        <v>166</v>
      </c>
      <c r="D5273">
        <v>65</v>
      </c>
      <c r="E5273" t="s">
        <v>34</v>
      </c>
      <c r="F5273" t="s">
        <v>35</v>
      </c>
      <c r="G5273" t="s">
        <v>53</v>
      </c>
      <c r="H5273" t="s">
        <v>162</v>
      </c>
      <c r="I5273" t="s">
        <v>38</v>
      </c>
      <c r="J5273" t="s">
        <v>166</v>
      </c>
      <c r="K5273">
        <v>30316</v>
      </c>
      <c r="L5273">
        <v>1982</v>
      </c>
      <c r="M5273" t="s">
        <v>39</v>
      </c>
      <c r="N5273">
        <v>70</v>
      </c>
      <c r="O5273">
        <v>1.6820156392266701</v>
      </c>
      <c r="P5273">
        <v>0.889709328882758</v>
      </c>
      <c r="Q5273">
        <v>47.1983848110455</v>
      </c>
      <c r="R5273">
        <v>5.2712553508226705E-4</v>
      </c>
      <c r="S5273">
        <v>4.1533344892362498</v>
      </c>
      <c r="T5273">
        <v>9.2095904193676201</v>
      </c>
      <c r="U5273">
        <v>13.363452034139</v>
      </c>
      <c r="V5273">
        <v>96453.236486954804</v>
      </c>
      <c r="W5273">
        <v>8116.1730636222501</v>
      </c>
      <c r="X5273">
        <v>1484.9188611839099</v>
      </c>
      <c r="Y5273">
        <v>38.175356256752103</v>
      </c>
      <c r="Z5273">
        <v>0.301740360318552</v>
      </c>
      <c r="AA5273">
        <v>10439.2370170617</v>
      </c>
      <c r="AB5273">
        <v>254.53883496998</v>
      </c>
      <c r="AC5273">
        <v>95.776254484953597</v>
      </c>
      <c r="AD5273">
        <v>212.63266986018201</v>
      </c>
      <c r="AE5273">
        <v>5547</v>
      </c>
      <c r="AF5273">
        <v>44974.099872685198</v>
      </c>
    </row>
    <row r="5274" spans="1:32" x14ac:dyDescent="0.25">
      <c r="A5274" t="s">
        <v>32</v>
      </c>
      <c r="B5274">
        <v>1</v>
      </c>
      <c r="C5274" t="s">
        <v>166</v>
      </c>
      <c r="D5274">
        <v>65</v>
      </c>
      <c r="E5274" t="s">
        <v>34</v>
      </c>
      <c r="F5274" t="s">
        <v>35</v>
      </c>
      <c r="G5274" t="s">
        <v>53</v>
      </c>
      <c r="H5274" t="s">
        <v>162</v>
      </c>
      <c r="I5274" t="s">
        <v>38</v>
      </c>
      <c r="J5274" t="s">
        <v>166</v>
      </c>
      <c r="K5274">
        <v>30681</v>
      </c>
      <c r="L5274">
        <v>1983</v>
      </c>
      <c r="M5274" t="s">
        <v>39</v>
      </c>
      <c r="N5274">
        <v>70</v>
      </c>
      <c r="O5274">
        <v>1.96360799376276</v>
      </c>
      <c r="P5274">
        <v>0.92557107183005904</v>
      </c>
      <c r="Q5274">
        <v>58.3004556689419</v>
      </c>
      <c r="R5274">
        <v>4.3699189000692099E-4</v>
      </c>
      <c r="S5274">
        <v>4.6781914156246502</v>
      </c>
      <c r="T5274">
        <v>8.6379904599327695</v>
      </c>
      <c r="U5274">
        <v>13.316618867447399</v>
      </c>
      <c r="V5274">
        <v>96318.769089604597</v>
      </c>
      <c r="W5274">
        <v>8105.7202781402002</v>
      </c>
      <c r="X5274">
        <v>1496.01698645632</v>
      </c>
      <c r="Y5274">
        <v>38.645564860293</v>
      </c>
      <c r="Z5274">
        <v>0.318689884913882</v>
      </c>
      <c r="AA5274">
        <v>10137.0585883001</v>
      </c>
      <c r="AB5274">
        <v>249.143594673287</v>
      </c>
      <c r="AC5274">
        <v>109.647969699955</v>
      </c>
      <c r="AD5274">
        <v>204.38229439434801</v>
      </c>
      <c r="AE5274">
        <v>5547</v>
      </c>
      <c r="AF5274">
        <v>44974.099918981497</v>
      </c>
    </row>
    <row r="5275" spans="1:32" x14ac:dyDescent="0.25">
      <c r="A5275" t="s">
        <v>32</v>
      </c>
      <c r="B5275">
        <v>1</v>
      </c>
      <c r="C5275" t="s">
        <v>166</v>
      </c>
      <c r="D5275">
        <v>65</v>
      </c>
      <c r="E5275" t="s">
        <v>34</v>
      </c>
      <c r="F5275" t="s">
        <v>35</v>
      </c>
      <c r="G5275" t="s">
        <v>53</v>
      </c>
      <c r="H5275" t="s">
        <v>162</v>
      </c>
      <c r="I5275" t="s">
        <v>38</v>
      </c>
      <c r="J5275" t="s">
        <v>166</v>
      </c>
      <c r="K5275">
        <v>31047</v>
      </c>
      <c r="L5275">
        <v>1984</v>
      </c>
      <c r="M5275" t="s">
        <v>39</v>
      </c>
      <c r="N5275">
        <v>70</v>
      </c>
      <c r="O5275">
        <v>2.0378012644278098</v>
      </c>
      <c r="P5275">
        <v>0.93961750030434799</v>
      </c>
      <c r="Q5275">
        <v>56.874702995701497</v>
      </c>
      <c r="R5275">
        <v>7.2823271051834098E-4</v>
      </c>
      <c r="S5275">
        <v>3.64621297295467</v>
      </c>
      <c r="T5275">
        <v>10.771594757191499</v>
      </c>
      <c r="U5275">
        <v>14.4185359628567</v>
      </c>
      <c r="V5275">
        <v>96160.059581912705</v>
      </c>
      <c r="W5275">
        <v>8094.1098949217203</v>
      </c>
      <c r="X5275">
        <v>1535.31909595208</v>
      </c>
      <c r="Y5275">
        <v>39.796122949559503</v>
      </c>
      <c r="Z5275">
        <v>0.328413502007533</v>
      </c>
      <c r="AA5275">
        <v>10941.558556095701</v>
      </c>
      <c r="AB5275">
        <v>271.19479760987599</v>
      </c>
      <c r="AC5275">
        <v>124.822622212499</v>
      </c>
      <c r="AD5275">
        <v>215.004015681467</v>
      </c>
      <c r="AE5275">
        <v>5571</v>
      </c>
      <c r="AF5275">
        <v>44974.099965277797</v>
      </c>
    </row>
    <row r="5276" spans="1:32" x14ac:dyDescent="0.25">
      <c r="A5276" t="s">
        <v>32</v>
      </c>
      <c r="B5276">
        <v>1</v>
      </c>
      <c r="C5276" t="s">
        <v>166</v>
      </c>
      <c r="D5276">
        <v>65</v>
      </c>
      <c r="E5276" t="s">
        <v>34</v>
      </c>
      <c r="F5276" t="s">
        <v>35</v>
      </c>
      <c r="G5276" t="s">
        <v>53</v>
      </c>
      <c r="H5276" t="s">
        <v>162</v>
      </c>
      <c r="I5276" t="s">
        <v>38</v>
      </c>
      <c r="J5276" t="s">
        <v>166</v>
      </c>
      <c r="K5276">
        <v>31412</v>
      </c>
      <c r="L5276">
        <v>1985</v>
      </c>
      <c r="M5276" t="s">
        <v>39</v>
      </c>
      <c r="N5276">
        <v>70</v>
      </c>
      <c r="O5276">
        <v>1.7500533184681999</v>
      </c>
      <c r="P5276">
        <v>0.90472045766693199</v>
      </c>
      <c r="Q5276">
        <v>47.431684438553503</v>
      </c>
      <c r="R5276">
        <v>3.7490682028129801E-4</v>
      </c>
      <c r="S5276">
        <v>4.2128979597376501</v>
      </c>
      <c r="T5276">
        <v>9.4207501132274398</v>
      </c>
      <c r="U5276">
        <v>13.634022979785399</v>
      </c>
      <c r="V5276">
        <v>95965.786275813007</v>
      </c>
      <c r="W5276">
        <v>8076.3278064758297</v>
      </c>
      <c r="X5276">
        <v>1502.33450170844</v>
      </c>
      <c r="Y5276">
        <v>38.882912533591202</v>
      </c>
      <c r="Z5276">
        <v>0.32105357521494399</v>
      </c>
      <c r="AA5276">
        <v>11092.990287692201</v>
      </c>
      <c r="AB5276">
        <v>279.45185920370898</v>
      </c>
      <c r="AC5276">
        <v>116.89835781372</v>
      </c>
      <c r="AD5276">
        <v>218.040117964095</v>
      </c>
      <c r="AE5276">
        <v>5547</v>
      </c>
      <c r="AF5276">
        <v>44974.100011574097</v>
      </c>
    </row>
    <row r="5277" spans="1:32" x14ac:dyDescent="0.25">
      <c r="A5277" t="s">
        <v>32</v>
      </c>
      <c r="B5277">
        <v>1</v>
      </c>
      <c r="C5277" t="s">
        <v>166</v>
      </c>
      <c r="D5277">
        <v>65</v>
      </c>
      <c r="E5277" t="s">
        <v>34</v>
      </c>
      <c r="F5277" t="s">
        <v>35</v>
      </c>
      <c r="G5277" t="s">
        <v>53</v>
      </c>
      <c r="H5277" t="s">
        <v>162</v>
      </c>
      <c r="I5277" t="s">
        <v>38</v>
      </c>
      <c r="J5277" t="s">
        <v>166</v>
      </c>
      <c r="K5277">
        <v>31777</v>
      </c>
      <c r="L5277">
        <v>1986</v>
      </c>
      <c r="M5277" t="s">
        <v>39</v>
      </c>
      <c r="N5277">
        <v>70</v>
      </c>
      <c r="O5277">
        <v>2.3026919499479801</v>
      </c>
      <c r="P5277">
        <v>1.00255992858244</v>
      </c>
      <c r="Q5277">
        <v>64.526826598361893</v>
      </c>
      <c r="R5277">
        <v>9.9390115673364901E-4</v>
      </c>
      <c r="S5277">
        <v>3.9395362190261198</v>
      </c>
      <c r="T5277">
        <v>10.896659971476099</v>
      </c>
      <c r="U5277">
        <v>14.837190091658901</v>
      </c>
      <c r="V5277">
        <v>95805.762254552101</v>
      </c>
      <c r="W5277">
        <v>8064.5213509004598</v>
      </c>
      <c r="X5277">
        <v>1510.1603686819899</v>
      </c>
      <c r="Y5277">
        <v>40.0110118810342</v>
      </c>
      <c r="Z5277">
        <v>0.34055321785109099</v>
      </c>
      <c r="AA5277">
        <v>10348.609129538099</v>
      </c>
      <c r="AB5277">
        <v>257.10299097705899</v>
      </c>
      <c r="AC5277">
        <v>119.469753332571</v>
      </c>
      <c r="AD5277">
        <v>208.81665908926499</v>
      </c>
      <c r="AE5277">
        <v>5547</v>
      </c>
      <c r="AF5277">
        <v>44974.100057870397</v>
      </c>
    </row>
    <row r="5278" spans="1:32" x14ac:dyDescent="0.25">
      <c r="A5278" t="s">
        <v>32</v>
      </c>
      <c r="B5278">
        <v>1</v>
      </c>
      <c r="C5278" t="s">
        <v>166</v>
      </c>
      <c r="D5278">
        <v>65</v>
      </c>
      <c r="E5278" t="s">
        <v>34</v>
      </c>
      <c r="F5278" t="s">
        <v>35</v>
      </c>
      <c r="G5278" t="s">
        <v>53</v>
      </c>
      <c r="H5278" t="s">
        <v>162</v>
      </c>
      <c r="I5278" t="s">
        <v>38</v>
      </c>
      <c r="J5278" t="s">
        <v>166</v>
      </c>
      <c r="K5278">
        <v>32142</v>
      </c>
      <c r="L5278">
        <v>1987</v>
      </c>
      <c r="M5278" t="s">
        <v>39</v>
      </c>
      <c r="N5278">
        <v>70</v>
      </c>
      <c r="O5278">
        <v>1.95059890714484</v>
      </c>
      <c r="P5278">
        <v>0.93366748658411503</v>
      </c>
      <c r="Q5278">
        <v>58.300704733570797</v>
      </c>
      <c r="R5278">
        <v>2.3789239611114E-4</v>
      </c>
      <c r="S5278">
        <v>4.2636515826455597</v>
      </c>
      <c r="T5278">
        <v>8.99789165927195</v>
      </c>
      <c r="U5278">
        <v>13.261781134313599</v>
      </c>
      <c r="V5278">
        <v>95651.688653041405</v>
      </c>
      <c r="W5278">
        <v>8050.4621134116696</v>
      </c>
      <c r="X5278">
        <v>1496.8168304348001</v>
      </c>
      <c r="Y5278">
        <v>38.554579414967797</v>
      </c>
      <c r="Z5278">
        <v>0.319666561454856</v>
      </c>
      <c r="AA5278">
        <v>10712.289794521001</v>
      </c>
      <c r="AB5278">
        <v>265.23078841715602</v>
      </c>
      <c r="AC5278">
        <v>111.505316225013</v>
      </c>
      <c r="AD5278">
        <v>208.37570597111301</v>
      </c>
      <c r="AE5278">
        <v>5547</v>
      </c>
      <c r="AF5278">
        <v>44974.100104166697</v>
      </c>
    </row>
    <row r="5279" spans="1:32" x14ac:dyDescent="0.25">
      <c r="A5279" t="s">
        <v>32</v>
      </c>
      <c r="B5279">
        <v>1</v>
      </c>
      <c r="C5279" t="s">
        <v>166</v>
      </c>
      <c r="D5279">
        <v>65</v>
      </c>
      <c r="E5279" t="s">
        <v>34</v>
      </c>
      <c r="F5279" t="s">
        <v>35</v>
      </c>
      <c r="G5279" t="s">
        <v>53</v>
      </c>
      <c r="H5279" t="s">
        <v>162</v>
      </c>
      <c r="I5279" t="s">
        <v>38</v>
      </c>
      <c r="J5279" t="s">
        <v>166</v>
      </c>
      <c r="K5279">
        <v>32508</v>
      </c>
      <c r="L5279">
        <v>1988</v>
      </c>
      <c r="M5279" t="s">
        <v>39</v>
      </c>
      <c r="N5279">
        <v>70</v>
      </c>
      <c r="O5279">
        <v>1.68326209149585</v>
      </c>
      <c r="P5279">
        <v>0.91341231684468704</v>
      </c>
      <c r="Q5279">
        <v>45.292467988239999</v>
      </c>
      <c r="R5279">
        <v>9.9721851145262289E-4</v>
      </c>
      <c r="S5279">
        <v>3.1868434019096599</v>
      </c>
      <c r="T5279">
        <v>11.633018719440299</v>
      </c>
      <c r="U5279">
        <v>14.8208593398614</v>
      </c>
      <c r="V5279">
        <v>95446.725863353597</v>
      </c>
      <c r="W5279">
        <v>8034.0764230590703</v>
      </c>
      <c r="X5279">
        <v>1494.06109623319</v>
      </c>
      <c r="Y5279">
        <v>39.298661665495203</v>
      </c>
      <c r="Z5279">
        <v>0.32071983331197401</v>
      </c>
      <c r="AA5279">
        <v>10318.433437548199</v>
      </c>
      <c r="AB5279">
        <v>254.31523130931501</v>
      </c>
      <c r="AC5279">
        <v>111.55145593219601</v>
      </c>
      <c r="AD5279">
        <v>216.993015519468</v>
      </c>
      <c r="AE5279">
        <v>5571</v>
      </c>
      <c r="AF5279">
        <v>44974.100162037001</v>
      </c>
    </row>
    <row r="5280" spans="1:32" x14ac:dyDescent="0.25">
      <c r="A5280" t="s">
        <v>32</v>
      </c>
      <c r="B5280">
        <v>1</v>
      </c>
      <c r="C5280" t="s">
        <v>166</v>
      </c>
      <c r="D5280">
        <v>65</v>
      </c>
      <c r="E5280" t="s">
        <v>34</v>
      </c>
      <c r="F5280" t="s">
        <v>35</v>
      </c>
      <c r="G5280" t="s">
        <v>53</v>
      </c>
      <c r="H5280" t="s">
        <v>162</v>
      </c>
      <c r="I5280" t="s">
        <v>38</v>
      </c>
      <c r="J5280" t="s">
        <v>166</v>
      </c>
      <c r="K5280">
        <v>32873</v>
      </c>
      <c r="L5280">
        <v>1989</v>
      </c>
      <c r="M5280" t="s">
        <v>39</v>
      </c>
      <c r="N5280">
        <v>70</v>
      </c>
      <c r="O5280">
        <v>1.95219185051995</v>
      </c>
      <c r="P5280">
        <v>0.94132240637864395</v>
      </c>
      <c r="Q5280">
        <v>56.189106793144099</v>
      </c>
      <c r="R5280">
        <v>5.2334816924088105E-4</v>
      </c>
      <c r="S5280">
        <v>4.3239446426485504</v>
      </c>
      <c r="T5280">
        <v>8.9951086308013792</v>
      </c>
      <c r="U5280">
        <v>13.3195766216192</v>
      </c>
      <c r="V5280">
        <v>95290.740336982606</v>
      </c>
      <c r="W5280">
        <v>8019.5752262711403</v>
      </c>
      <c r="X5280">
        <v>1530.1056607693799</v>
      </c>
      <c r="Y5280">
        <v>39.978200662942903</v>
      </c>
      <c r="Z5280">
        <v>0.35733265422814398</v>
      </c>
      <c r="AA5280">
        <v>11065.8454283836</v>
      </c>
      <c r="AB5280">
        <v>280.08267729056502</v>
      </c>
      <c r="AC5280">
        <v>136.878252674035</v>
      </c>
      <c r="AD5280">
        <v>208.262234594342</v>
      </c>
      <c r="AE5280">
        <v>5547</v>
      </c>
      <c r="AF5280">
        <v>44974.100208333301</v>
      </c>
    </row>
    <row r="5281" spans="1:32" x14ac:dyDescent="0.25">
      <c r="A5281" t="s">
        <v>32</v>
      </c>
      <c r="B5281">
        <v>1</v>
      </c>
      <c r="C5281" t="s">
        <v>166</v>
      </c>
      <c r="D5281">
        <v>65</v>
      </c>
      <c r="E5281" t="s">
        <v>34</v>
      </c>
      <c r="F5281" t="s">
        <v>35</v>
      </c>
      <c r="G5281" t="s">
        <v>53</v>
      </c>
      <c r="H5281" t="s">
        <v>162</v>
      </c>
      <c r="I5281" t="s">
        <v>38</v>
      </c>
      <c r="J5281" t="s">
        <v>166</v>
      </c>
      <c r="K5281">
        <v>33238</v>
      </c>
      <c r="L5281">
        <v>1990</v>
      </c>
      <c r="M5281" t="s">
        <v>39</v>
      </c>
      <c r="N5281">
        <v>70</v>
      </c>
      <c r="O5281">
        <v>1.9635080108706</v>
      </c>
      <c r="P5281">
        <v>0.96310109703092905</v>
      </c>
      <c r="Q5281">
        <v>52.418467230220102</v>
      </c>
      <c r="R5281">
        <v>2.3056837603474599E-4</v>
      </c>
      <c r="S5281">
        <v>3.4004282304126701</v>
      </c>
      <c r="T5281">
        <v>8.2867650827066104</v>
      </c>
      <c r="U5281">
        <v>11.687423881495301</v>
      </c>
      <c r="V5281">
        <v>95090.201064217399</v>
      </c>
      <c r="W5281">
        <v>8000.4065389990901</v>
      </c>
      <c r="X5281">
        <v>1506.8161808978</v>
      </c>
      <c r="Y5281">
        <v>39.372569592186302</v>
      </c>
      <c r="Z5281">
        <v>0.32279794697402903</v>
      </c>
      <c r="AA5281">
        <v>10142.249621322901</v>
      </c>
      <c r="AB5281">
        <v>256.67227251842399</v>
      </c>
      <c r="AC5281">
        <v>111.45287935562</v>
      </c>
      <c r="AD5281">
        <v>212.104442557445</v>
      </c>
      <c r="AE5281">
        <v>5547</v>
      </c>
      <c r="AF5281">
        <v>44974.1002546296</v>
      </c>
    </row>
    <row r="5282" spans="1:32" x14ac:dyDescent="0.25">
      <c r="A5282" t="s">
        <v>32</v>
      </c>
      <c r="B5282">
        <v>1</v>
      </c>
      <c r="C5282" t="s">
        <v>166</v>
      </c>
      <c r="D5282">
        <v>65</v>
      </c>
      <c r="E5282" t="s">
        <v>34</v>
      </c>
      <c r="F5282" t="s">
        <v>35</v>
      </c>
      <c r="G5282" t="s">
        <v>53</v>
      </c>
      <c r="H5282" t="s">
        <v>162</v>
      </c>
      <c r="I5282" t="s">
        <v>38</v>
      </c>
      <c r="J5282" t="s">
        <v>166</v>
      </c>
      <c r="K5282">
        <v>33603</v>
      </c>
      <c r="L5282">
        <v>1991</v>
      </c>
      <c r="M5282" t="s">
        <v>39</v>
      </c>
      <c r="N5282">
        <v>70</v>
      </c>
      <c r="O5282">
        <v>1.8471989276079801</v>
      </c>
      <c r="P5282">
        <v>0.89290454239253003</v>
      </c>
      <c r="Q5282">
        <v>56.573871382042299</v>
      </c>
      <c r="R5282">
        <v>7.0422474057969602E-4</v>
      </c>
      <c r="S5282">
        <v>5.0045974844031802</v>
      </c>
      <c r="T5282">
        <v>10.9747875704462</v>
      </c>
      <c r="U5282">
        <v>15.98008927959</v>
      </c>
      <c r="V5282">
        <v>94965.164366887606</v>
      </c>
      <c r="W5282">
        <v>7995.0433718609902</v>
      </c>
      <c r="X5282">
        <v>1486.53298451096</v>
      </c>
      <c r="Y5282">
        <v>39.0120693397309</v>
      </c>
      <c r="Z5282">
        <v>0.35012262949096101</v>
      </c>
      <c r="AA5282">
        <v>10558.1949163315</v>
      </c>
      <c r="AB5282">
        <v>265.075917401352</v>
      </c>
      <c r="AC5282">
        <v>114.785967084703</v>
      </c>
      <c r="AD5282">
        <v>201.28577781382401</v>
      </c>
      <c r="AE5282">
        <v>5547</v>
      </c>
      <c r="AF5282">
        <v>44974.100312499999</v>
      </c>
    </row>
    <row r="5283" spans="1:32" x14ac:dyDescent="0.25">
      <c r="A5283" t="s">
        <v>32</v>
      </c>
      <c r="B5283">
        <v>1</v>
      </c>
      <c r="C5283" t="s">
        <v>166</v>
      </c>
      <c r="D5283">
        <v>65</v>
      </c>
      <c r="E5283" t="s">
        <v>34</v>
      </c>
      <c r="F5283" t="s">
        <v>35</v>
      </c>
      <c r="G5283" t="s">
        <v>53</v>
      </c>
      <c r="H5283" t="s">
        <v>162</v>
      </c>
      <c r="I5283" t="s">
        <v>38</v>
      </c>
      <c r="J5283" t="s">
        <v>166</v>
      </c>
      <c r="K5283">
        <v>33969</v>
      </c>
      <c r="L5283">
        <v>1992</v>
      </c>
      <c r="M5283" t="s">
        <v>39</v>
      </c>
      <c r="N5283">
        <v>70</v>
      </c>
      <c r="O5283">
        <v>1.79816329986657</v>
      </c>
      <c r="P5283">
        <v>0.87192785500199799</v>
      </c>
      <c r="Q5283">
        <v>57.474160004730798</v>
      </c>
      <c r="R5283">
        <v>2.8631700242993301E-4</v>
      </c>
      <c r="S5283">
        <v>5.24680034572786</v>
      </c>
      <c r="T5283">
        <v>7.9759973518219303</v>
      </c>
      <c r="U5283">
        <v>13.2230840145522</v>
      </c>
      <c r="V5283">
        <v>94852.662124932205</v>
      </c>
      <c r="W5283">
        <v>7984.2421273703403</v>
      </c>
      <c r="X5283">
        <v>1490.8282676394999</v>
      </c>
      <c r="Y5283">
        <v>38.9688179047034</v>
      </c>
      <c r="Z5283">
        <v>0.31501598435182299</v>
      </c>
      <c r="AA5283">
        <v>10154.2494489234</v>
      </c>
      <c r="AB5283">
        <v>252.853054538951</v>
      </c>
      <c r="AC5283">
        <v>101.963255063638</v>
      </c>
      <c r="AD5283">
        <v>204.91538652196999</v>
      </c>
      <c r="AE5283">
        <v>5571</v>
      </c>
      <c r="AF5283">
        <v>44974.100358796299</v>
      </c>
    </row>
    <row r="5284" spans="1:32" x14ac:dyDescent="0.25">
      <c r="A5284" t="s">
        <v>32</v>
      </c>
      <c r="B5284">
        <v>1</v>
      </c>
      <c r="C5284" t="s">
        <v>166</v>
      </c>
      <c r="D5284">
        <v>65</v>
      </c>
      <c r="E5284" t="s">
        <v>34</v>
      </c>
      <c r="F5284" t="s">
        <v>35</v>
      </c>
      <c r="G5284" t="s">
        <v>53</v>
      </c>
      <c r="H5284" t="s">
        <v>162</v>
      </c>
      <c r="I5284" t="s">
        <v>38</v>
      </c>
      <c r="J5284" t="s">
        <v>166</v>
      </c>
      <c r="K5284">
        <v>34334</v>
      </c>
      <c r="L5284">
        <v>1993</v>
      </c>
      <c r="M5284" t="s">
        <v>39</v>
      </c>
      <c r="N5284">
        <v>70</v>
      </c>
      <c r="O5284">
        <v>1.8296714197036801</v>
      </c>
      <c r="P5284">
        <v>0.87994334309817801</v>
      </c>
      <c r="Q5284">
        <v>58.470388421168799</v>
      </c>
      <c r="R5284">
        <v>2.3612527769154999E-4</v>
      </c>
      <c r="S5284">
        <v>5.6389539062876297</v>
      </c>
      <c r="T5284">
        <v>7.9013280812100302</v>
      </c>
      <c r="U5284">
        <v>13.5405181127754</v>
      </c>
      <c r="V5284">
        <v>94728.822692025802</v>
      </c>
      <c r="W5284">
        <v>7974.6411398643104</v>
      </c>
      <c r="X5284">
        <v>1469.3252427330201</v>
      </c>
      <c r="Y5284">
        <v>37.604692805030602</v>
      </c>
      <c r="Z5284">
        <v>0.312969983515066</v>
      </c>
      <c r="AA5284">
        <v>9814.9048175097796</v>
      </c>
      <c r="AB5284">
        <v>239.94347106605599</v>
      </c>
      <c r="AC5284">
        <v>97.556965521339194</v>
      </c>
      <c r="AD5284">
        <v>198.769987736399</v>
      </c>
      <c r="AE5284">
        <v>5547</v>
      </c>
      <c r="AF5284">
        <v>44974.100405092599</v>
      </c>
    </row>
    <row r="5285" spans="1:32" x14ac:dyDescent="0.25">
      <c r="A5285" t="s">
        <v>32</v>
      </c>
      <c r="B5285">
        <v>1</v>
      </c>
      <c r="C5285" t="s">
        <v>166</v>
      </c>
      <c r="D5285">
        <v>65</v>
      </c>
      <c r="E5285" t="s">
        <v>34</v>
      </c>
      <c r="F5285" t="s">
        <v>35</v>
      </c>
      <c r="G5285" t="s">
        <v>53</v>
      </c>
      <c r="H5285" t="s">
        <v>162</v>
      </c>
      <c r="I5285" t="s">
        <v>38</v>
      </c>
      <c r="J5285" t="s">
        <v>166</v>
      </c>
      <c r="K5285">
        <v>34699</v>
      </c>
      <c r="L5285">
        <v>1994</v>
      </c>
      <c r="M5285" t="s">
        <v>39</v>
      </c>
      <c r="N5285">
        <v>70</v>
      </c>
      <c r="O5285">
        <v>1.9010927001925699</v>
      </c>
      <c r="P5285">
        <v>0.93444723456779499</v>
      </c>
      <c r="Q5285">
        <v>51.455892552782302</v>
      </c>
      <c r="R5285">
        <v>8.5695268872973201E-4</v>
      </c>
      <c r="S5285">
        <v>4.1203244710498401</v>
      </c>
      <c r="T5285">
        <v>10.2512150544399</v>
      </c>
      <c r="U5285">
        <v>14.3723964781785</v>
      </c>
      <c r="V5285">
        <v>94549.063256405701</v>
      </c>
      <c r="W5285">
        <v>7959.6685094480499</v>
      </c>
      <c r="X5285">
        <v>1498.8129696143301</v>
      </c>
      <c r="Y5285">
        <v>38.3827265590511</v>
      </c>
      <c r="Z5285">
        <v>0.29001612651303799</v>
      </c>
      <c r="AA5285">
        <v>10057.4173761235</v>
      </c>
      <c r="AB5285">
        <v>243.72558648450001</v>
      </c>
      <c r="AC5285">
        <v>96.592564339825103</v>
      </c>
      <c r="AD5285">
        <v>212.045170359195</v>
      </c>
      <c r="AE5285">
        <v>5547</v>
      </c>
      <c r="AF5285">
        <v>44974.100462962997</v>
      </c>
    </row>
    <row r="5286" spans="1:32" x14ac:dyDescent="0.25">
      <c r="A5286" t="s">
        <v>32</v>
      </c>
      <c r="B5286">
        <v>1</v>
      </c>
      <c r="C5286" t="s">
        <v>166</v>
      </c>
      <c r="D5286">
        <v>65</v>
      </c>
      <c r="E5286" t="s">
        <v>34</v>
      </c>
      <c r="F5286" t="s">
        <v>35</v>
      </c>
      <c r="G5286" t="s">
        <v>53</v>
      </c>
      <c r="H5286" t="s">
        <v>162</v>
      </c>
      <c r="I5286" t="s">
        <v>38</v>
      </c>
      <c r="J5286" t="s">
        <v>166</v>
      </c>
      <c r="K5286">
        <v>35064</v>
      </c>
      <c r="L5286">
        <v>1995</v>
      </c>
      <c r="M5286" t="s">
        <v>39</v>
      </c>
      <c r="N5286">
        <v>70</v>
      </c>
      <c r="O5286">
        <v>1.8259313527912899</v>
      </c>
      <c r="P5286">
        <v>0.91017796002403295</v>
      </c>
      <c r="Q5286">
        <v>54.5545022399128</v>
      </c>
      <c r="R5286">
        <v>6.92517857758043E-4</v>
      </c>
      <c r="S5286">
        <v>3.6527211498733099</v>
      </c>
      <c r="T5286">
        <v>9.8187690181318299</v>
      </c>
      <c r="U5286">
        <v>13.472182685862901</v>
      </c>
      <c r="V5286">
        <v>94410.249712266101</v>
      </c>
      <c r="W5286">
        <v>7947.2727916560398</v>
      </c>
      <c r="X5286">
        <v>1504.89516086513</v>
      </c>
      <c r="Y5286">
        <v>39.018039878037698</v>
      </c>
      <c r="Z5286">
        <v>0.32850020213653602</v>
      </c>
      <c r="AA5286">
        <v>10256.153463055</v>
      </c>
      <c r="AB5286">
        <v>250.02029889508799</v>
      </c>
      <c r="AC5286">
        <v>116.212876803521</v>
      </c>
      <c r="AD5286">
        <v>205.647572430618</v>
      </c>
      <c r="AE5286">
        <v>5547</v>
      </c>
      <c r="AF5286">
        <v>44974.100509259297</v>
      </c>
    </row>
    <row r="5287" spans="1:32" x14ac:dyDescent="0.25">
      <c r="A5287" t="s">
        <v>32</v>
      </c>
      <c r="B5287">
        <v>1</v>
      </c>
      <c r="C5287" t="s">
        <v>166</v>
      </c>
      <c r="D5287">
        <v>65</v>
      </c>
      <c r="E5287" t="s">
        <v>34</v>
      </c>
      <c r="F5287" t="s">
        <v>35</v>
      </c>
      <c r="G5287" t="s">
        <v>53</v>
      </c>
      <c r="H5287" t="s">
        <v>162</v>
      </c>
      <c r="I5287" t="s">
        <v>38</v>
      </c>
      <c r="J5287" t="s">
        <v>166</v>
      </c>
      <c r="K5287">
        <v>35430</v>
      </c>
      <c r="L5287">
        <v>1996</v>
      </c>
      <c r="M5287" t="s">
        <v>39</v>
      </c>
      <c r="N5287">
        <v>70</v>
      </c>
      <c r="O5287">
        <v>1.9330018670167</v>
      </c>
      <c r="P5287">
        <v>0.93443172410137498</v>
      </c>
      <c r="Q5287">
        <v>55.786454275727699</v>
      </c>
      <c r="R5287">
        <v>6.1709596910921195E-4</v>
      </c>
      <c r="S5287">
        <v>4.1843717848987101</v>
      </c>
      <c r="T5287">
        <v>10.2939401561192</v>
      </c>
      <c r="U5287">
        <v>14.4789290369871</v>
      </c>
      <c r="V5287">
        <v>94250.477120678202</v>
      </c>
      <c r="W5287">
        <v>7934.4657543109097</v>
      </c>
      <c r="X5287">
        <v>1490.8600573579899</v>
      </c>
      <c r="Y5287">
        <v>38.822412082006302</v>
      </c>
      <c r="Z5287">
        <v>0.33498882958554499</v>
      </c>
      <c r="AA5287">
        <v>10615.3958343172</v>
      </c>
      <c r="AB5287">
        <v>264.72121979598597</v>
      </c>
      <c r="AC5287">
        <v>124.81877412329401</v>
      </c>
      <c r="AD5287">
        <v>203.216846896411</v>
      </c>
      <c r="AE5287">
        <v>5571</v>
      </c>
      <c r="AF5287">
        <v>44974.100555555597</v>
      </c>
    </row>
    <row r="5288" spans="1:32" x14ac:dyDescent="0.25">
      <c r="A5288" t="s">
        <v>32</v>
      </c>
      <c r="B5288">
        <v>1</v>
      </c>
      <c r="C5288" t="s">
        <v>166</v>
      </c>
      <c r="D5288">
        <v>65</v>
      </c>
      <c r="E5288" t="s">
        <v>34</v>
      </c>
      <c r="F5288" t="s">
        <v>35</v>
      </c>
      <c r="G5288" t="s">
        <v>53</v>
      </c>
      <c r="H5288" t="s">
        <v>162</v>
      </c>
      <c r="I5288" t="s">
        <v>38</v>
      </c>
      <c r="J5288" t="s">
        <v>166</v>
      </c>
      <c r="K5288">
        <v>35795</v>
      </c>
      <c r="L5288">
        <v>1997</v>
      </c>
      <c r="M5288" t="s">
        <v>39</v>
      </c>
      <c r="N5288">
        <v>70</v>
      </c>
      <c r="O5288">
        <v>1.9057224340402401</v>
      </c>
      <c r="P5288">
        <v>0.92376497553275705</v>
      </c>
      <c r="Q5288">
        <v>54.7020514650848</v>
      </c>
      <c r="R5288">
        <v>5.6598571592740099E-4</v>
      </c>
      <c r="S5288">
        <v>3.85655130564676</v>
      </c>
      <c r="T5288">
        <v>10.1659656562633</v>
      </c>
      <c r="U5288">
        <v>14.0230829476259</v>
      </c>
      <c r="V5288">
        <v>94108.631409926893</v>
      </c>
      <c r="W5288">
        <v>7922.1993065197403</v>
      </c>
      <c r="X5288">
        <v>1512.4632355440999</v>
      </c>
      <c r="Y5288">
        <v>39.955327841936999</v>
      </c>
      <c r="Z5288">
        <v>0.338006580659585</v>
      </c>
      <c r="AA5288">
        <v>10726.1155155345</v>
      </c>
      <c r="AB5288">
        <v>269.21014862634001</v>
      </c>
      <c r="AC5288">
        <v>118.062510784053</v>
      </c>
      <c r="AD5288">
        <v>208.06878664171799</v>
      </c>
      <c r="AE5288">
        <v>5547</v>
      </c>
      <c r="AF5288">
        <v>44974.100601851896</v>
      </c>
    </row>
    <row r="5289" spans="1:32" x14ac:dyDescent="0.25">
      <c r="A5289" t="s">
        <v>32</v>
      </c>
      <c r="B5289">
        <v>1</v>
      </c>
      <c r="C5289" t="s">
        <v>166</v>
      </c>
      <c r="D5289">
        <v>65</v>
      </c>
      <c r="E5289" t="s">
        <v>34</v>
      </c>
      <c r="F5289" t="s">
        <v>35</v>
      </c>
      <c r="G5289" t="s">
        <v>53</v>
      </c>
      <c r="H5289" t="s">
        <v>162</v>
      </c>
      <c r="I5289" t="s">
        <v>38</v>
      </c>
      <c r="J5289" t="s">
        <v>166</v>
      </c>
      <c r="K5289">
        <v>36160</v>
      </c>
      <c r="L5289">
        <v>1998</v>
      </c>
      <c r="M5289" t="s">
        <v>39</v>
      </c>
      <c r="N5289">
        <v>70</v>
      </c>
      <c r="O5289">
        <v>1.75172020364769</v>
      </c>
      <c r="P5289">
        <v>0.94849694662869599</v>
      </c>
      <c r="Q5289">
        <v>48.081101528455598</v>
      </c>
      <c r="R5289">
        <v>5.4644212591410104E-4</v>
      </c>
      <c r="S5289">
        <v>4.2386406505389997</v>
      </c>
      <c r="T5289">
        <v>10.011743434119801</v>
      </c>
      <c r="U5289">
        <v>14.2509305267847</v>
      </c>
      <c r="V5289">
        <v>93897.206047962798</v>
      </c>
      <c r="W5289">
        <v>7902.8792882027001</v>
      </c>
      <c r="X5289">
        <v>1449.9583757092701</v>
      </c>
      <c r="Y5289">
        <v>38.617802209692499</v>
      </c>
      <c r="Z5289">
        <v>0.34640975096361099</v>
      </c>
      <c r="AA5289">
        <v>9503.7968976934808</v>
      </c>
      <c r="AB5289">
        <v>243.59674141469</v>
      </c>
      <c r="AC5289">
        <v>109.982027214114</v>
      </c>
      <c r="AD5289">
        <v>200.168558009539</v>
      </c>
      <c r="AE5289">
        <v>5547</v>
      </c>
      <c r="AF5289">
        <v>44974.1006597222</v>
      </c>
    </row>
    <row r="5290" spans="1:32" x14ac:dyDescent="0.25">
      <c r="A5290" t="s">
        <v>32</v>
      </c>
      <c r="B5290">
        <v>1</v>
      </c>
      <c r="C5290" t="s">
        <v>166</v>
      </c>
      <c r="D5290">
        <v>65</v>
      </c>
      <c r="E5290" t="s">
        <v>34</v>
      </c>
      <c r="F5290" t="s">
        <v>35</v>
      </c>
      <c r="G5290" t="s">
        <v>53</v>
      </c>
      <c r="H5290" t="s">
        <v>162</v>
      </c>
      <c r="I5290" t="s">
        <v>38</v>
      </c>
      <c r="J5290" t="s">
        <v>166</v>
      </c>
      <c r="K5290">
        <v>36525</v>
      </c>
      <c r="L5290">
        <v>1999</v>
      </c>
      <c r="M5290" t="s">
        <v>39</v>
      </c>
      <c r="N5290">
        <v>70</v>
      </c>
      <c r="O5290">
        <v>1.98200336231547</v>
      </c>
      <c r="P5290">
        <v>0.95069022711247098</v>
      </c>
      <c r="Q5290">
        <v>58.510127405389397</v>
      </c>
      <c r="R5290">
        <v>2.0363834533898501E-3</v>
      </c>
      <c r="S5290">
        <v>5.0085013350418404</v>
      </c>
      <c r="T5290">
        <v>9.1284851295815201</v>
      </c>
      <c r="U5290">
        <v>14.139022848076801</v>
      </c>
      <c r="V5290">
        <v>93757.310960376999</v>
      </c>
      <c r="W5290">
        <v>7891.3646732718798</v>
      </c>
      <c r="X5290">
        <v>1508.3110826269101</v>
      </c>
      <c r="Y5290">
        <v>39.694830659438701</v>
      </c>
      <c r="Z5290">
        <v>0.33560469543544902</v>
      </c>
      <c r="AA5290">
        <v>10488.584872921299</v>
      </c>
      <c r="AB5290">
        <v>264.01989093233499</v>
      </c>
      <c r="AC5290">
        <v>123.75895450299301</v>
      </c>
      <c r="AD5290">
        <v>205.24820461762801</v>
      </c>
      <c r="AE5290">
        <v>5547</v>
      </c>
      <c r="AF5290">
        <v>44974.1007060185</v>
      </c>
    </row>
    <row r="5291" spans="1:32" x14ac:dyDescent="0.25">
      <c r="A5291" t="s">
        <v>32</v>
      </c>
      <c r="B5291">
        <v>1</v>
      </c>
      <c r="C5291" t="s">
        <v>166</v>
      </c>
      <c r="D5291">
        <v>65</v>
      </c>
      <c r="E5291" t="s">
        <v>34</v>
      </c>
      <c r="F5291" t="s">
        <v>35</v>
      </c>
      <c r="G5291" t="s">
        <v>53</v>
      </c>
      <c r="H5291" t="s">
        <v>162</v>
      </c>
      <c r="I5291" t="s">
        <v>38</v>
      </c>
      <c r="J5291" t="s">
        <v>166</v>
      </c>
      <c r="K5291">
        <v>36891</v>
      </c>
      <c r="L5291">
        <v>2000</v>
      </c>
      <c r="M5291" t="s">
        <v>39</v>
      </c>
      <c r="N5291">
        <v>70</v>
      </c>
      <c r="O5291">
        <v>1.9535235037206899</v>
      </c>
      <c r="P5291">
        <v>0.92370484963070698</v>
      </c>
      <c r="Q5291">
        <v>56.942970821226098</v>
      </c>
      <c r="R5291">
        <v>9.2844942406692397E-4</v>
      </c>
      <c r="S5291">
        <v>3.3494412952026802</v>
      </c>
      <c r="T5291">
        <v>11.6002842987906</v>
      </c>
      <c r="U5291">
        <v>14.9506540434173</v>
      </c>
      <c r="V5291">
        <v>93626.558485158297</v>
      </c>
      <c r="W5291">
        <v>7881.9988687982895</v>
      </c>
      <c r="X5291">
        <v>1497.64677370655</v>
      </c>
      <c r="Y5291">
        <v>38.694917348203603</v>
      </c>
      <c r="Z5291">
        <v>0.32111199849799299</v>
      </c>
      <c r="AA5291">
        <v>10177.8964424721</v>
      </c>
      <c r="AB5291">
        <v>254.54162617288199</v>
      </c>
      <c r="AC5291">
        <v>106.701471128256</v>
      </c>
      <c r="AD5291">
        <v>212.87232629655301</v>
      </c>
      <c r="AE5291">
        <v>5571</v>
      </c>
      <c r="AF5291">
        <v>44974.1007523148</v>
      </c>
    </row>
    <row r="5292" spans="1:32" x14ac:dyDescent="0.25">
      <c r="A5292" t="s">
        <v>32</v>
      </c>
      <c r="B5292">
        <v>1</v>
      </c>
      <c r="C5292" t="s">
        <v>166</v>
      </c>
      <c r="D5292">
        <v>65</v>
      </c>
      <c r="E5292" t="s">
        <v>34</v>
      </c>
      <c r="F5292" t="s">
        <v>35</v>
      </c>
      <c r="G5292" t="s">
        <v>53</v>
      </c>
      <c r="H5292" t="s">
        <v>162</v>
      </c>
      <c r="I5292" t="s">
        <v>38</v>
      </c>
      <c r="J5292" t="s">
        <v>166</v>
      </c>
      <c r="K5292">
        <v>37256</v>
      </c>
      <c r="L5292">
        <v>2001</v>
      </c>
      <c r="M5292" t="s">
        <v>39</v>
      </c>
      <c r="N5292">
        <v>70</v>
      </c>
      <c r="O5292">
        <v>1.82511893448003</v>
      </c>
      <c r="P5292">
        <v>0.93314132917867099</v>
      </c>
      <c r="Q5292">
        <v>53.247494030465901</v>
      </c>
      <c r="R5292">
        <v>2.8473344261353801E-4</v>
      </c>
      <c r="S5292">
        <v>3.9574918542863</v>
      </c>
      <c r="T5292">
        <v>8.4086681490298592</v>
      </c>
      <c r="U5292">
        <v>12.366444736758799</v>
      </c>
      <c r="V5292">
        <v>93486.592283634498</v>
      </c>
      <c r="W5292">
        <v>7867.8724475793397</v>
      </c>
      <c r="X5292">
        <v>1496.61883249222</v>
      </c>
      <c r="Y5292">
        <v>40.251896134987298</v>
      </c>
      <c r="Z5292">
        <v>0.34498713038382001</v>
      </c>
      <c r="AA5292">
        <v>10835.839204091501</v>
      </c>
      <c r="AB5292">
        <v>269.84913130100102</v>
      </c>
      <c r="AC5292">
        <v>123.397130837543</v>
      </c>
      <c r="AD5292">
        <v>209.01223017033499</v>
      </c>
      <c r="AE5292">
        <v>5547</v>
      </c>
      <c r="AF5292">
        <v>44974.1007986111</v>
      </c>
    </row>
    <row r="5293" spans="1:32" x14ac:dyDescent="0.25">
      <c r="A5293" t="s">
        <v>32</v>
      </c>
      <c r="B5293">
        <v>1</v>
      </c>
      <c r="C5293" t="s">
        <v>166</v>
      </c>
      <c r="D5293">
        <v>65</v>
      </c>
      <c r="E5293" t="s">
        <v>34</v>
      </c>
      <c r="F5293" t="s">
        <v>35</v>
      </c>
      <c r="G5293" t="s">
        <v>53</v>
      </c>
      <c r="H5293" t="s">
        <v>162</v>
      </c>
      <c r="I5293" t="s">
        <v>38</v>
      </c>
      <c r="J5293" t="s">
        <v>166</v>
      </c>
      <c r="K5293">
        <v>37621</v>
      </c>
      <c r="L5293">
        <v>2002</v>
      </c>
      <c r="M5293" t="s">
        <v>39</v>
      </c>
      <c r="N5293">
        <v>70</v>
      </c>
      <c r="O5293">
        <v>2.0264144738584098</v>
      </c>
      <c r="P5293">
        <v>0.95008344392217403</v>
      </c>
      <c r="Q5293">
        <v>60.581324358785501</v>
      </c>
      <c r="R5293">
        <v>6.7075495325990696E-4</v>
      </c>
      <c r="S5293">
        <v>4.0133567460464796</v>
      </c>
      <c r="T5293">
        <v>10.0985780641275</v>
      </c>
      <c r="U5293">
        <v>14.1126055651272</v>
      </c>
      <c r="V5293">
        <v>93359.386376551396</v>
      </c>
      <c r="W5293">
        <v>7859.34100617486</v>
      </c>
      <c r="X5293">
        <v>1480.7076375458701</v>
      </c>
      <c r="Y5293">
        <v>38.6849133011238</v>
      </c>
      <c r="Z5293">
        <v>0.32702276615048498</v>
      </c>
      <c r="AA5293">
        <v>10178.2848849865</v>
      </c>
      <c r="AB5293">
        <v>254.80906809672101</v>
      </c>
      <c r="AC5293">
        <v>105.664237081442</v>
      </c>
      <c r="AD5293">
        <v>207.298302204192</v>
      </c>
      <c r="AE5293">
        <v>5547</v>
      </c>
      <c r="AF5293">
        <v>44974.100856481498</v>
      </c>
    </row>
    <row r="5294" spans="1:32" x14ac:dyDescent="0.25">
      <c r="A5294" t="s">
        <v>32</v>
      </c>
      <c r="B5294">
        <v>1</v>
      </c>
      <c r="C5294" t="s">
        <v>166</v>
      </c>
      <c r="D5294">
        <v>65</v>
      </c>
      <c r="E5294" t="s">
        <v>34</v>
      </c>
      <c r="F5294" t="s">
        <v>35</v>
      </c>
      <c r="G5294" t="s">
        <v>53</v>
      </c>
      <c r="H5294" t="s">
        <v>162</v>
      </c>
      <c r="I5294" t="s">
        <v>38</v>
      </c>
      <c r="J5294" t="s">
        <v>166</v>
      </c>
      <c r="K5294">
        <v>37986</v>
      </c>
      <c r="L5294">
        <v>2003</v>
      </c>
      <c r="M5294" t="s">
        <v>39</v>
      </c>
      <c r="N5294">
        <v>70</v>
      </c>
      <c r="O5294">
        <v>1.4835189887418501</v>
      </c>
      <c r="P5294">
        <v>0.837627987837123</v>
      </c>
      <c r="Q5294">
        <v>41.8496405334907</v>
      </c>
      <c r="R5294">
        <v>1.1866989649022401E-3</v>
      </c>
      <c r="S5294">
        <v>3.6763043432985101</v>
      </c>
      <c r="T5294">
        <v>11.547517150170799</v>
      </c>
      <c r="U5294">
        <v>15.2250081924343</v>
      </c>
      <c r="V5294">
        <v>93213.919259881601</v>
      </c>
      <c r="W5294">
        <v>7848.1013254371601</v>
      </c>
      <c r="X5294">
        <v>1531.01299114275</v>
      </c>
      <c r="Y5294">
        <v>39.3250277452197</v>
      </c>
      <c r="Z5294">
        <v>0.29289134997843602</v>
      </c>
      <c r="AA5294">
        <v>10852.052209919901</v>
      </c>
      <c r="AB5294">
        <v>264.55884315006102</v>
      </c>
      <c r="AC5294">
        <v>109.29910457857601</v>
      </c>
      <c r="AD5294">
        <v>220.577890697844</v>
      </c>
      <c r="AE5294">
        <v>5547</v>
      </c>
      <c r="AF5294">
        <v>44974.100902777798</v>
      </c>
    </row>
    <row r="5295" spans="1:32" x14ac:dyDescent="0.25">
      <c r="A5295" t="s">
        <v>32</v>
      </c>
      <c r="B5295">
        <v>1</v>
      </c>
      <c r="C5295" t="s">
        <v>166</v>
      </c>
      <c r="D5295">
        <v>65</v>
      </c>
      <c r="E5295" t="s">
        <v>34</v>
      </c>
      <c r="F5295" t="s">
        <v>35</v>
      </c>
      <c r="G5295" t="s">
        <v>53</v>
      </c>
      <c r="H5295" t="s">
        <v>162</v>
      </c>
      <c r="I5295" t="s">
        <v>38</v>
      </c>
      <c r="J5295" t="s">
        <v>166</v>
      </c>
      <c r="K5295">
        <v>38352</v>
      </c>
      <c r="L5295">
        <v>2004</v>
      </c>
      <c r="M5295" t="s">
        <v>39</v>
      </c>
      <c r="N5295">
        <v>70</v>
      </c>
      <c r="O5295">
        <v>1.9243079514483099</v>
      </c>
      <c r="P5295">
        <v>0.92294329773420902</v>
      </c>
      <c r="Q5295">
        <v>59.053995338401599</v>
      </c>
      <c r="R5295">
        <v>2.5398446123942698E-4</v>
      </c>
      <c r="S5295">
        <v>5.8446440595849198</v>
      </c>
      <c r="T5295">
        <v>7.2252580282920098</v>
      </c>
      <c r="U5295">
        <v>13.0701560723382</v>
      </c>
      <c r="V5295">
        <v>93088.463859462296</v>
      </c>
      <c r="W5295">
        <v>7835.4430916985002</v>
      </c>
      <c r="X5295">
        <v>1458.72476121262</v>
      </c>
      <c r="Y5295">
        <v>38.182953490603097</v>
      </c>
      <c r="Z5295">
        <v>0.32313715113306601</v>
      </c>
      <c r="AA5295">
        <v>10214.417896360001</v>
      </c>
      <c r="AB5295">
        <v>252.89257328677701</v>
      </c>
      <c r="AC5295">
        <v>106.292756274919</v>
      </c>
      <c r="AD5295">
        <v>197.07029770625601</v>
      </c>
      <c r="AE5295">
        <v>5571</v>
      </c>
      <c r="AF5295">
        <v>44974.100960648102</v>
      </c>
    </row>
    <row r="5296" spans="1:32" x14ac:dyDescent="0.25">
      <c r="A5296" t="s">
        <v>32</v>
      </c>
      <c r="B5296">
        <v>1</v>
      </c>
      <c r="C5296" t="s">
        <v>166</v>
      </c>
      <c r="D5296">
        <v>65</v>
      </c>
      <c r="E5296" t="s">
        <v>34</v>
      </c>
      <c r="F5296" t="s">
        <v>35</v>
      </c>
      <c r="G5296" t="s">
        <v>53</v>
      </c>
      <c r="H5296" t="s">
        <v>162</v>
      </c>
      <c r="I5296" t="s">
        <v>38</v>
      </c>
      <c r="J5296" t="s">
        <v>166</v>
      </c>
      <c r="K5296">
        <v>38717</v>
      </c>
      <c r="L5296">
        <v>2005</v>
      </c>
      <c r="M5296" t="s">
        <v>39</v>
      </c>
      <c r="N5296">
        <v>70</v>
      </c>
      <c r="O5296">
        <v>1.55971463481965</v>
      </c>
      <c r="P5296">
        <v>0.85879581043667896</v>
      </c>
      <c r="Q5296">
        <v>45.839189940542099</v>
      </c>
      <c r="R5296">
        <v>2.1988565690978399E-4</v>
      </c>
      <c r="S5296">
        <v>3.8362949595347802</v>
      </c>
      <c r="T5296">
        <v>8.4867967815837293</v>
      </c>
      <c r="U5296">
        <v>12.3233116267754</v>
      </c>
      <c r="V5296">
        <v>92947.895894736605</v>
      </c>
      <c r="W5296">
        <v>7823.0893057821204</v>
      </c>
      <c r="X5296">
        <v>1526.03927148926</v>
      </c>
      <c r="Y5296">
        <v>39.802046378839499</v>
      </c>
      <c r="Z5296">
        <v>0.33116906834476101</v>
      </c>
      <c r="AA5296">
        <v>10632.316612459201</v>
      </c>
      <c r="AB5296">
        <v>265.15693946837303</v>
      </c>
      <c r="AC5296">
        <v>119.57599228494</v>
      </c>
      <c r="AD5296">
        <v>218.92237871336599</v>
      </c>
      <c r="AE5296">
        <v>5547</v>
      </c>
      <c r="AF5296">
        <v>44974.101006944402</v>
      </c>
    </row>
    <row r="5297" spans="1:32" x14ac:dyDescent="0.25">
      <c r="A5297" t="s">
        <v>32</v>
      </c>
      <c r="B5297">
        <v>1</v>
      </c>
      <c r="C5297" t="s">
        <v>166</v>
      </c>
      <c r="D5297">
        <v>65</v>
      </c>
      <c r="E5297" t="s">
        <v>34</v>
      </c>
      <c r="F5297" t="s">
        <v>35</v>
      </c>
      <c r="G5297" t="s">
        <v>53</v>
      </c>
      <c r="H5297" t="s">
        <v>162</v>
      </c>
      <c r="I5297" t="s">
        <v>38</v>
      </c>
      <c r="J5297" t="s">
        <v>166</v>
      </c>
      <c r="K5297">
        <v>39082</v>
      </c>
      <c r="L5297">
        <v>2006</v>
      </c>
      <c r="M5297" t="s">
        <v>39</v>
      </c>
      <c r="N5297">
        <v>70</v>
      </c>
      <c r="O5297">
        <v>2.1632335520418802</v>
      </c>
      <c r="P5297">
        <v>0.962408318388006</v>
      </c>
      <c r="Q5297">
        <v>64.841215089022199</v>
      </c>
      <c r="R5297">
        <v>4.6828979169388698E-4</v>
      </c>
      <c r="S5297">
        <v>5.51477011813129</v>
      </c>
      <c r="T5297">
        <v>7.96501454580687</v>
      </c>
      <c r="U5297">
        <v>13.480252953729901</v>
      </c>
      <c r="V5297">
        <v>92828.640378933604</v>
      </c>
      <c r="W5297">
        <v>7814.5751127011299</v>
      </c>
      <c r="X5297">
        <v>1497.6460695841399</v>
      </c>
      <c r="Y5297">
        <v>39.646737513367697</v>
      </c>
      <c r="Z5297">
        <v>0.36884554962220401</v>
      </c>
      <c r="AA5297">
        <v>10695.238221313401</v>
      </c>
      <c r="AB5297">
        <v>269.25420258128003</v>
      </c>
      <c r="AC5297">
        <v>131.349098437457</v>
      </c>
      <c r="AD5297">
        <v>195.81287535437599</v>
      </c>
      <c r="AE5297">
        <v>5547</v>
      </c>
      <c r="AF5297">
        <v>44974.101053240702</v>
      </c>
    </row>
    <row r="5298" spans="1:32" x14ac:dyDescent="0.25">
      <c r="A5298" t="s">
        <v>32</v>
      </c>
      <c r="B5298">
        <v>1</v>
      </c>
      <c r="C5298" t="s">
        <v>166</v>
      </c>
      <c r="D5298">
        <v>65</v>
      </c>
      <c r="E5298" t="s">
        <v>34</v>
      </c>
      <c r="F5298" t="s">
        <v>35</v>
      </c>
      <c r="G5298" t="s">
        <v>53</v>
      </c>
      <c r="H5298" t="s">
        <v>162</v>
      </c>
      <c r="I5298" t="s">
        <v>38</v>
      </c>
      <c r="J5298" t="s">
        <v>166</v>
      </c>
      <c r="K5298">
        <v>39447</v>
      </c>
      <c r="L5298">
        <v>2007</v>
      </c>
      <c r="M5298" t="s">
        <v>39</v>
      </c>
      <c r="N5298">
        <v>70</v>
      </c>
      <c r="O5298">
        <v>1.97571291328055</v>
      </c>
      <c r="P5298">
        <v>0.95775440369506504</v>
      </c>
      <c r="Q5298">
        <v>58.660680555514602</v>
      </c>
      <c r="R5298">
        <v>1.9829060492184401E-4</v>
      </c>
      <c r="S5298">
        <v>3.9765893429675501</v>
      </c>
      <c r="T5298">
        <v>8.0980051327862004</v>
      </c>
      <c r="U5298">
        <v>12.0747927663587</v>
      </c>
      <c r="V5298">
        <v>92699.090917875597</v>
      </c>
      <c r="W5298">
        <v>7802.4605389546196</v>
      </c>
      <c r="X5298">
        <v>1505.3189710596</v>
      </c>
      <c r="Y5298">
        <v>39.816938999306203</v>
      </c>
      <c r="Z5298">
        <v>0.37700339194309401</v>
      </c>
      <c r="AA5298">
        <v>10496.107590048399</v>
      </c>
      <c r="AB5298">
        <v>266.30106284136701</v>
      </c>
      <c r="AC5298">
        <v>130.478690496317</v>
      </c>
      <c r="AD5298">
        <v>205.66673816644601</v>
      </c>
      <c r="AE5298">
        <v>5547</v>
      </c>
      <c r="AF5298">
        <v>44974.1011111111</v>
      </c>
    </row>
    <row r="5299" spans="1:32" x14ac:dyDescent="0.25">
      <c r="A5299" t="s">
        <v>32</v>
      </c>
      <c r="B5299">
        <v>1</v>
      </c>
      <c r="C5299" t="s">
        <v>166</v>
      </c>
      <c r="D5299">
        <v>65</v>
      </c>
      <c r="E5299" t="s">
        <v>34</v>
      </c>
      <c r="F5299" t="s">
        <v>35</v>
      </c>
      <c r="G5299" t="s">
        <v>53</v>
      </c>
      <c r="H5299" t="s">
        <v>162</v>
      </c>
      <c r="I5299" t="s">
        <v>38</v>
      </c>
      <c r="J5299" t="s">
        <v>166</v>
      </c>
      <c r="K5299">
        <v>39813</v>
      </c>
      <c r="L5299">
        <v>2008</v>
      </c>
      <c r="M5299" t="s">
        <v>39</v>
      </c>
      <c r="N5299">
        <v>70</v>
      </c>
      <c r="O5299">
        <v>2.0984812910361099</v>
      </c>
      <c r="P5299">
        <v>0.95829648608000695</v>
      </c>
      <c r="Q5299">
        <v>62.712069319854699</v>
      </c>
      <c r="R5299">
        <v>4.3804032550318799E-4</v>
      </c>
      <c r="S5299">
        <v>4.81886438306889</v>
      </c>
      <c r="T5299">
        <v>8.4438139103503804</v>
      </c>
      <c r="U5299">
        <v>13.263116333744801</v>
      </c>
      <c r="V5299">
        <v>92569.100151264603</v>
      </c>
      <c r="W5299">
        <v>7792.8515539829496</v>
      </c>
      <c r="X5299">
        <v>1464.09052720925</v>
      </c>
      <c r="Y5299">
        <v>38.386712750016699</v>
      </c>
      <c r="Z5299">
        <v>0.32502580182258101</v>
      </c>
      <c r="AA5299">
        <v>9935.9612399734797</v>
      </c>
      <c r="AB5299">
        <v>249.16326078544</v>
      </c>
      <c r="AC5299">
        <v>110.306956483484</v>
      </c>
      <c r="AD5299">
        <v>196.785056961609</v>
      </c>
      <c r="AE5299">
        <v>5571</v>
      </c>
      <c r="AF5299">
        <v>44974.1011574074</v>
      </c>
    </row>
    <row r="5300" spans="1:32" x14ac:dyDescent="0.25">
      <c r="A5300" t="s">
        <v>32</v>
      </c>
      <c r="B5300">
        <v>1</v>
      </c>
      <c r="C5300" t="s">
        <v>166</v>
      </c>
      <c r="D5300">
        <v>65</v>
      </c>
      <c r="E5300" t="s">
        <v>34</v>
      </c>
      <c r="F5300" t="s">
        <v>35</v>
      </c>
      <c r="G5300" t="s">
        <v>53</v>
      </c>
      <c r="H5300" t="s">
        <v>162</v>
      </c>
      <c r="I5300" t="s">
        <v>38</v>
      </c>
      <c r="J5300" t="s">
        <v>166</v>
      </c>
      <c r="K5300">
        <v>40178</v>
      </c>
      <c r="L5300">
        <v>2009</v>
      </c>
      <c r="M5300" t="s">
        <v>39</v>
      </c>
      <c r="N5300">
        <v>70</v>
      </c>
      <c r="O5300">
        <v>1.84251680303236</v>
      </c>
      <c r="P5300">
        <v>0.90874900045846396</v>
      </c>
      <c r="Q5300">
        <v>56.214060604434401</v>
      </c>
      <c r="R5300">
        <v>5.2394105151314498E-4</v>
      </c>
      <c r="S5300">
        <v>4.6664328221929203</v>
      </c>
      <c r="T5300">
        <v>9.5627506836442908</v>
      </c>
      <c r="U5300">
        <v>14.2297074468887</v>
      </c>
      <c r="V5300">
        <v>92430.687547239999</v>
      </c>
      <c r="W5300">
        <v>7781.8911652090101</v>
      </c>
      <c r="X5300">
        <v>1449.63225535161</v>
      </c>
      <c r="Y5300">
        <v>37.887537085270601</v>
      </c>
      <c r="Z5300">
        <v>0.31630352407749002</v>
      </c>
      <c r="AA5300">
        <v>9683.11483706543</v>
      </c>
      <c r="AB5300">
        <v>241.76628375540901</v>
      </c>
      <c r="AC5300">
        <v>99.554758753521696</v>
      </c>
      <c r="AD5300">
        <v>197.99481915829099</v>
      </c>
      <c r="AE5300">
        <v>5547</v>
      </c>
      <c r="AF5300">
        <v>44974.1012037037</v>
      </c>
    </row>
    <row r="5301" spans="1:32" x14ac:dyDescent="0.25">
      <c r="A5301" t="s">
        <v>32</v>
      </c>
      <c r="B5301">
        <v>1</v>
      </c>
      <c r="C5301" t="s">
        <v>166</v>
      </c>
      <c r="D5301">
        <v>65</v>
      </c>
      <c r="E5301" t="s">
        <v>34</v>
      </c>
      <c r="F5301" t="s">
        <v>35</v>
      </c>
      <c r="G5301" t="s">
        <v>53</v>
      </c>
      <c r="H5301" t="s">
        <v>162</v>
      </c>
      <c r="I5301" t="s">
        <v>38</v>
      </c>
      <c r="J5301" t="s">
        <v>166</v>
      </c>
      <c r="K5301">
        <v>40543</v>
      </c>
      <c r="L5301">
        <v>2010</v>
      </c>
      <c r="M5301" t="s">
        <v>39</v>
      </c>
      <c r="N5301">
        <v>70</v>
      </c>
      <c r="O5301">
        <v>2.0629924958381798</v>
      </c>
      <c r="P5301">
        <v>0.96202904576368098</v>
      </c>
      <c r="Q5301">
        <v>56.601974616198603</v>
      </c>
      <c r="R5301">
        <v>4.79399733147793E-4</v>
      </c>
      <c r="S5301">
        <v>3.1885470838762302</v>
      </c>
      <c r="T5301">
        <v>11.028752076361201</v>
      </c>
      <c r="U5301">
        <v>14.217778559970601</v>
      </c>
      <c r="V5301">
        <v>92287.519058017293</v>
      </c>
      <c r="W5301">
        <v>7769.6335340980904</v>
      </c>
      <c r="X5301">
        <v>1515.5430819568401</v>
      </c>
      <c r="Y5301">
        <v>39.676806957230198</v>
      </c>
      <c r="Z5301">
        <v>0.34365328472470003</v>
      </c>
      <c r="AA5301">
        <v>10575.3599726869</v>
      </c>
      <c r="AB5301">
        <v>263.95602208905302</v>
      </c>
      <c r="AC5301">
        <v>128.55325249325901</v>
      </c>
      <c r="AD5301">
        <v>207.85786946828199</v>
      </c>
      <c r="AE5301">
        <v>5547</v>
      </c>
      <c r="AF5301">
        <v>44974.101261574098</v>
      </c>
    </row>
    <row r="5302" spans="1:32" x14ac:dyDescent="0.25">
      <c r="A5302" t="s">
        <v>32</v>
      </c>
      <c r="B5302">
        <v>1</v>
      </c>
      <c r="C5302" t="s">
        <v>166</v>
      </c>
      <c r="D5302">
        <v>65</v>
      </c>
      <c r="E5302" t="s">
        <v>34</v>
      </c>
      <c r="F5302" t="s">
        <v>35</v>
      </c>
      <c r="G5302" t="s">
        <v>53</v>
      </c>
      <c r="H5302" t="s">
        <v>162</v>
      </c>
      <c r="I5302" t="s">
        <v>38</v>
      </c>
      <c r="J5302" t="s">
        <v>166</v>
      </c>
      <c r="K5302">
        <v>40908</v>
      </c>
      <c r="L5302">
        <v>2011</v>
      </c>
      <c r="M5302" t="s">
        <v>39</v>
      </c>
      <c r="N5302">
        <v>70</v>
      </c>
      <c r="O5302">
        <v>1.9050643218051599</v>
      </c>
      <c r="P5302">
        <v>0.9174845859256</v>
      </c>
      <c r="Q5302">
        <v>56.496453522841001</v>
      </c>
      <c r="R5302">
        <v>5.6314899982106196E-4</v>
      </c>
      <c r="S5302">
        <v>4.7062490930768197</v>
      </c>
      <c r="T5302">
        <v>9.2076205280310504</v>
      </c>
      <c r="U5302">
        <v>13.9144327701077</v>
      </c>
      <c r="V5302">
        <v>92174.7774999455</v>
      </c>
      <c r="W5302">
        <v>7760.12449223763</v>
      </c>
      <c r="X5302">
        <v>1495.7671309995301</v>
      </c>
      <c r="Y5302">
        <v>39.207276456778501</v>
      </c>
      <c r="Z5302">
        <v>0.32997646830563498</v>
      </c>
      <c r="AA5302">
        <v>10396.3213915588</v>
      </c>
      <c r="AB5302">
        <v>264.84050453376602</v>
      </c>
      <c r="AC5302">
        <v>115.327834944822</v>
      </c>
      <c r="AD5302">
        <v>207.31182919721101</v>
      </c>
      <c r="AE5302">
        <v>5547</v>
      </c>
      <c r="AF5302">
        <v>44974.101307870398</v>
      </c>
    </row>
    <row r="5303" spans="1:32" x14ac:dyDescent="0.25">
      <c r="A5303" t="s">
        <v>32</v>
      </c>
      <c r="B5303">
        <v>1</v>
      </c>
      <c r="C5303" t="s">
        <v>166</v>
      </c>
      <c r="D5303">
        <v>65</v>
      </c>
      <c r="E5303" t="s">
        <v>34</v>
      </c>
      <c r="F5303" t="s">
        <v>35</v>
      </c>
      <c r="G5303" t="s">
        <v>53</v>
      </c>
      <c r="H5303" t="s">
        <v>162</v>
      </c>
      <c r="I5303" t="s">
        <v>38</v>
      </c>
      <c r="J5303" t="s">
        <v>166</v>
      </c>
      <c r="K5303">
        <v>41274</v>
      </c>
      <c r="L5303">
        <v>2012</v>
      </c>
      <c r="M5303" t="s">
        <v>39</v>
      </c>
      <c r="N5303">
        <v>70</v>
      </c>
      <c r="O5303">
        <v>1.82544143896308</v>
      </c>
      <c r="P5303">
        <v>0.89651386835741897</v>
      </c>
      <c r="Q5303">
        <v>56.957652755372202</v>
      </c>
      <c r="R5303">
        <v>5.95195891032461E-4</v>
      </c>
      <c r="S5303">
        <v>4.0916628883508901</v>
      </c>
      <c r="T5303">
        <v>10.197843330983501</v>
      </c>
      <c r="U5303">
        <v>14.290101415225401</v>
      </c>
      <c r="V5303">
        <v>92073.823942081101</v>
      </c>
      <c r="W5303">
        <v>7752.7784529051996</v>
      </c>
      <c r="X5303">
        <v>1509.8220525787799</v>
      </c>
      <c r="Y5303">
        <v>39.502061165027499</v>
      </c>
      <c r="Z5303">
        <v>0.35915380019836801</v>
      </c>
      <c r="AA5303">
        <v>10601.5245829988</v>
      </c>
      <c r="AB5303">
        <v>264.62185779053698</v>
      </c>
      <c r="AC5303">
        <v>128.87936736308501</v>
      </c>
      <c r="AD5303">
        <v>202.70839044759899</v>
      </c>
      <c r="AE5303">
        <v>5571</v>
      </c>
      <c r="AF5303">
        <v>44974.101354166698</v>
      </c>
    </row>
    <row r="5304" spans="1:32" x14ac:dyDescent="0.25">
      <c r="A5304" t="s">
        <v>32</v>
      </c>
      <c r="B5304">
        <v>1</v>
      </c>
      <c r="C5304" t="s">
        <v>166</v>
      </c>
      <c r="D5304">
        <v>65</v>
      </c>
      <c r="E5304" t="s">
        <v>34</v>
      </c>
      <c r="F5304" t="s">
        <v>35</v>
      </c>
      <c r="G5304" t="s">
        <v>53</v>
      </c>
      <c r="H5304" t="s">
        <v>162</v>
      </c>
      <c r="I5304" t="s">
        <v>38</v>
      </c>
      <c r="J5304" t="s">
        <v>166</v>
      </c>
      <c r="K5304">
        <v>41639</v>
      </c>
      <c r="L5304">
        <v>2013</v>
      </c>
      <c r="M5304" t="s">
        <v>39</v>
      </c>
      <c r="N5304">
        <v>70</v>
      </c>
      <c r="O5304">
        <v>2.0107671569166499</v>
      </c>
      <c r="P5304">
        <v>0.94407789246193496</v>
      </c>
      <c r="Q5304">
        <v>53.314314026063101</v>
      </c>
      <c r="R5304">
        <v>2.93845871806125E-4</v>
      </c>
      <c r="S5304">
        <v>3.7618089938227</v>
      </c>
      <c r="T5304">
        <v>7.7016394756672701</v>
      </c>
      <c r="U5304">
        <v>11.463742315361801</v>
      </c>
      <c r="V5304">
        <v>91924.713097491607</v>
      </c>
      <c r="W5304">
        <v>7736.7395656337403</v>
      </c>
      <c r="X5304">
        <v>1545.1989750139501</v>
      </c>
      <c r="Y5304">
        <v>40.4628236202851</v>
      </c>
      <c r="Z5304">
        <v>0.36720618521682202</v>
      </c>
      <c r="AA5304">
        <v>11413.6640641098</v>
      </c>
      <c r="AB5304">
        <v>289.14327188514102</v>
      </c>
      <c r="AC5304">
        <v>144.74003974503299</v>
      </c>
      <c r="AD5304">
        <v>212.652408717226</v>
      </c>
      <c r="AE5304">
        <v>5547</v>
      </c>
      <c r="AF5304">
        <v>44974.101412037002</v>
      </c>
    </row>
    <row r="5305" spans="1:32" x14ac:dyDescent="0.25">
      <c r="A5305" t="s">
        <v>32</v>
      </c>
      <c r="B5305">
        <v>1</v>
      </c>
      <c r="C5305" t="s">
        <v>166</v>
      </c>
      <c r="D5305">
        <v>65</v>
      </c>
      <c r="E5305" t="s">
        <v>34</v>
      </c>
      <c r="F5305" t="s">
        <v>35</v>
      </c>
      <c r="G5305" t="s">
        <v>53</v>
      </c>
      <c r="H5305" t="s">
        <v>162</v>
      </c>
      <c r="I5305" t="s">
        <v>38</v>
      </c>
      <c r="J5305" t="s">
        <v>166</v>
      </c>
      <c r="K5305">
        <v>42004</v>
      </c>
      <c r="L5305">
        <v>2014</v>
      </c>
      <c r="M5305" t="s">
        <v>39</v>
      </c>
      <c r="N5305">
        <v>70</v>
      </c>
      <c r="O5305">
        <v>1.7222737973639599</v>
      </c>
      <c r="P5305">
        <v>0.86313821191713902</v>
      </c>
      <c r="Q5305">
        <v>51.9351869780577</v>
      </c>
      <c r="R5305">
        <v>5.5004762103970004E-4</v>
      </c>
      <c r="S5305">
        <v>4.3429187819437702</v>
      </c>
      <c r="T5305">
        <v>10.522292377848199</v>
      </c>
      <c r="U5305">
        <v>14.865761207413</v>
      </c>
      <c r="V5305">
        <v>91809.929980730696</v>
      </c>
      <c r="W5305">
        <v>7730.7425781662696</v>
      </c>
      <c r="X5305">
        <v>1505.1987897828001</v>
      </c>
      <c r="Y5305">
        <v>39.259883164924503</v>
      </c>
      <c r="Z5305">
        <v>0.33784811580797097</v>
      </c>
      <c r="AA5305">
        <v>10929.689492646999</v>
      </c>
      <c r="AB5305">
        <v>275.58234230760701</v>
      </c>
      <c r="AC5305">
        <v>124.38601245637901</v>
      </c>
      <c r="AD5305">
        <v>208.66994222859901</v>
      </c>
      <c r="AE5305">
        <v>5547</v>
      </c>
      <c r="AF5305">
        <v>44974.101458333302</v>
      </c>
    </row>
    <row r="5306" spans="1:32" x14ac:dyDescent="0.25">
      <c r="A5306" t="s">
        <v>32</v>
      </c>
      <c r="B5306">
        <v>1</v>
      </c>
      <c r="C5306" t="s">
        <v>166</v>
      </c>
      <c r="D5306">
        <v>65</v>
      </c>
      <c r="E5306" t="s">
        <v>34</v>
      </c>
      <c r="F5306" t="s">
        <v>35</v>
      </c>
      <c r="G5306" t="s">
        <v>53</v>
      </c>
      <c r="H5306" t="s">
        <v>162</v>
      </c>
      <c r="I5306" t="s">
        <v>38</v>
      </c>
      <c r="J5306" t="s">
        <v>166</v>
      </c>
      <c r="K5306">
        <v>42369</v>
      </c>
      <c r="L5306">
        <v>2015</v>
      </c>
      <c r="M5306" t="s">
        <v>39</v>
      </c>
      <c r="N5306">
        <v>70</v>
      </c>
      <c r="O5306">
        <v>1.5388140269298101</v>
      </c>
      <c r="P5306">
        <v>0.85739152896903004</v>
      </c>
      <c r="Q5306">
        <v>40.565597142355301</v>
      </c>
      <c r="R5306">
        <v>2.42841064419303E-4</v>
      </c>
      <c r="S5306">
        <v>4.1036576631449098</v>
      </c>
      <c r="T5306">
        <v>8.8327600888916304</v>
      </c>
      <c r="U5306">
        <v>12.936660593100999</v>
      </c>
      <c r="V5306">
        <v>91645.303896608806</v>
      </c>
      <c r="W5306">
        <v>7713.8601582029796</v>
      </c>
      <c r="X5306">
        <v>1540.12786455018</v>
      </c>
      <c r="Y5306">
        <v>40.385632132135797</v>
      </c>
      <c r="Z5306">
        <v>0.33299300053199099</v>
      </c>
      <c r="AA5306">
        <v>11145.5533297895</v>
      </c>
      <c r="AB5306">
        <v>278.98207250354699</v>
      </c>
      <c r="AC5306">
        <v>120.37634922702701</v>
      </c>
      <c r="AD5306">
        <v>223.00162726411901</v>
      </c>
      <c r="AE5306">
        <v>5547</v>
      </c>
      <c r="AF5306">
        <v>44974.101504629602</v>
      </c>
    </row>
    <row r="5307" spans="1:32" x14ac:dyDescent="0.25">
      <c r="A5307" t="s">
        <v>32</v>
      </c>
      <c r="B5307">
        <v>1</v>
      </c>
      <c r="C5307" t="s">
        <v>166</v>
      </c>
      <c r="D5307">
        <v>65</v>
      </c>
      <c r="E5307" t="s">
        <v>34</v>
      </c>
      <c r="F5307" t="s">
        <v>35</v>
      </c>
      <c r="G5307" t="s">
        <v>53</v>
      </c>
      <c r="H5307" t="s">
        <v>162</v>
      </c>
      <c r="I5307" t="s">
        <v>38</v>
      </c>
      <c r="J5307" t="s">
        <v>166</v>
      </c>
      <c r="K5307">
        <v>42735</v>
      </c>
      <c r="L5307">
        <v>2016</v>
      </c>
      <c r="M5307" t="s">
        <v>39</v>
      </c>
      <c r="N5307">
        <v>70</v>
      </c>
      <c r="O5307">
        <v>1.7468314145748001</v>
      </c>
      <c r="P5307">
        <v>0.89406349442306798</v>
      </c>
      <c r="Q5307">
        <v>49.910284714387899</v>
      </c>
      <c r="R5307">
        <v>1.2818500454022099E-3</v>
      </c>
      <c r="S5307">
        <v>4.1323324472040799</v>
      </c>
      <c r="T5307">
        <v>10.2914787677897</v>
      </c>
      <c r="U5307">
        <v>14.425093065039199</v>
      </c>
      <c r="V5307">
        <v>91503.722156932403</v>
      </c>
      <c r="W5307">
        <v>7703.0497018270498</v>
      </c>
      <c r="X5307">
        <v>1530.01229912342</v>
      </c>
      <c r="Y5307">
        <v>39.844578409763699</v>
      </c>
      <c r="Z5307">
        <v>0.34485193867723102</v>
      </c>
      <c r="AA5307">
        <v>10838.761673753301</v>
      </c>
      <c r="AB5307">
        <v>273.34435816896701</v>
      </c>
      <c r="AC5307">
        <v>130.52467771862001</v>
      </c>
      <c r="AD5307">
        <v>216.76130859765101</v>
      </c>
      <c r="AE5307">
        <v>5571</v>
      </c>
      <c r="AF5307">
        <v>44974.1015625</v>
      </c>
    </row>
    <row r="5308" spans="1:32" x14ac:dyDescent="0.25">
      <c r="A5308" t="s">
        <v>32</v>
      </c>
      <c r="B5308">
        <v>1</v>
      </c>
      <c r="C5308" t="s">
        <v>166</v>
      </c>
      <c r="D5308">
        <v>65</v>
      </c>
      <c r="E5308" t="s">
        <v>34</v>
      </c>
      <c r="F5308" t="s">
        <v>35</v>
      </c>
      <c r="G5308" t="s">
        <v>53</v>
      </c>
      <c r="H5308" t="s">
        <v>162</v>
      </c>
      <c r="I5308" t="s">
        <v>38</v>
      </c>
      <c r="J5308" t="s">
        <v>166</v>
      </c>
      <c r="K5308">
        <v>43100</v>
      </c>
      <c r="L5308">
        <v>2017</v>
      </c>
      <c r="M5308" t="s">
        <v>39</v>
      </c>
      <c r="N5308">
        <v>70</v>
      </c>
      <c r="O5308">
        <v>1.81799641671245</v>
      </c>
      <c r="P5308">
        <v>0.90026258245110302</v>
      </c>
      <c r="Q5308">
        <v>49.992461291366197</v>
      </c>
      <c r="R5308">
        <v>4.2689744409630999E-4</v>
      </c>
      <c r="S5308">
        <v>3.1582376032697299</v>
      </c>
      <c r="T5308">
        <v>8.4543543222771707</v>
      </c>
      <c r="U5308">
        <v>11.613018822991</v>
      </c>
      <c r="V5308">
        <v>91368.248509178797</v>
      </c>
      <c r="W5308">
        <v>7688.9295736481399</v>
      </c>
      <c r="X5308">
        <v>1528.51979966913</v>
      </c>
      <c r="Y5308">
        <v>40.496486792733698</v>
      </c>
      <c r="Z5308">
        <v>0.34966350985929301</v>
      </c>
      <c r="AA5308">
        <v>11232.6898927159</v>
      </c>
      <c r="AB5308">
        <v>286.14823195560899</v>
      </c>
      <c r="AC5308">
        <v>140.294213103662</v>
      </c>
      <c r="AD5308">
        <v>214.82613585870499</v>
      </c>
      <c r="AE5308">
        <v>5547</v>
      </c>
      <c r="AF5308">
        <v>44974.1016087963</v>
      </c>
    </row>
    <row r="5309" spans="1:32" x14ac:dyDescent="0.25">
      <c r="A5309" t="s">
        <v>32</v>
      </c>
      <c r="B5309">
        <v>1</v>
      </c>
      <c r="C5309" t="s">
        <v>166</v>
      </c>
      <c r="D5309">
        <v>65</v>
      </c>
      <c r="E5309" t="s">
        <v>34</v>
      </c>
      <c r="F5309" t="s">
        <v>35</v>
      </c>
      <c r="G5309" t="s">
        <v>53</v>
      </c>
      <c r="H5309" t="s">
        <v>162</v>
      </c>
      <c r="I5309" t="s">
        <v>38</v>
      </c>
      <c r="J5309" t="s">
        <v>166</v>
      </c>
      <c r="K5309">
        <v>43465</v>
      </c>
      <c r="L5309">
        <v>2018</v>
      </c>
      <c r="M5309" t="s">
        <v>39</v>
      </c>
      <c r="N5309">
        <v>70</v>
      </c>
      <c r="O5309">
        <v>2.1594512110442898</v>
      </c>
      <c r="P5309">
        <v>0.97760451491575795</v>
      </c>
      <c r="Q5309">
        <v>60.899891610089099</v>
      </c>
      <c r="R5309">
        <v>5.0361695311574499E-4</v>
      </c>
      <c r="S5309">
        <v>4.4186226590301096</v>
      </c>
      <c r="T5309">
        <v>9.0675428985292097</v>
      </c>
      <c r="U5309">
        <v>13.4866691745125</v>
      </c>
      <c r="V5309">
        <v>91224.211739219798</v>
      </c>
      <c r="W5309">
        <v>7678.1880608502397</v>
      </c>
      <c r="X5309">
        <v>1481.09791812508</v>
      </c>
      <c r="Y5309">
        <v>38.806106615585897</v>
      </c>
      <c r="Z5309">
        <v>0.35078589697495</v>
      </c>
      <c r="AA5309">
        <v>10933.9857616224</v>
      </c>
      <c r="AB5309">
        <v>278.962046231258</v>
      </c>
      <c r="AC5309">
        <v>119.136469180562</v>
      </c>
      <c r="AD5309">
        <v>209.097542179474</v>
      </c>
      <c r="AE5309">
        <v>5547</v>
      </c>
      <c r="AF5309">
        <v>44974.101666666698</v>
      </c>
    </row>
    <row r="5310" spans="1:32" x14ac:dyDescent="0.25">
      <c r="A5310" t="s">
        <v>32</v>
      </c>
      <c r="B5310">
        <v>1</v>
      </c>
      <c r="C5310" t="s">
        <v>166</v>
      </c>
      <c r="D5310">
        <v>65</v>
      </c>
      <c r="E5310" t="s">
        <v>34</v>
      </c>
      <c r="F5310" t="s">
        <v>35</v>
      </c>
      <c r="G5310" t="s">
        <v>53</v>
      </c>
      <c r="H5310" t="s">
        <v>162</v>
      </c>
      <c r="I5310" t="s">
        <v>38</v>
      </c>
      <c r="J5310" t="s">
        <v>166</v>
      </c>
      <c r="K5310">
        <v>43830</v>
      </c>
      <c r="L5310">
        <v>2019</v>
      </c>
      <c r="M5310" t="s">
        <v>39</v>
      </c>
      <c r="N5310">
        <v>70</v>
      </c>
      <c r="O5310">
        <v>1.9672916135388501</v>
      </c>
      <c r="P5310">
        <v>0.95249034301414603</v>
      </c>
      <c r="Q5310">
        <v>56.469777619052202</v>
      </c>
      <c r="R5310">
        <v>1.37774053475933E-3</v>
      </c>
      <c r="S5310">
        <v>3.9410011987685998</v>
      </c>
      <c r="T5310">
        <v>9.1886357946102795</v>
      </c>
      <c r="U5310">
        <v>13.131014733913601</v>
      </c>
      <c r="V5310">
        <v>91075.755292851696</v>
      </c>
      <c r="W5310">
        <v>7664.8911836938996</v>
      </c>
      <c r="X5310">
        <v>1500.3815116076801</v>
      </c>
      <c r="Y5310">
        <v>39.543492159376797</v>
      </c>
      <c r="Z5310">
        <v>0.344370561874009</v>
      </c>
      <c r="AA5310">
        <v>10080.9168187876</v>
      </c>
      <c r="AB5310">
        <v>258.65847019882301</v>
      </c>
      <c r="AC5310">
        <v>124.479570309176</v>
      </c>
      <c r="AD5310">
        <v>208.82987062494999</v>
      </c>
      <c r="AE5310">
        <v>5547</v>
      </c>
      <c r="AF5310">
        <v>44974.101712962998</v>
      </c>
    </row>
    <row r="5311" spans="1:32" x14ac:dyDescent="0.25">
      <c r="A5311" t="s">
        <v>32</v>
      </c>
      <c r="B5311">
        <v>1</v>
      </c>
      <c r="C5311" t="s">
        <v>166</v>
      </c>
      <c r="D5311">
        <v>65</v>
      </c>
      <c r="E5311" t="s">
        <v>34</v>
      </c>
      <c r="F5311" t="s">
        <v>35</v>
      </c>
      <c r="G5311" t="s">
        <v>53</v>
      </c>
      <c r="H5311" t="s">
        <v>162</v>
      </c>
      <c r="I5311" t="s">
        <v>38</v>
      </c>
      <c r="J5311" t="s">
        <v>166</v>
      </c>
      <c r="K5311">
        <v>44196</v>
      </c>
      <c r="L5311">
        <v>2020</v>
      </c>
      <c r="M5311" t="s">
        <v>39</v>
      </c>
      <c r="N5311">
        <v>70</v>
      </c>
      <c r="O5311">
        <v>1.6822267132431099</v>
      </c>
      <c r="P5311">
        <v>0.89029003585368305</v>
      </c>
      <c r="Q5311">
        <v>47.240257994346102</v>
      </c>
      <c r="R5311">
        <v>2.5190724229789198E-4</v>
      </c>
      <c r="S5311">
        <v>4.0773397544979701</v>
      </c>
      <c r="T5311">
        <v>6.0152504628448096</v>
      </c>
      <c r="U5311">
        <v>10.092842124585101</v>
      </c>
      <c r="V5311">
        <v>90956.029191021007</v>
      </c>
      <c r="W5311">
        <v>7652.0625975282801</v>
      </c>
      <c r="X5311">
        <v>1511.21667956846</v>
      </c>
      <c r="Y5311">
        <v>39.525943792443798</v>
      </c>
      <c r="Z5311">
        <v>0.34032538473225399</v>
      </c>
      <c r="AA5311">
        <v>10871.972037477301</v>
      </c>
      <c r="AB5311">
        <v>271.98198078182799</v>
      </c>
      <c r="AC5311">
        <v>120.748352465522</v>
      </c>
      <c r="AD5311">
        <v>211.84448892649499</v>
      </c>
      <c r="AE5311">
        <v>5571</v>
      </c>
      <c r="AF5311">
        <v>44974.101759259298</v>
      </c>
    </row>
    <row r="5312" spans="1:32" x14ac:dyDescent="0.25">
      <c r="A5312" t="s">
        <v>32</v>
      </c>
      <c r="B5312">
        <v>1</v>
      </c>
      <c r="C5312" t="s">
        <v>166</v>
      </c>
      <c r="D5312">
        <v>65</v>
      </c>
      <c r="E5312" t="s">
        <v>34</v>
      </c>
      <c r="F5312" t="s">
        <v>35</v>
      </c>
      <c r="G5312" t="s">
        <v>53</v>
      </c>
      <c r="H5312" t="s">
        <v>162</v>
      </c>
      <c r="I5312" t="s">
        <v>38</v>
      </c>
      <c r="J5312" t="s">
        <v>166</v>
      </c>
      <c r="K5312">
        <v>44561</v>
      </c>
      <c r="L5312">
        <v>2021</v>
      </c>
      <c r="M5312" t="s">
        <v>39</v>
      </c>
      <c r="N5312">
        <v>70</v>
      </c>
      <c r="O5312">
        <v>1.9840424644633701</v>
      </c>
      <c r="P5312">
        <v>0.93321394361780297</v>
      </c>
      <c r="Q5312">
        <v>57.528224808932499</v>
      </c>
      <c r="R5312">
        <v>2.4373983411520299E-4</v>
      </c>
      <c r="S5312">
        <v>3.80486254577615</v>
      </c>
      <c r="T5312">
        <v>9.1738809037367997</v>
      </c>
      <c r="U5312">
        <v>12.9789871893471</v>
      </c>
      <c r="V5312">
        <v>90863.330787663101</v>
      </c>
      <c r="W5312">
        <v>7648.2286693392198</v>
      </c>
      <c r="X5312">
        <v>1502.10931316806</v>
      </c>
      <c r="Y5312">
        <v>37.819700204808903</v>
      </c>
      <c r="Z5312">
        <v>0.31931449236965798</v>
      </c>
      <c r="AA5312">
        <v>10469.2733541739</v>
      </c>
      <c r="AB5312">
        <v>256.962295166329</v>
      </c>
      <c r="AC5312">
        <v>119.342319798124</v>
      </c>
      <c r="AD5312">
        <v>201.276332136332</v>
      </c>
      <c r="AE5312">
        <v>5547</v>
      </c>
      <c r="AF5312">
        <v>44974.101817129602</v>
      </c>
    </row>
    <row r="5313" spans="1:32" x14ac:dyDescent="0.25">
      <c r="A5313" t="s">
        <v>32</v>
      </c>
      <c r="B5313">
        <v>1</v>
      </c>
      <c r="C5313" t="s">
        <v>167</v>
      </c>
      <c r="D5313">
        <v>66</v>
      </c>
      <c r="E5313" t="s">
        <v>34</v>
      </c>
      <c r="F5313" t="s">
        <v>45</v>
      </c>
      <c r="G5313" t="s">
        <v>53</v>
      </c>
      <c r="H5313" t="s">
        <v>162</v>
      </c>
      <c r="I5313" t="s">
        <v>38</v>
      </c>
      <c r="J5313" t="s">
        <v>167</v>
      </c>
      <c r="K5313">
        <v>27759</v>
      </c>
      <c r="L5313">
        <v>1975</v>
      </c>
      <c r="M5313" t="s">
        <v>39</v>
      </c>
      <c r="N5313">
        <v>70</v>
      </c>
      <c r="O5313">
        <v>7.1079687966437204</v>
      </c>
      <c r="P5313">
        <v>3.07321087421963</v>
      </c>
      <c r="Q5313">
        <v>196.72440176733301</v>
      </c>
      <c r="R5313">
        <v>2.09058518016442E-4</v>
      </c>
      <c r="S5313">
        <v>2.6858075512482298</v>
      </c>
      <c r="T5313">
        <v>5.8936675872215201</v>
      </c>
      <c r="U5313">
        <v>8.5796841969877793</v>
      </c>
      <c r="V5313">
        <v>97585.115240745596</v>
      </c>
      <c r="W5313">
        <v>8202.0048559544994</v>
      </c>
      <c r="X5313">
        <v>1401.3141830233701</v>
      </c>
      <c r="Y5313">
        <v>38.301206237513703</v>
      </c>
      <c r="Z5313">
        <v>0.44210614986195801</v>
      </c>
      <c r="AA5313">
        <v>33321.659569744501</v>
      </c>
      <c r="AB5313">
        <v>911.57072006592205</v>
      </c>
      <c r="AC5313">
        <v>677.95373639109505</v>
      </c>
      <c r="AD5313">
        <v>484.849048682746</v>
      </c>
      <c r="AE5313">
        <v>13780.125915025101</v>
      </c>
      <c r="AF5313">
        <v>44974.099548611099</v>
      </c>
    </row>
    <row r="5314" spans="1:32" x14ac:dyDescent="0.25">
      <c r="A5314" t="s">
        <v>32</v>
      </c>
      <c r="B5314">
        <v>1</v>
      </c>
      <c r="C5314" t="s">
        <v>167</v>
      </c>
      <c r="D5314">
        <v>66</v>
      </c>
      <c r="E5314" t="s">
        <v>34</v>
      </c>
      <c r="F5314" t="s">
        <v>45</v>
      </c>
      <c r="G5314" t="s">
        <v>53</v>
      </c>
      <c r="H5314" t="s">
        <v>162</v>
      </c>
      <c r="I5314" t="s">
        <v>38</v>
      </c>
      <c r="J5314" t="s">
        <v>167</v>
      </c>
      <c r="K5314">
        <v>28125</v>
      </c>
      <c r="L5314">
        <v>1976</v>
      </c>
      <c r="M5314" t="s">
        <v>39</v>
      </c>
      <c r="N5314">
        <v>70</v>
      </c>
      <c r="O5314">
        <v>1.59670736066298</v>
      </c>
      <c r="P5314">
        <v>0.70978872183949304</v>
      </c>
      <c r="Q5314">
        <v>51.3315222755188</v>
      </c>
      <c r="R5314">
        <v>7.9972439241037706E-5</v>
      </c>
      <c r="S5314">
        <v>2.3286881882972601</v>
      </c>
      <c r="T5314">
        <v>4.6441809878504401</v>
      </c>
      <c r="U5314">
        <v>6.9729491485869399</v>
      </c>
      <c r="V5314">
        <v>97451.314856361307</v>
      </c>
      <c r="W5314">
        <v>8190.2288121207603</v>
      </c>
      <c r="X5314">
        <v>1347.26833480141</v>
      </c>
      <c r="Y5314">
        <v>36.721914311468403</v>
      </c>
      <c r="Z5314">
        <v>0.42254246493799902</v>
      </c>
      <c r="AA5314">
        <v>7840.8156235139204</v>
      </c>
      <c r="AB5314">
        <v>219.446333493194</v>
      </c>
      <c r="AC5314">
        <v>149.00469281598899</v>
      </c>
      <c r="AD5314">
        <v>113.83657359697401</v>
      </c>
      <c r="AE5314">
        <v>3323.6109486187902</v>
      </c>
      <c r="AF5314">
        <v>44974.099594907399</v>
      </c>
    </row>
    <row r="5315" spans="1:32" x14ac:dyDescent="0.25">
      <c r="A5315" t="s">
        <v>32</v>
      </c>
      <c r="B5315">
        <v>1</v>
      </c>
      <c r="C5315" t="s">
        <v>167</v>
      </c>
      <c r="D5315">
        <v>66</v>
      </c>
      <c r="E5315" t="s">
        <v>34</v>
      </c>
      <c r="F5315" t="s">
        <v>45</v>
      </c>
      <c r="G5315" t="s">
        <v>53</v>
      </c>
      <c r="H5315" t="s">
        <v>162</v>
      </c>
      <c r="I5315" t="s">
        <v>38</v>
      </c>
      <c r="J5315" t="s">
        <v>167</v>
      </c>
      <c r="K5315">
        <v>28490</v>
      </c>
      <c r="L5315">
        <v>1977</v>
      </c>
      <c r="M5315" t="s">
        <v>39</v>
      </c>
      <c r="N5315">
        <v>70</v>
      </c>
      <c r="O5315">
        <v>1.6481662108820301</v>
      </c>
      <c r="P5315">
        <v>0.73638072462291404</v>
      </c>
      <c r="Q5315">
        <v>47.408217642328601</v>
      </c>
      <c r="R5315">
        <v>1.21113525240474E-4</v>
      </c>
      <c r="S5315">
        <v>2.7179000647115998</v>
      </c>
      <c r="T5315">
        <v>5.9313589483740197</v>
      </c>
      <c r="U5315">
        <v>8.6493801266108701</v>
      </c>
      <c r="V5315">
        <v>97256.162229533104</v>
      </c>
      <c r="W5315">
        <v>8175.5513747281302</v>
      </c>
      <c r="X5315">
        <v>1388.3101977465101</v>
      </c>
      <c r="Y5315">
        <v>38.185151049149702</v>
      </c>
      <c r="Z5315">
        <v>0.42289773105545603</v>
      </c>
      <c r="AA5315">
        <v>8166.60444512306</v>
      </c>
      <c r="AB5315">
        <v>228.70186027903901</v>
      </c>
      <c r="AC5315">
        <v>172.02902794119399</v>
      </c>
      <c r="AD5315">
        <v>123.805288457519</v>
      </c>
      <c r="AE5315">
        <v>3455.5619212604001</v>
      </c>
      <c r="AF5315">
        <v>44974.099641203698</v>
      </c>
    </row>
    <row r="5316" spans="1:32" x14ac:dyDescent="0.25">
      <c r="A5316" t="s">
        <v>32</v>
      </c>
      <c r="B5316">
        <v>1</v>
      </c>
      <c r="C5316" t="s">
        <v>167</v>
      </c>
      <c r="D5316">
        <v>66</v>
      </c>
      <c r="E5316" t="s">
        <v>34</v>
      </c>
      <c r="F5316" t="s">
        <v>45</v>
      </c>
      <c r="G5316" t="s">
        <v>53</v>
      </c>
      <c r="H5316" t="s">
        <v>162</v>
      </c>
      <c r="I5316" t="s">
        <v>38</v>
      </c>
      <c r="J5316" t="s">
        <v>167</v>
      </c>
      <c r="K5316">
        <v>28855</v>
      </c>
      <c r="L5316">
        <v>1978</v>
      </c>
      <c r="M5316" t="s">
        <v>39</v>
      </c>
      <c r="N5316">
        <v>70</v>
      </c>
      <c r="O5316">
        <v>2.0403529729684302</v>
      </c>
      <c r="P5316">
        <v>0.83878376230763696</v>
      </c>
      <c r="Q5316">
        <v>52.709690047526301</v>
      </c>
      <c r="R5316">
        <v>2.1259371453416701E-4</v>
      </c>
      <c r="S5316">
        <v>3.0333282697101498</v>
      </c>
      <c r="T5316">
        <v>7.2807463884094004</v>
      </c>
      <c r="U5316">
        <v>10.3142872518341</v>
      </c>
      <c r="V5316">
        <v>97054.874585240104</v>
      </c>
      <c r="W5316">
        <v>8160.1571945465303</v>
      </c>
      <c r="X5316">
        <v>1410.3102443780001</v>
      </c>
      <c r="Y5316">
        <v>38.861113607355797</v>
      </c>
      <c r="Z5316">
        <v>0.42535604623462198</v>
      </c>
      <c r="AA5316">
        <v>8785.8820939819998</v>
      </c>
      <c r="AB5316">
        <v>245.523567133797</v>
      </c>
      <c r="AC5316">
        <v>176.10247004836501</v>
      </c>
      <c r="AD5316">
        <v>135.549534732919</v>
      </c>
      <c r="AE5316">
        <v>3705.1362007272101</v>
      </c>
      <c r="AF5316">
        <v>44974.099687499998</v>
      </c>
    </row>
    <row r="5317" spans="1:32" x14ac:dyDescent="0.25">
      <c r="A5317" t="s">
        <v>32</v>
      </c>
      <c r="B5317">
        <v>1</v>
      </c>
      <c r="C5317" t="s">
        <v>167</v>
      </c>
      <c r="D5317">
        <v>66</v>
      </c>
      <c r="E5317" t="s">
        <v>34</v>
      </c>
      <c r="F5317" t="s">
        <v>45</v>
      </c>
      <c r="G5317" t="s">
        <v>53</v>
      </c>
      <c r="H5317" t="s">
        <v>162</v>
      </c>
      <c r="I5317" t="s">
        <v>38</v>
      </c>
      <c r="J5317" t="s">
        <v>167</v>
      </c>
      <c r="K5317">
        <v>29220</v>
      </c>
      <c r="L5317">
        <v>1979</v>
      </c>
      <c r="M5317" t="s">
        <v>39</v>
      </c>
      <c r="N5317">
        <v>70</v>
      </c>
      <c r="O5317">
        <v>1.67532794799959</v>
      </c>
      <c r="P5317">
        <v>0.74905162767300104</v>
      </c>
      <c r="Q5317">
        <v>44.451010504392499</v>
      </c>
      <c r="R5317">
        <v>4.2210722611814999E-4</v>
      </c>
      <c r="S5317">
        <v>2.5510752928398599</v>
      </c>
      <c r="T5317">
        <v>8.9387307228575299</v>
      </c>
      <c r="U5317">
        <v>11.490228122923501</v>
      </c>
      <c r="V5317">
        <v>96839.881768356296</v>
      </c>
      <c r="W5317">
        <v>8142.7124942337296</v>
      </c>
      <c r="X5317">
        <v>1378.28027663845</v>
      </c>
      <c r="Y5317">
        <v>37.561641475828701</v>
      </c>
      <c r="Z5317">
        <v>0.43562692435933398</v>
      </c>
      <c r="AA5317">
        <v>8026.6686673188597</v>
      </c>
      <c r="AB5317">
        <v>224.28119550461099</v>
      </c>
      <c r="AC5317">
        <v>166.27606620803601</v>
      </c>
      <c r="AD5317">
        <v>125.16512621337399</v>
      </c>
      <c r="AE5317">
        <v>3394.3099225783599</v>
      </c>
      <c r="AF5317">
        <v>44974.099733796298</v>
      </c>
    </row>
    <row r="5318" spans="1:32" x14ac:dyDescent="0.25">
      <c r="A5318" t="s">
        <v>32</v>
      </c>
      <c r="B5318">
        <v>1</v>
      </c>
      <c r="C5318" t="s">
        <v>167</v>
      </c>
      <c r="D5318">
        <v>66</v>
      </c>
      <c r="E5318" t="s">
        <v>34</v>
      </c>
      <c r="F5318" t="s">
        <v>45</v>
      </c>
      <c r="G5318" t="s">
        <v>53</v>
      </c>
      <c r="H5318" t="s">
        <v>162</v>
      </c>
      <c r="I5318" t="s">
        <v>38</v>
      </c>
      <c r="J5318" t="s">
        <v>167</v>
      </c>
      <c r="K5318">
        <v>29586</v>
      </c>
      <c r="L5318">
        <v>1980</v>
      </c>
      <c r="M5318" t="s">
        <v>39</v>
      </c>
      <c r="N5318">
        <v>70</v>
      </c>
      <c r="O5318">
        <v>1.7523491268301199</v>
      </c>
      <c r="P5318">
        <v>0.78992828628712697</v>
      </c>
      <c r="Q5318">
        <v>50.969742856918799</v>
      </c>
      <c r="R5318">
        <v>2.6153647217067299E-4</v>
      </c>
      <c r="S5318">
        <v>2.8934986082835401</v>
      </c>
      <c r="T5318">
        <v>7.5373531707939199</v>
      </c>
      <c r="U5318">
        <v>10.431113315549601</v>
      </c>
      <c r="V5318">
        <v>96650.348113861895</v>
      </c>
      <c r="W5318">
        <v>8125.8634189390305</v>
      </c>
      <c r="X5318">
        <v>1391.6974336774699</v>
      </c>
      <c r="Y5318">
        <v>38.120182104417097</v>
      </c>
      <c r="Z5318">
        <v>0.43768291420099698</v>
      </c>
      <c r="AA5318">
        <v>8956.9420382868793</v>
      </c>
      <c r="AB5318">
        <v>248.16553177013401</v>
      </c>
      <c r="AC5318">
        <v>168.01903664720999</v>
      </c>
      <c r="AD5318">
        <v>135.598367011839</v>
      </c>
      <c r="AE5318">
        <v>3765.19985931977</v>
      </c>
      <c r="AF5318">
        <v>44974.099780092598</v>
      </c>
    </row>
    <row r="5319" spans="1:32" x14ac:dyDescent="0.25">
      <c r="A5319" t="s">
        <v>32</v>
      </c>
      <c r="B5319">
        <v>1</v>
      </c>
      <c r="C5319" t="s">
        <v>167</v>
      </c>
      <c r="D5319">
        <v>66</v>
      </c>
      <c r="E5319" t="s">
        <v>34</v>
      </c>
      <c r="F5319" t="s">
        <v>45</v>
      </c>
      <c r="G5319" t="s">
        <v>53</v>
      </c>
      <c r="H5319" t="s">
        <v>162</v>
      </c>
      <c r="I5319" t="s">
        <v>38</v>
      </c>
      <c r="J5319" t="s">
        <v>167</v>
      </c>
      <c r="K5319">
        <v>29951</v>
      </c>
      <c r="L5319">
        <v>1981</v>
      </c>
      <c r="M5319" t="s">
        <v>39</v>
      </c>
      <c r="N5319">
        <v>70</v>
      </c>
      <c r="O5319">
        <v>1.6475508008866799</v>
      </c>
      <c r="P5319">
        <v>0.75678491543808601</v>
      </c>
      <c r="Q5319">
        <v>45.5952156974503</v>
      </c>
      <c r="R5319">
        <v>1.68747697745861E-4</v>
      </c>
      <c r="S5319">
        <v>2.4247062029795599</v>
      </c>
      <c r="T5319">
        <v>6.33298627569582</v>
      </c>
      <c r="U5319">
        <v>8.7578612263731195</v>
      </c>
      <c r="V5319">
        <v>96451.720318332198</v>
      </c>
      <c r="W5319">
        <v>8107.2721721875996</v>
      </c>
      <c r="X5319">
        <v>1376.55936408349</v>
      </c>
      <c r="Y5319">
        <v>37.989903526048799</v>
      </c>
      <c r="Z5319">
        <v>0.44627848108327101</v>
      </c>
      <c r="AA5319">
        <v>7865.5689617128101</v>
      </c>
      <c r="AB5319">
        <v>220.92285175108</v>
      </c>
      <c r="AC5319">
        <v>164.45494041073101</v>
      </c>
      <c r="AD5319">
        <v>120.690431452431</v>
      </c>
      <c r="AE5319">
        <v>3338.7132301670999</v>
      </c>
      <c r="AF5319">
        <v>44974.099826388898</v>
      </c>
    </row>
    <row r="5320" spans="1:32" x14ac:dyDescent="0.25">
      <c r="A5320" t="s">
        <v>32</v>
      </c>
      <c r="B5320">
        <v>1</v>
      </c>
      <c r="C5320" t="s">
        <v>167</v>
      </c>
      <c r="D5320">
        <v>66</v>
      </c>
      <c r="E5320" t="s">
        <v>34</v>
      </c>
      <c r="F5320" t="s">
        <v>45</v>
      </c>
      <c r="G5320" t="s">
        <v>53</v>
      </c>
      <c r="H5320" t="s">
        <v>162</v>
      </c>
      <c r="I5320" t="s">
        <v>38</v>
      </c>
      <c r="J5320" t="s">
        <v>167</v>
      </c>
      <c r="K5320">
        <v>30316</v>
      </c>
      <c r="L5320">
        <v>1982</v>
      </c>
      <c r="M5320" t="s">
        <v>39</v>
      </c>
      <c r="N5320">
        <v>70</v>
      </c>
      <c r="O5320">
        <v>1.35426907139988</v>
      </c>
      <c r="P5320">
        <v>0.69346652718756696</v>
      </c>
      <c r="Q5320">
        <v>36.5782302025004</v>
      </c>
      <c r="R5320">
        <v>2.4131536837172701E-4</v>
      </c>
      <c r="S5320">
        <v>2.62372111220713</v>
      </c>
      <c r="T5320">
        <v>6.9031375264379902</v>
      </c>
      <c r="U5320">
        <v>9.5270999540135008</v>
      </c>
      <c r="V5320">
        <v>96219.196725228307</v>
      </c>
      <c r="W5320">
        <v>8087.4529103455598</v>
      </c>
      <c r="X5320">
        <v>1375.2142868143601</v>
      </c>
      <c r="Y5320">
        <v>37.221828593405597</v>
      </c>
      <c r="Z5320">
        <v>0.40636498224225498</v>
      </c>
      <c r="AA5320">
        <v>8450.42384558921</v>
      </c>
      <c r="AB5320">
        <v>231.38034156368801</v>
      </c>
      <c r="AC5320">
        <v>150.73720235563499</v>
      </c>
      <c r="AD5320">
        <v>134.17621301730699</v>
      </c>
      <c r="AE5320">
        <v>3486.7487974986102</v>
      </c>
      <c r="AF5320">
        <v>44974.099872685198</v>
      </c>
    </row>
    <row r="5321" spans="1:32" x14ac:dyDescent="0.25">
      <c r="A5321" t="s">
        <v>32</v>
      </c>
      <c r="B5321">
        <v>1</v>
      </c>
      <c r="C5321" t="s">
        <v>167</v>
      </c>
      <c r="D5321">
        <v>66</v>
      </c>
      <c r="E5321" t="s">
        <v>34</v>
      </c>
      <c r="F5321" t="s">
        <v>45</v>
      </c>
      <c r="G5321" t="s">
        <v>53</v>
      </c>
      <c r="H5321" t="s">
        <v>162</v>
      </c>
      <c r="I5321" t="s">
        <v>38</v>
      </c>
      <c r="J5321" t="s">
        <v>167</v>
      </c>
      <c r="K5321">
        <v>30681</v>
      </c>
      <c r="L5321">
        <v>1983</v>
      </c>
      <c r="M5321" t="s">
        <v>39</v>
      </c>
      <c r="N5321">
        <v>70</v>
      </c>
      <c r="O5321">
        <v>1.63199478845403</v>
      </c>
      <c r="P5321">
        <v>0.74079888798476901</v>
      </c>
      <c r="Q5321">
        <v>47.342306718087499</v>
      </c>
      <c r="R5321">
        <v>2.1332540489206101E-4</v>
      </c>
      <c r="S5321">
        <v>2.9601747143880699</v>
      </c>
      <c r="T5321">
        <v>6.3746262384898902</v>
      </c>
      <c r="U5321">
        <v>9.3350142782828502</v>
      </c>
      <c r="V5321">
        <v>96068.138781244896</v>
      </c>
      <c r="W5321">
        <v>8075.2718115714697</v>
      </c>
      <c r="X5321">
        <v>1389.89617017157</v>
      </c>
      <c r="Y5321">
        <v>38.126021642267197</v>
      </c>
      <c r="Z5321">
        <v>0.43664448415621099</v>
      </c>
      <c r="AA5321">
        <v>8312.6099928329804</v>
      </c>
      <c r="AB5321">
        <v>231.757017237779</v>
      </c>
      <c r="AC5321">
        <v>172.96182814784899</v>
      </c>
      <c r="AD5321">
        <v>123.59184444866</v>
      </c>
      <c r="AE5321">
        <v>3500.18134852301</v>
      </c>
      <c r="AF5321">
        <v>44974.099918981497</v>
      </c>
    </row>
    <row r="5322" spans="1:32" x14ac:dyDescent="0.25">
      <c r="A5322" t="s">
        <v>32</v>
      </c>
      <c r="B5322">
        <v>1</v>
      </c>
      <c r="C5322" t="s">
        <v>167</v>
      </c>
      <c r="D5322">
        <v>66</v>
      </c>
      <c r="E5322" t="s">
        <v>34</v>
      </c>
      <c r="F5322" t="s">
        <v>45</v>
      </c>
      <c r="G5322" t="s">
        <v>53</v>
      </c>
      <c r="H5322" t="s">
        <v>162</v>
      </c>
      <c r="I5322" t="s">
        <v>38</v>
      </c>
      <c r="J5322" t="s">
        <v>167</v>
      </c>
      <c r="K5322">
        <v>31047</v>
      </c>
      <c r="L5322">
        <v>1984</v>
      </c>
      <c r="M5322" t="s">
        <v>39</v>
      </c>
      <c r="N5322">
        <v>70</v>
      </c>
      <c r="O5322">
        <v>1.7630838174004699</v>
      </c>
      <c r="P5322">
        <v>0.78495176316455495</v>
      </c>
      <c r="Q5322">
        <v>47.9989306108885</v>
      </c>
      <c r="R5322">
        <v>4.5550258841754499E-4</v>
      </c>
      <c r="S5322">
        <v>2.6786349988648701</v>
      </c>
      <c r="T5322">
        <v>8.9667506394457792</v>
      </c>
      <c r="U5322">
        <v>11.645841140899099</v>
      </c>
      <c r="V5322">
        <v>95904.751949919897</v>
      </c>
      <c r="W5322">
        <v>8064.9308315954704</v>
      </c>
      <c r="X5322">
        <v>1446.58157577775</v>
      </c>
      <c r="Y5322">
        <v>39.248121467224699</v>
      </c>
      <c r="Z5322">
        <v>0.42192937533618702</v>
      </c>
      <c r="AA5322">
        <v>9345.1711182809195</v>
      </c>
      <c r="AB5322">
        <v>257.066641952944</v>
      </c>
      <c r="AC5322">
        <v>177.02847906444299</v>
      </c>
      <c r="AD5322">
        <v>146.18590766372901</v>
      </c>
      <c r="AE5322">
        <v>3909.9396964146199</v>
      </c>
      <c r="AF5322">
        <v>44974.099965277797</v>
      </c>
    </row>
    <row r="5323" spans="1:32" x14ac:dyDescent="0.25">
      <c r="A5323" t="s">
        <v>32</v>
      </c>
      <c r="B5323">
        <v>1</v>
      </c>
      <c r="C5323" t="s">
        <v>167</v>
      </c>
      <c r="D5323">
        <v>66</v>
      </c>
      <c r="E5323" t="s">
        <v>34</v>
      </c>
      <c r="F5323" t="s">
        <v>45</v>
      </c>
      <c r="G5323" t="s">
        <v>53</v>
      </c>
      <c r="H5323" t="s">
        <v>162</v>
      </c>
      <c r="I5323" t="s">
        <v>38</v>
      </c>
      <c r="J5323" t="s">
        <v>167</v>
      </c>
      <c r="K5323">
        <v>31412</v>
      </c>
      <c r="L5323">
        <v>1985</v>
      </c>
      <c r="M5323" t="s">
        <v>39</v>
      </c>
      <c r="N5323">
        <v>70</v>
      </c>
      <c r="O5323">
        <v>1.5057338735152299</v>
      </c>
      <c r="P5323">
        <v>0.766159282137725</v>
      </c>
      <c r="Q5323">
        <v>38.995488981777399</v>
      </c>
      <c r="R5323">
        <v>1.4931187215703001E-4</v>
      </c>
      <c r="S5323">
        <v>2.4074235341198902</v>
      </c>
      <c r="T5323">
        <v>6.4124998100532196</v>
      </c>
      <c r="U5323">
        <v>8.8200726560452694</v>
      </c>
      <c r="V5323">
        <v>95705.139066508404</v>
      </c>
      <c r="W5323">
        <v>8044.9511833471797</v>
      </c>
      <c r="X5323">
        <v>1413.70143395645</v>
      </c>
      <c r="Y5323">
        <v>37.700623090408598</v>
      </c>
      <c r="Z5323">
        <v>0.381296857791737</v>
      </c>
      <c r="AA5323">
        <v>9681.3020624843502</v>
      </c>
      <c r="AB5323">
        <v>262.631571751102</v>
      </c>
      <c r="AC5323">
        <v>155.46518676144001</v>
      </c>
      <c r="AD5323">
        <v>157.87651607738999</v>
      </c>
      <c r="AE5323">
        <v>3956.5539810960399</v>
      </c>
      <c r="AF5323">
        <v>44974.100011574097</v>
      </c>
    </row>
    <row r="5324" spans="1:32" x14ac:dyDescent="0.25">
      <c r="A5324" t="s">
        <v>32</v>
      </c>
      <c r="B5324">
        <v>1</v>
      </c>
      <c r="C5324" t="s">
        <v>167</v>
      </c>
      <c r="D5324">
        <v>66</v>
      </c>
      <c r="E5324" t="s">
        <v>34</v>
      </c>
      <c r="F5324" t="s">
        <v>45</v>
      </c>
      <c r="G5324" t="s">
        <v>53</v>
      </c>
      <c r="H5324" t="s">
        <v>162</v>
      </c>
      <c r="I5324" t="s">
        <v>38</v>
      </c>
      <c r="J5324" t="s">
        <v>167</v>
      </c>
      <c r="K5324">
        <v>31777</v>
      </c>
      <c r="L5324">
        <v>1986</v>
      </c>
      <c r="M5324" t="s">
        <v>39</v>
      </c>
      <c r="N5324">
        <v>70</v>
      </c>
      <c r="O5324">
        <v>1.91954762519374</v>
      </c>
      <c r="P5324">
        <v>0.80640225230197704</v>
      </c>
      <c r="Q5324">
        <v>52.332092354183096</v>
      </c>
      <c r="R5324">
        <v>5.2342926087643998E-4</v>
      </c>
      <c r="S5324">
        <v>2.6790130454397199</v>
      </c>
      <c r="T5324">
        <v>8.5949354667835092</v>
      </c>
      <c r="U5324">
        <v>11.2744719414841</v>
      </c>
      <c r="V5324">
        <v>95528.628984074006</v>
      </c>
      <c r="W5324">
        <v>8032.7504325085401</v>
      </c>
      <c r="X5324">
        <v>1412.96274012503</v>
      </c>
      <c r="Y5324">
        <v>39.642444563939797</v>
      </c>
      <c r="Z5324">
        <v>0.44314855676649101</v>
      </c>
      <c r="AA5324">
        <v>8520.8019225139305</v>
      </c>
      <c r="AB5324">
        <v>236.83375292604401</v>
      </c>
      <c r="AC5324">
        <v>180.54225976880801</v>
      </c>
      <c r="AD5324">
        <v>131.451159600881</v>
      </c>
      <c r="AE5324">
        <v>3580.0590189867098</v>
      </c>
      <c r="AF5324">
        <v>44974.100057870397</v>
      </c>
    </row>
    <row r="5325" spans="1:32" x14ac:dyDescent="0.25">
      <c r="A5325" t="s">
        <v>32</v>
      </c>
      <c r="B5325">
        <v>1</v>
      </c>
      <c r="C5325" t="s">
        <v>167</v>
      </c>
      <c r="D5325">
        <v>66</v>
      </c>
      <c r="E5325" t="s">
        <v>34</v>
      </c>
      <c r="F5325" t="s">
        <v>45</v>
      </c>
      <c r="G5325" t="s">
        <v>53</v>
      </c>
      <c r="H5325" t="s">
        <v>162</v>
      </c>
      <c r="I5325" t="s">
        <v>38</v>
      </c>
      <c r="J5325" t="s">
        <v>167</v>
      </c>
      <c r="K5325">
        <v>32142</v>
      </c>
      <c r="L5325">
        <v>1987</v>
      </c>
      <c r="M5325" t="s">
        <v>39</v>
      </c>
      <c r="N5325">
        <v>70</v>
      </c>
      <c r="O5325">
        <v>1.6720294907714699</v>
      </c>
      <c r="P5325">
        <v>0.76568808526841103</v>
      </c>
      <c r="Q5325">
        <v>48.641903798481202</v>
      </c>
      <c r="R5325">
        <v>1.16285542487668E-4</v>
      </c>
      <c r="S5325">
        <v>2.5347780415486998</v>
      </c>
      <c r="T5325">
        <v>6.3378208596383896</v>
      </c>
      <c r="U5325">
        <v>8.8727151867295699</v>
      </c>
      <c r="V5325">
        <v>95364.544586385397</v>
      </c>
      <c r="W5325">
        <v>8017.1052499858497</v>
      </c>
      <c r="X5325">
        <v>1397.0191427740201</v>
      </c>
      <c r="Y5325">
        <v>37.5394230273223</v>
      </c>
      <c r="Z5325">
        <v>0.41594211758449501</v>
      </c>
      <c r="AA5325">
        <v>8966.2857939570204</v>
      </c>
      <c r="AB5325">
        <v>244.79847658488899</v>
      </c>
      <c r="AC5325">
        <v>164.170201130549</v>
      </c>
      <c r="AD5325">
        <v>136.56551759494499</v>
      </c>
      <c r="AE5325">
        <v>3688.6870150069899</v>
      </c>
      <c r="AF5325">
        <v>44974.100104166697</v>
      </c>
    </row>
    <row r="5326" spans="1:32" x14ac:dyDescent="0.25">
      <c r="A5326" t="s">
        <v>32</v>
      </c>
      <c r="B5326">
        <v>1</v>
      </c>
      <c r="C5326" t="s">
        <v>167</v>
      </c>
      <c r="D5326">
        <v>66</v>
      </c>
      <c r="E5326" t="s">
        <v>34</v>
      </c>
      <c r="F5326" t="s">
        <v>45</v>
      </c>
      <c r="G5326" t="s">
        <v>53</v>
      </c>
      <c r="H5326" t="s">
        <v>162</v>
      </c>
      <c r="I5326" t="s">
        <v>38</v>
      </c>
      <c r="J5326" t="s">
        <v>167</v>
      </c>
      <c r="K5326">
        <v>32508</v>
      </c>
      <c r="L5326">
        <v>1988</v>
      </c>
      <c r="M5326" t="s">
        <v>39</v>
      </c>
      <c r="N5326">
        <v>70</v>
      </c>
      <c r="O5326">
        <v>1.4134070885116801</v>
      </c>
      <c r="P5326">
        <v>0.72920797399019099</v>
      </c>
      <c r="Q5326">
        <v>37.979562424016997</v>
      </c>
      <c r="R5326">
        <v>7.0947850163613295E-4</v>
      </c>
      <c r="S5326">
        <v>2.4817006941067898</v>
      </c>
      <c r="T5326">
        <v>10.1153574313891</v>
      </c>
      <c r="U5326">
        <v>12.5977676039976</v>
      </c>
      <c r="V5326">
        <v>95148.793982171905</v>
      </c>
      <c r="W5326">
        <v>8002.2020666295502</v>
      </c>
      <c r="X5326">
        <v>1394.7014440441001</v>
      </c>
      <c r="Y5326">
        <v>38.496820110886098</v>
      </c>
      <c r="Z5326">
        <v>0.45419865628825701</v>
      </c>
      <c r="AA5326">
        <v>8387.6261569306098</v>
      </c>
      <c r="AB5326">
        <v>232.782673622776</v>
      </c>
      <c r="AC5326">
        <v>176.10647973840099</v>
      </c>
      <c r="AD5326">
        <v>131.42607540431399</v>
      </c>
      <c r="AE5326">
        <v>3544.71288616335</v>
      </c>
      <c r="AF5326">
        <v>44974.100162037001</v>
      </c>
    </row>
    <row r="5327" spans="1:32" x14ac:dyDescent="0.25">
      <c r="A5327" t="s">
        <v>32</v>
      </c>
      <c r="B5327">
        <v>1</v>
      </c>
      <c r="C5327" t="s">
        <v>167</v>
      </c>
      <c r="D5327">
        <v>66</v>
      </c>
      <c r="E5327" t="s">
        <v>34</v>
      </c>
      <c r="F5327" t="s">
        <v>45</v>
      </c>
      <c r="G5327" t="s">
        <v>53</v>
      </c>
      <c r="H5327" t="s">
        <v>162</v>
      </c>
      <c r="I5327" t="s">
        <v>38</v>
      </c>
      <c r="J5327" t="s">
        <v>167</v>
      </c>
      <c r="K5327">
        <v>32873</v>
      </c>
      <c r="L5327">
        <v>1989</v>
      </c>
      <c r="M5327" t="s">
        <v>39</v>
      </c>
      <c r="N5327">
        <v>70</v>
      </c>
      <c r="O5327">
        <v>1.7014853640109999</v>
      </c>
      <c r="P5327">
        <v>0.797580459106083</v>
      </c>
      <c r="Q5327">
        <v>48.002223146398102</v>
      </c>
      <c r="R5327">
        <v>3.5461809526781302E-4</v>
      </c>
      <c r="S5327">
        <v>3.2598324224237398</v>
      </c>
      <c r="T5327">
        <v>7.5428942870298199</v>
      </c>
      <c r="U5327">
        <v>10.803081327548799</v>
      </c>
      <c r="V5327">
        <v>94989.854073881099</v>
      </c>
      <c r="W5327">
        <v>7987.4462708482197</v>
      </c>
      <c r="X5327">
        <v>1450.1671807683099</v>
      </c>
      <c r="Y5327">
        <v>39.370567580148901</v>
      </c>
      <c r="Z5327">
        <v>0.43781678595943202</v>
      </c>
      <c r="AA5327">
        <v>9651.6730971592897</v>
      </c>
      <c r="AB5327">
        <v>263.992002656078</v>
      </c>
      <c r="AC5327">
        <v>184.05355440560299</v>
      </c>
      <c r="AD5327">
        <v>146.28576815709999</v>
      </c>
      <c r="AE5327">
        <v>3989.1323200223101</v>
      </c>
      <c r="AF5327">
        <v>44974.100208333301</v>
      </c>
    </row>
    <row r="5328" spans="1:32" x14ac:dyDescent="0.25">
      <c r="A5328" t="s">
        <v>32</v>
      </c>
      <c r="B5328">
        <v>1</v>
      </c>
      <c r="C5328" t="s">
        <v>167</v>
      </c>
      <c r="D5328">
        <v>66</v>
      </c>
      <c r="E5328" t="s">
        <v>34</v>
      </c>
      <c r="F5328" t="s">
        <v>45</v>
      </c>
      <c r="G5328" t="s">
        <v>53</v>
      </c>
      <c r="H5328" t="s">
        <v>162</v>
      </c>
      <c r="I5328" t="s">
        <v>38</v>
      </c>
      <c r="J5328" t="s">
        <v>167</v>
      </c>
      <c r="K5328">
        <v>33238</v>
      </c>
      <c r="L5328">
        <v>1990</v>
      </c>
      <c r="M5328" t="s">
        <v>39</v>
      </c>
      <c r="N5328">
        <v>70</v>
      </c>
      <c r="O5328">
        <v>1.62781895702382</v>
      </c>
      <c r="P5328">
        <v>0.772338309477138</v>
      </c>
      <c r="Q5328">
        <v>41.7144876919278</v>
      </c>
      <c r="R5328">
        <v>1.18840697612936E-4</v>
      </c>
      <c r="S5328">
        <v>2.20869872327467</v>
      </c>
      <c r="T5328">
        <v>6.2060948500469202</v>
      </c>
      <c r="U5328">
        <v>8.4149124140192093</v>
      </c>
      <c r="V5328">
        <v>94773.612997491495</v>
      </c>
      <c r="W5328">
        <v>7965.96032982214</v>
      </c>
      <c r="X5328">
        <v>1407.9180331559201</v>
      </c>
      <c r="Y5328">
        <v>38.464945924137503</v>
      </c>
      <c r="Z5328">
        <v>0.42483796353957698</v>
      </c>
      <c r="AA5328">
        <v>8487.8751513637708</v>
      </c>
      <c r="AB5328">
        <v>235.76463789909101</v>
      </c>
      <c r="AC5328">
        <v>165.26731082874099</v>
      </c>
      <c r="AD5328">
        <v>136.62331420256999</v>
      </c>
      <c r="AE5328">
        <v>3555.8868199103199</v>
      </c>
      <c r="AF5328">
        <v>44974.1002546296</v>
      </c>
    </row>
    <row r="5329" spans="1:32" x14ac:dyDescent="0.25">
      <c r="A5329" t="s">
        <v>32</v>
      </c>
      <c r="B5329">
        <v>1</v>
      </c>
      <c r="C5329" t="s">
        <v>167</v>
      </c>
      <c r="D5329">
        <v>66</v>
      </c>
      <c r="E5329" t="s">
        <v>34</v>
      </c>
      <c r="F5329" t="s">
        <v>45</v>
      </c>
      <c r="G5329" t="s">
        <v>53</v>
      </c>
      <c r="H5329" t="s">
        <v>162</v>
      </c>
      <c r="I5329" t="s">
        <v>38</v>
      </c>
      <c r="J5329" t="s">
        <v>167</v>
      </c>
      <c r="K5329">
        <v>33603</v>
      </c>
      <c r="L5329">
        <v>1991</v>
      </c>
      <c r="M5329" t="s">
        <v>39</v>
      </c>
      <c r="N5329">
        <v>70</v>
      </c>
      <c r="O5329">
        <v>1.59615195380387</v>
      </c>
      <c r="P5329">
        <v>0.743895336533965</v>
      </c>
      <c r="Q5329">
        <v>47.679700152025099</v>
      </c>
      <c r="R5329">
        <v>3.3346508205808501E-4</v>
      </c>
      <c r="S5329">
        <v>3.1284772470110198</v>
      </c>
      <c r="T5329">
        <v>8.0446306008328303</v>
      </c>
      <c r="U5329">
        <v>11.173441312925901</v>
      </c>
      <c r="V5329">
        <v>94636.8064993632</v>
      </c>
      <c r="W5329">
        <v>7957.8556172297604</v>
      </c>
      <c r="X5329">
        <v>1400.5444311270501</v>
      </c>
      <c r="Y5329">
        <v>38.656188286187401</v>
      </c>
      <c r="Z5329">
        <v>0.45042934029540599</v>
      </c>
      <c r="AA5329">
        <v>8999.3248499179008</v>
      </c>
      <c r="AB5329">
        <v>250.067576098872</v>
      </c>
      <c r="AC5329">
        <v>164.791306656345</v>
      </c>
      <c r="AD5329">
        <v>133.16246024207001</v>
      </c>
      <c r="AE5329">
        <v>3774.2888514126198</v>
      </c>
      <c r="AF5329">
        <v>44974.1003009259</v>
      </c>
    </row>
    <row r="5330" spans="1:32" x14ac:dyDescent="0.25">
      <c r="A5330" t="s">
        <v>32</v>
      </c>
      <c r="B5330">
        <v>1</v>
      </c>
      <c r="C5330" t="s">
        <v>167</v>
      </c>
      <c r="D5330">
        <v>66</v>
      </c>
      <c r="E5330" t="s">
        <v>34</v>
      </c>
      <c r="F5330" t="s">
        <v>45</v>
      </c>
      <c r="G5330" t="s">
        <v>53</v>
      </c>
      <c r="H5330" t="s">
        <v>162</v>
      </c>
      <c r="I5330" t="s">
        <v>38</v>
      </c>
      <c r="J5330" t="s">
        <v>167</v>
      </c>
      <c r="K5330">
        <v>33969</v>
      </c>
      <c r="L5330">
        <v>1992</v>
      </c>
      <c r="M5330" t="s">
        <v>39</v>
      </c>
      <c r="N5330">
        <v>70</v>
      </c>
      <c r="O5330">
        <v>1.4466770660122501</v>
      </c>
      <c r="P5330">
        <v>0.67798880792588401</v>
      </c>
      <c r="Q5330">
        <v>43.746234631944802</v>
      </c>
      <c r="R5330">
        <v>1.3790613192308899E-4</v>
      </c>
      <c r="S5330">
        <v>3.0600816905222099</v>
      </c>
      <c r="T5330">
        <v>5.5684483411340704</v>
      </c>
      <c r="U5330">
        <v>8.6286679377881992</v>
      </c>
      <c r="V5330">
        <v>94501.165298877604</v>
      </c>
      <c r="W5330">
        <v>7944.5033560473803</v>
      </c>
      <c r="X5330">
        <v>1382.86950424663</v>
      </c>
      <c r="Y5330">
        <v>37.535964637116997</v>
      </c>
      <c r="Z5330">
        <v>0.41255377240228203</v>
      </c>
      <c r="AA5330">
        <v>8190.5927790960004</v>
      </c>
      <c r="AB5330">
        <v>226.696624008074</v>
      </c>
      <c r="AC5330">
        <v>158.63583109092701</v>
      </c>
      <c r="AD5330">
        <v>124.4598144345</v>
      </c>
      <c r="AE5330">
        <v>3436.4428683883498</v>
      </c>
      <c r="AF5330">
        <v>44974.100358796299</v>
      </c>
    </row>
    <row r="5331" spans="1:32" x14ac:dyDescent="0.25">
      <c r="A5331" t="s">
        <v>32</v>
      </c>
      <c r="B5331">
        <v>1</v>
      </c>
      <c r="C5331" t="s">
        <v>167</v>
      </c>
      <c r="D5331">
        <v>66</v>
      </c>
      <c r="E5331" t="s">
        <v>34</v>
      </c>
      <c r="F5331" t="s">
        <v>45</v>
      </c>
      <c r="G5331" t="s">
        <v>53</v>
      </c>
      <c r="H5331" t="s">
        <v>162</v>
      </c>
      <c r="I5331" t="s">
        <v>38</v>
      </c>
      <c r="J5331" t="s">
        <v>167</v>
      </c>
      <c r="K5331">
        <v>34334</v>
      </c>
      <c r="L5331">
        <v>1993</v>
      </c>
      <c r="M5331" t="s">
        <v>39</v>
      </c>
      <c r="N5331">
        <v>70</v>
      </c>
      <c r="O5331">
        <v>1.47458785383825</v>
      </c>
      <c r="P5331">
        <v>0.68015951816978104</v>
      </c>
      <c r="Q5331">
        <v>45.796583865878098</v>
      </c>
      <c r="R5331">
        <v>1.11930422528226E-4</v>
      </c>
      <c r="S5331">
        <v>2.97172400942212</v>
      </c>
      <c r="T5331">
        <v>5.1652057684231902</v>
      </c>
      <c r="U5331">
        <v>8.1370417082678408</v>
      </c>
      <c r="V5331">
        <v>94356.486870661494</v>
      </c>
      <c r="W5331">
        <v>7932.0575070684499</v>
      </c>
      <c r="X5331">
        <v>1358.84289365841</v>
      </c>
      <c r="Y5331">
        <v>36.9196737119386</v>
      </c>
      <c r="Z5331">
        <v>0.44114866767567101</v>
      </c>
      <c r="AA5331">
        <v>7845.48616546839</v>
      </c>
      <c r="AB5331">
        <v>218.676421583993</v>
      </c>
      <c r="AC5331">
        <v>159.215391057831</v>
      </c>
      <c r="AD5331">
        <v>114.12459887797201</v>
      </c>
      <c r="AE5331">
        <v>3298.9766708602101</v>
      </c>
      <c r="AF5331">
        <v>44974.100405092599</v>
      </c>
    </row>
    <row r="5332" spans="1:32" x14ac:dyDescent="0.25">
      <c r="A5332" t="s">
        <v>32</v>
      </c>
      <c r="B5332">
        <v>1</v>
      </c>
      <c r="C5332" t="s">
        <v>167</v>
      </c>
      <c r="D5332">
        <v>66</v>
      </c>
      <c r="E5332" t="s">
        <v>34</v>
      </c>
      <c r="F5332" t="s">
        <v>45</v>
      </c>
      <c r="G5332" t="s">
        <v>53</v>
      </c>
      <c r="H5332" t="s">
        <v>162</v>
      </c>
      <c r="I5332" t="s">
        <v>38</v>
      </c>
      <c r="J5332" t="s">
        <v>167</v>
      </c>
      <c r="K5332">
        <v>34699</v>
      </c>
      <c r="L5332">
        <v>1994</v>
      </c>
      <c r="M5332" t="s">
        <v>39</v>
      </c>
      <c r="N5332">
        <v>70</v>
      </c>
      <c r="O5332">
        <v>1.5642480822879801</v>
      </c>
      <c r="P5332">
        <v>0.71954826327591703</v>
      </c>
      <c r="Q5332">
        <v>42.278757062545303</v>
      </c>
      <c r="R5332">
        <v>3.50522891552533E-4</v>
      </c>
      <c r="S5332">
        <v>2.3011391643036498</v>
      </c>
      <c r="T5332">
        <v>7.2803171967650302</v>
      </c>
      <c r="U5332">
        <v>9.5818068839602404</v>
      </c>
      <c r="V5332">
        <v>94161.737701115999</v>
      </c>
      <c r="W5332">
        <v>7916.40301674892</v>
      </c>
      <c r="X5332">
        <v>1372.41049147121</v>
      </c>
      <c r="Y5332">
        <v>36.995681036231701</v>
      </c>
      <c r="Z5332">
        <v>0.39996783384483398</v>
      </c>
      <c r="AA5332">
        <v>7803.4723697113895</v>
      </c>
      <c r="AB5332">
        <v>216.29204041939701</v>
      </c>
      <c r="AC5332">
        <v>161.16569343377799</v>
      </c>
      <c r="AD5332">
        <v>120.81012460196899</v>
      </c>
      <c r="AE5332">
        <v>3265.7811291441099</v>
      </c>
      <c r="AF5332">
        <v>44974.100451388898</v>
      </c>
    </row>
    <row r="5333" spans="1:32" x14ac:dyDescent="0.25">
      <c r="A5333" t="s">
        <v>32</v>
      </c>
      <c r="B5333">
        <v>1</v>
      </c>
      <c r="C5333" t="s">
        <v>167</v>
      </c>
      <c r="D5333">
        <v>66</v>
      </c>
      <c r="E5333" t="s">
        <v>34</v>
      </c>
      <c r="F5333" t="s">
        <v>45</v>
      </c>
      <c r="G5333" t="s">
        <v>53</v>
      </c>
      <c r="H5333" t="s">
        <v>162</v>
      </c>
      <c r="I5333" t="s">
        <v>38</v>
      </c>
      <c r="J5333" t="s">
        <v>167</v>
      </c>
      <c r="K5333">
        <v>35064</v>
      </c>
      <c r="L5333">
        <v>1995</v>
      </c>
      <c r="M5333" t="s">
        <v>39</v>
      </c>
      <c r="N5333">
        <v>70</v>
      </c>
      <c r="O5333">
        <v>1.5185512687791001</v>
      </c>
      <c r="P5333">
        <v>0.72152103311166504</v>
      </c>
      <c r="Q5333">
        <v>43.847548592579599</v>
      </c>
      <c r="R5333">
        <v>3.2015311977579198E-4</v>
      </c>
      <c r="S5333">
        <v>2.2704755323838199</v>
      </c>
      <c r="T5333">
        <v>7.3165405479172003</v>
      </c>
      <c r="U5333">
        <v>9.5873362334207997</v>
      </c>
      <c r="V5333">
        <v>94016.195376896503</v>
      </c>
      <c r="W5333">
        <v>7904.5565232647996</v>
      </c>
      <c r="X5333">
        <v>1406.8226738574001</v>
      </c>
      <c r="Y5333">
        <v>38.6573369279823</v>
      </c>
      <c r="Z5333">
        <v>0.44101053412376801</v>
      </c>
      <c r="AA5333">
        <v>8397.5624831396799</v>
      </c>
      <c r="AB5333">
        <v>232.852497189031</v>
      </c>
      <c r="AC5333">
        <v>180.22325092108099</v>
      </c>
      <c r="AD5333">
        <v>125.621340301529</v>
      </c>
      <c r="AE5333">
        <v>3512.7764597513201</v>
      </c>
      <c r="AF5333">
        <v>44974.100497685198</v>
      </c>
    </row>
    <row r="5334" spans="1:32" x14ac:dyDescent="0.25">
      <c r="A5334" t="s">
        <v>32</v>
      </c>
      <c r="B5334">
        <v>1</v>
      </c>
      <c r="C5334" t="s">
        <v>167</v>
      </c>
      <c r="D5334">
        <v>66</v>
      </c>
      <c r="E5334" t="s">
        <v>34</v>
      </c>
      <c r="F5334" t="s">
        <v>45</v>
      </c>
      <c r="G5334" t="s">
        <v>53</v>
      </c>
      <c r="H5334" t="s">
        <v>162</v>
      </c>
      <c r="I5334" t="s">
        <v>38</v>
      </c>
      <c r="J5334" t="s">
        <v>167</v>
      </c>
      <c r="K5334">
        <v>35430</v>
      </c>
      <c r="L5334">
        <v>1996</v>
      </c>
      <c r="M5334" t="s">
        <v>39</v>
      </c>
      <c r="N5334">
        <v>70</v>
      </c>
      <c r="O5334">
        <v>1.6557205192311499</v>
      </c>
      <c r="P5334">
        <v>0.77001312142094502</v>
      </c>
      <c r="Q5334">
        <v>46.733770597460399</v>
      </c>
      <c r="R5334">
        <v>3.49118476093122E-4</v>
      </c>
      <c r="S5334">
        <v>2.8708361532572502</v>
      </c>
      <c r="T5334">
        <v>8.1409139064358804</v>
      </c>
      <c r="U5334">
        <v>11.012099178169199</v>
      </c>
      <c r="V5334">
        <v>93855.276134189306</v>
      </c>
      <c r="W5334">
        <v>7892.5722267156298</v>
      </c>
      <c r="X5334">
        <v>1401.9918829579501</v>
      </c>
      <c r="Y5334">
        <v>38.477014403048599</v>
      </c>
      <c r="Z5334">
        <v>0.43803029167725399</v>
      </c>
      <c r="AA5334">
        <v>8985.8152944399098</v>
      </c>
      <c r="AB5334">
        <v>250.74151088625101</v>
      </c>
      <c r="AC5334">
        <v>180.48839142788299</v>
      </c>
      <c r="AD5334">
        <v>133.890034575839</v>
      </c>
      <c r="AE5334">
        <v>3809.0628854616398</v>
      </c>
      <c r="AF5334">
        <v>44974.100543981498</v>
      </c>
    </row>
    <row r="5335" spans="1:32" x14ac:dyDescent="0.25">
      <c r="A5335" t="s">
        <v>32</v>
      </c>
      <c r="B5335">
        <v>1</v>
      </c>
      <c r="C5335" t="s">
        <v>167</v>
      </c>
      <c r="D5335">
        <v>66</v>
      </c>
      <c r="E5335" t="s">
        <v>34</v>
      </c>
      <c r="F5335" t="s">
        <v>45</v>
      </c>
      <c r="G5335" t="s">
        <v>53</v>
      </c>
      <c r="H5335" t="s">
        <v>162</v>
      </c>
      <c r="I5335" t="s">
        <v>38</v>
      </c>
      <c r="J5335" t="s">
        <v>167</v>
      </c>
      <c r="K5335">
        <v>35795</v>
      </c>
      <c r="L5335">
        <v>1997</v>
      </c>
      <c r="M5335" t="s">
        <v>39</v>
      </c>
      <c r="N5335">
        <v>70</v>
      </c>
      <c r="O5335">
        <v>1.63772308388925</v>
      </c>
      <c r="P5335">
        <v>0.75787612101926205</v>
      </c>
      <c r="Q5335">
        <v>47.100412007988801</v>
      </c>
      <c r="R5335">
        <v>3.4069277912562298E-4</v>
      </c>
      <c r="S5335">
        <v>2.78007367216484</v>
      </c>
      <c r="T5335">
        <v>8.2416003361074708</v>
      </c>
      <c r="U5335">
        <v>11.0220147010514</v>
      </c>
      <c r="V5335">
        <v>93707.202362349301</v>
      </c>
      <c r="W5335">
        <v>7880.4820063432499</v>
      </c>
      <c r="X5335">
        <v>1420.2394349834599</v>
      </c>
      <c r="Y5335">
        <v>39.165759505362999</v>
      </c>
      <c r="Z5335">
        <v>0.43203110533312</v>
      </c>
      <c r="AA5335">
        <v>9098.4298435208293</v>
      </c>
      <c r="AB5335">
        <v>252.74848159425599</v>
      </c>
      <c r="AC5335">
        <v>169.90617333306199</v>
      </c>
      <c r="AD5335">
        <v>138.486183851378</v>
      </c>
      <c r="AE5335">
        <v>3815.9998768959099</v>
      </c>
      <c r="AF5335">
        <v>44974.100601851896</v>
      </c>
    </row>
    <row r="5336" spans="1:32" x14ac:dyDescent="0.25">
      <c r="A5336" t="s">
        <v>32</v>
      </c>
      <c r="B5336">
        <v>1</v>
      </c>
      <c r="C5336" t="s">
        <v>167</v>
      </c>
      <c r="D5336">
        <v>66</v>
      </c>
      <c r="E5336" t="s">
        <v>34</v>
      </c>
      <c r="F5336" t="s">
        <v>45</v>
      </c>
      <c r="G5336" t="s">
        <v>53</v>
      </c>
      <c r="H5336" t="s">
        <v>162</v>
      </c>
      <c r="I5336" t="s">
        <v>38</v>
      </c>
      <c r="J5336" t="s">
        <v>167</v>
      </c>
      <c r="K5336">
        <v>36160</v>
      </c>
      <c r="L5336">
        <v>1998</v>
      </c>
      <c r="M5336" t="s">
        <v>39</v>
      </c>
      <c r="N5336">
        <v>70</v>
      </c>
      <c r="O5336">
        <v>1.40197409682597</v>
      </c>
      <c r="P5336">
        <v>0.73481784884752199</v>
      </c>
      <c r="Q5336">
        <v>37.223465705098903</v>
      </c>
      <c r="R5336">
        <v>2.7770165300072699E-4</v>
      </c>
      <c r="S5336">
        <v>2.68083166272516</v>
      </c>
      <c r="T5336">
        <v>7.5674116721060196</v>
      </c>
      <c r="U5336">
        <v>10.248521036484201</v>
      </c>
      <c r="V5336">
        <v>93477.992397408394</v>
      </c>
      <c r="W5336">
        <v>7858.6660050227601</v>
      </c>
      <c r="X5336">
        <v>1354.89690559726</v>
      </c>
      <c r="Y5336">
        <v>38.321341860658897</v>
      </c>
      <c r="Z5336">
        <v>0.46722573398192602</v>
      </c>
      <c r="AA5336">
        <v>7863.6309644704297</v>
      </c>
      <c r="AB5336">
        <v>224.16605310788299</v>
      </c>
      <c r="AC5336">
        <v>168.147369048446</v>
      </c>
      <c r="AD5336">
        <v>121.945329494622</v>
      </c>
      <c r="AE5336">
        <v>3386.7218543202998</v>
      </c>
      <c r="AF5336">
        <v>44974.100648148102</v>
      </c>
    </row>
    <row r="5337" spans="1:32" x14ac:dyDescent="0.25">
      <c r="A5337" t="s">
        <v>32</v>
      </c>
      <c r="B5337">
        <v>1</v>
      </c>
      <c r="C5337" t="s">
        <v>167</v>
      </c>
      <c r="D5337">
        <v>66</v>
      </c>
      <c r="E5337" t="s">
        <v>34</v>
      </c>
      <c r="F5337" t="s">
        <v>45</v>
      </c>
      <c r="G5337" t="s">
        <v>53</v>
      </c>
      <c r="H5337" t="s">
        <v>162</v>
      </c>
      <c r="I5337" t="s">
        <v>38</v>
      </c>
      <c r="J5337" t="s">
        <v>167</v>
      </c>
      <c r="K5337">
        <v>36525</v>
      </c>
      <c r="L5337">
        <v>1999</v>
      </c>
      <c r="M5337" t="s">
        <v>39</v>
      </c>
      <c r="N5337">
        <v>70</v>
      </c>
      <c r="O5337">
        <v>1.6453323667773501</v>
      </c>
      <c r="P5337">
        <v>0.768568048174463</v>
      </c>
      <c r="Q5337">
        <v>47.059014134630402</v>
      </c>
      <c r="R5337">
        <v>1.00818504759712E-3</v>
      </c>
      <c r="S5337">
        <v>3.1208378403977699</v>
      </c>
      <c r="T5337">
        <v>7.0737959417366101</v>
      </c>
      <c r="U5337">
        <v>10.195641967182</v>
      </c>
      <c r="V5337">
        <v>93332.612528868398</v>
      </c>
      <c r="W5337">
        <v>7846.84972427291</v>
      </c>
      <c r="X5337">
        <v>1418.5469102791999</v>
      </c>
      <c r="Y5337">
        <v>39.164423291885903</v>
      </c>
      <c r="Z5337">
        <v>0.43147255397394002</v>
      </c>
      <c r="AA5337">
        <v>8856.6420624633902</v>
      </c>
      <c r="AB5337">
        <v>246.054755977676</v>
      </c>
      <c r="AC5337">
        <v>177.76621083819799</v>
      </c>
      <c r="AD5337">
        <v>135.60321049110101</v>
      </c>
      <c r="AE5337">
        <v>3707.88931969651</v>
      </c>
      <c r="AF5337">
        <v>44974.100694444402</v>
      </c>
    </row>
    <row r="5338" spans="1:32" x14ac:dyDescent="0.25">
      <c r="A5338" t="s">
        <v>32</v>
      </c>
      <c r="B5338">
        <v>1</v>
      </c>
      <c r="C5338" t="s">
        <v>167</v>
      </c>
      <c r="D5338">
        <v>66</v>
      </c>
      <c r="E5338" t="s">
        <v>34</v>
      </c>
      <c r="F5338" t="s">
        <v>45</v>
      </c>
      <c r="G5338" t="s">
        <v>53</v>
      </c>
      <c r="H5338" t="s">
        <v>162</v>
      </c>
      <c r="I5338" t="s">
        <v>38</v>
      </c>
      <c r="J5338" t="s">
        <v>167</v>
      </c>
      <c r="K5338">
        <v>36891</v>
      </c>
      <c r="L5338">
        <v>2000</v>
      </c>
      <c r="M5338" t="s">
        <v>39</v>
      </c>
      <c r="N5338">
        <v>70</v>
      </c>
      <c r="O5338">
        <v>1.64133763055231</v>
      </c>
      <c r="P5338">
        <v>0.74395971005966499</v>
      </c>
      <c r="Q5338">
        <v>47.134033180580701</v>
      </c>
      <c r="R5338">
        <v>2.81541203670534E-4</v>
      </c>
      <c r="S5338">
        <v>1.9697173318989001</v>
      </c>
      <c r="T5338">
        <v>7.9919847083828204</v>
      </c>
      <c r="U5338">
        <v>9.9619835814853808</v>
      </c>
      <c r="V5338">
        <v>93186.187380900796</v>
      </c>
      <c r="W5338">
        <v>7834.9455749272402</v>
      </c>
      <c r="X5338">
        <v>1391.04232900843</v>
      </c>
      <c r="Y5338">
        <v>37.659207249498898</v>
      </c>
      <c r="Z5338">
        <v>0.421118938975928</v>
      </c>
      <c r="AA5338">
        <v>8504.8346748250897</v>
      </c>
      <c r="AB5338">
        <v>235.668872551878</v>
      </c>
      <c r="AC5338">
        <v>162.059359371337</v>
      </c>
      <c r="AD5338">
        <v>132.94873975932401</v>
      </c>
      <c r="AE5338">
        <v>3579.1189584052599</v>
      </c>
      <c r="AF5338">
        <v>44974.100740740701</v>
      </c>
    </row>
    <row r="5339" spans="1:32" x14ac:dyDescent="0.25">
      <c r="A5339" t="s">
        <v>32</v>
      </c>
      <c r="B5339">
        <v>1</v>
      </c>
      <c r="C5339" t="s">
        <v>167</v>
      </c>
      <c r="D5339">
        <v>66</v>
      </c>
      <c r="E5339" t="s">
        <v>34</v>
      </c>
      <c r="F5339" t="s">
        <v>45</v>
      </c>
      <c r="G5339" t="s">
        <v>53</v>
      </c>
      <c r="H5339" t="s">
        <v>162</v>
      </c>
      <c r="I5339" t="s">
        <v>38</v>
      </c>
      <c r="J5339" t="s">
        <v>167</v>
      </c>
      <c r="K5339">
        <v>37256</v>
      </c>
      <c r="L5339">
        <v>2001</v>
      </c>
      <c r="M5339" t="s">
        <v>39</v>
      </c>
      <c r="N5339">
        <v>70</v>
      </c>
      <c r="O5339">
        <v>1.5109443153086299</v>
      </c>
      <c r="P5339">
        <v>0.75771793240924001</v>
      </c>
      <c r="Q5339">
        <v>43.580425648553899</v>
      </c>
      <c r="R5339">
        <v>1.45371279666381E-4</v>
      </c>
      <c r="S5339">
        <v>2.5616251317073901</v>
      </c>
      <c r="T5339">
        <v>6.4174185322871802</v>
      </c>
      <c r="U5339">
        <v>8.9791890352742296</v>
      </c>
      <c r="V5339">
        <v>93040.6800944727</v>
      </c>
      <c r="W5339">
        <v>7822.1693652182703</v>
      </c>
      <c r="X5339">
        <v>1409.6359500635899</v>
      </c>
      <c r="Y5339">
        <v>39.551095851005996</v>
      </c>
      <c r="Z5339">
        <v>0.43989144269290498</v>
      </c>
      <c r="AA5339">
        <v>9039.6318629102097</v>
      </c>
      <c r="AB5339">
        <v>250.80028096276899</v>
      </c>
      <c r="AC5339">
        <v>177.07093319621299</v>
      </c>
      <c r="AD5339">
        <v>137.429867898494</v>
      </c>
      <c r="AE5339">
        <v>3784.1550236641001</v>
      </c>
      <c r="AF5339">
        <v>44974.1007986111</v>
      </c>
    </row>
    <row r="5340" spans="1:32" x14ac:dyDescent="0.25">
      <c r="A5340" t="s">
        <v>32</v>
      </c>
      <c r="B5340">
        <v>1</v>
      </c>
      <c r="C5340" t="s">
        <v>167</v>
      </c>
      <c r="D5340">
        <v>66</v>
      </c>
      <c r="E5340" t="s">
        <v>34</v>
      </c>
      <c r="F5340" t="s">
        <v>45</v>
      </c>
      <c r="G5340" t="s">
        <v>53</v>
      </c>
      <c r="H5340" t="s">
        <v>162</v>
      </c>
      <c r="I5340" t="s">
        <v>38</v>
      </c>
      <c r="J5340" t="s">
        <v>167</v>
      </c>
      <c r="K5340">
        <v>37621</v>
      </c>
      <c r="L5340">
        <v>2002</v>
      </c>
      <c r="M5340" t="s">
        <v>39</v>
      </c>
      <c r="N5340">
        <v>70</v>
      </c>
      <c r="O5340">
        <v>1.6823591532765201</v>
      </c>
      <c r="P5340">
        <v>0.75387267962232696</v>
      </c>
      <c r="Q5340">
        <v>49.213345698158903</v>
      </c>
      <c r="R5340">
        <v>2.32931179585629E-4</v>
      </c>
      <c r="S5340">
        <v>2.2461168419772002</v>
      </c>
      <c r="T5340">
        <v>6.9318632668905202</v>
      </c>
      <c r="U5340">
        <v>9.1782130400473108</v>
      </c>
      <c r="V5340">
        <v>92896.587841215398</v>
      </c>
      <c r="W5340">
        <v>7810.3339064977199</v>
      </c>
      <c r="X5340">
        <v>1374.4934381380201</v>
      </c>
      <c r="Y5340">
        <v>37.552655404533702</v>
      </c>
      <c r="Z5340">
        <v>0.43154029482534201</v>
      </c>
      <c r="AA5340">
        <v>8358.5280094223108</v>
      </c>
      <c r="AB5340">
        <v>229.78999683434299</v>
      </c>
      <c r="AC5340">
        <v>162.49836733421799</v>
      </c>
      <c r="AD5340">
        <v>127.391326811461</v>
      </c>
      <c r="AE5340">
        <v>3470.3613235453399</v>
      </c>
      <c r="AF5340">
        <v>44974.1008449074</v>
      </c>
    </row>
    <row r="5341" spans="1:32" x14ac:dyDescent="0.25">
      <c r="A5341" t="s">
        <v>32</v>
      </c>
      <c r="B5341">
        <v>1</v>
      </c>
      <c r="C5341" t="s">
        <v>167</v>
      </c>
      <c r="D5341">
        <v>66</v>
      </c>
      <c r="E5341" t="s">
        <v>34</v>
      </c>
      <c r="F5341" t="s">
        <v>45</v>
      </c>
      <c r="G5341" t="s">
        <v>53</v>
      </c>
      <c r="H5341" t="s">
        <v>162</v>
      </c>
      <c r="I5341" t="s">
        <v>38</v>
      </c>
      <c r="J5341" t="s">
        <v>167</v>
      </c>
      <c r="K5341">
        <v>37986</v>
      </c>
      <c r="L5341">
        <v>2003</v>
      </c>
      <c r="M5341" t="s">
        <v>39</v>
      </c>
      <c r="N5341">
        <v>70</v>
      </c>
      <c r="O5341">
        <v>1.26144605539827</v>
      </c>
      <c r="P5341">
        <v>0.67696210339441298</v>
      </c>
      <c r="Q5341">
        <v>35.655034668145902</v>
      </c>
      <c r="R5341">
        <v>4.8373063493305202E-4</v>
      </c>
      <c r="S5341">
        <v>2.22115403726084</v>
      </c>
      <c r="T5341">
        <v>8.2982463919831009</v>
      </c>
      <c r="U5341">
        <v>10.519884159878901</v>
      </c>
      <c r="V5341">
        <v>92745.521389481495</v>
      </c>
      <c r="W5341">
        <v>7798.9879968597297</v>
      </c>
      <c r="X5341">
        <v>1422.3088045710399</v>
      </c>
      <c r="Y5341">
        <v>38.0757410398299</v>
      </c>
      <c r="Z5341">
        <v>0.37593958234943298</v>
      </c>
      <c r="AA5341">
        <v>8941.6328979667505</v>
      </c>
      <c r="AB5341">
        <v>244.161010696951</v>
      </c>
      <c r="AC5341">
        <v>164.39473276547699</v>
      </c>
      <c r="AD5341">
        <v>144.010832327278</v>
      </c>
      <c r="AE5341">
        <v>3679.3673097286101</v>
      </c>
      <c r="AF5341">
        <v>44974.1008912037</v>
      </c>
    </row>
    <row r="5342" spans="1:32" x14ac:dyDescent="0.25">
      <c r="A5342" t="s">
        <v>32</v>
      </c>
      <c r="B5342">
        <v>1</v>
      </c>
      <c r="C5342" t="s">
        <v>167</v>
      </c>
      <c r="D5342">
        <v>66</v>
      </c>
      <c r="E5342" t="s">
        <v>34</v>
      </c>
      <c r="F5342" t="s">
        <v>45</v>
      </c>
      <c r="G5342" t="s">
        <v>53</v>
      </c>
      <c r="H5342" t="s">
        <v>162</v>
      </c>
      <c r="I5342" t="s">
        <v>38</v>
      </c>
      <c r="J5342" t="s">
        <v>167</v>
      </c>
      <c r="K5342">
        <v>38352</v>
      </c>
      <c r="L5342">
        <v>2004</v>
      </c>
      <c r="M5342" t="s">
        <v>39</v>
      </c>
      <c r="N5342">
        <v>70</v>
      </c>
      <c r="O5342">
        <v>1.56143408578913</v>
      </c>
      <c r="P5342">
        <v>0.72090751318658497</v>
      </c>
      <c r="Q5342">
        <v>46.535286007116198</v>
      </c>
      <c r="R5342">
        <v>1.50691632460374E-4</v>
      </c>
      <c r="S5342">
        <v>3.6745220094298299</v>
      </c>
      <c r="T5342">
        <v>5.34193311266454</v>
      </c>
      <c r="U5342">
        <v>9.0166058137268106</v>
      </c>
      <c r="V5342">
        <v>92609.450083218806</v>
      </c>
      <c r="W5342">
        <v>7785.9660927124696</v>
      </c>
      <c r="X5342">
        <v>1360.94308883647</v>
      </c>
      <c r="Y5342">
        <v>37.669381434279501</v>
      </c>
      <c r="Z5342">
        <v>0.438845016172831</v>
      </c>
      <c r="AA5342">
        <v>8323.7024098925503</v>
      </c>
      <c r="AB5342">
        <v>233.01739490473199</v>
      </c>
      <c r="AC5342">
        <v>164.67452736384101</v>
      </c>
      <c r="AD5342">
        <v>122.09424880025</v>
      </c>
      <c r="AE5342">
        <v>3534.91776484619</v>
      </c>
      <c r="AF5342">
        <v>44974.100937499999</v>
      </c>
    </row>
    <row r="5343" spans="1:32" x14ac:dyDescent="0.25">
      <c r="A5343" t="s">
        <v>32</v>
      </c>
      <c r="B5343">
        <v>1</v>
      </c>
      <c r="C5343" t="s">
        <v>167</v>
      </c>
      <c r="D5343">
        <v>66</v>
      </c>
      <c r="E5343" t="s">
        <v>34</v>
      </c>
      <c r="F5343" t="s">
        <v>45</v>
      </c>
      <c r="G5343" t="s">
        <v>53</v>
      </c>
      <c r="H5343" t="s">
        <v>162</v>
      </c>
      <c r="I5343" t="s">
        <v>38</v>
      </c>
      <c r="J5343" t="s">
        <v>167</v>
      </c>
      <c r="K5343">
        <v>38717</v>
      </c>
      <c r="L5343">
        <v>2005</v>
      </c>
      <c r="M5343" t="s">
        <v>39</v>
      </c>
      <c r="N5343">
        <v>70</v>
      </c>
      <c r="O5343">
        <v>1.3303956693719401</v>
      </c>
      <c r="P5343">
        <v>0.70449901625684597</v>
      </c>
      <c r="Q5343">
        <v>38.353616768412301</v>
      </c>
      <c r="R5343">
        <v>1.19422212556375E-4</v>
      </c>
      <c r="S5343">
        <v>2.4523959785873002</v>
      </c>
      <c r="T5343">
        <v>6.3408780864515304</v>
      </c>
      <c r="U5343">
        <v>8.7933934872513806</v>
      </c>
      <c r="V5343">
        <v>92464.369957902396</v>
      </c>
      <c r="W5343">
        <v>7774.1564531909098</v>
      </c>
      <c r="X5343">
        <v>1434.2394637165301</v>
      </c>
      <c r="Y5343">
        <v>39.004609954451297</v>
      </c>
      <c r="Z5343">
        <v>0.42855316152518602</v>
      </c>
      <c r="AA5343">
        <v>9084.2547105755802</v>
      </c>
      <c r="AB5343">
        <v>249.71565287369299</v>
      </c>
      <c r="AC5343">
        <v>174.25306100455401</v>
      </c>
      <c r="AD5343">
        <v>144.935119414122</v>
      </c>
      <c r="AE5343">
        <v>3770.9646191873899</v>
      </c>
      <c r="AF5343">
        <v>44974.100983796299</v>
      </c>
    </row>
    <row r="5344" spans="1:32" x14ac:dyDescent="0.25">
      <c r="A5344" t="s">
        <v>32</v>
      </c>
      <c r="B5344">
        <v>1</v>
      </c>
      <c r="C5344" t="s">
        <v>167</v>
      </c>
      <c r="D5344">
        <v>66</v>
      </c>
      <c r="E5344" t="s">
        <v>34</v>
      </c>
      <c r="F5344" t="s">
        <v>45</v>
      </c>
      <c r="G5344" t="s">
        <v>53</v>
      </c>
      <c r="H5344" t="s">
        <v>162</v>
      </c>
      <c r="I5344" t="s">
        <v>38</v>
      </c>
      <c r="J5344" t="s">
        <v>167</v>
      </c>
      <c r="K5344">
        <v>39082</v>
      </c>
      <c r="L5344">
        <v>2006</v>
      </c>
      <c r="M5344" t="s">
        <v>39</v>
      </c>
      <c r="N5344">
        <v>70</v>
      </c>
      <c r="O5344">
        <v>1.84421633823513</v>
      </c>
      <c r="P5344">
        <v>0.79842741115402205</v>
      </c>
      <c r="Q5344">
        <v>54.367655497381797</v>
      </c>
      <c r="R5344">
        <v>3.0025136022791799E-4</v>
      </c>
      <c r="S5344">
        <v>3.9873843051881299</v>
      </c>
      <c r="T5344">
        <v>6.4538211382274104</v>
      </c>
      <c r="U5344">
        <v>10.441505694775801</v>
      </c>
      <c r="V5344">
        <v>92341.317315131295</v>
      </c>
      <c r="W5344">
        <v>7765.9340469668095</v>
      </c>
      <c r="X5344">
        <v>1416.0508642469599</v>
      </c>
      <c r="Y5344">
        <v>39.3558945063265</v>
      </c>
      <c r="Z5344">
        <v>0.474349601204405</v>
      </c>
      <c r="AA5344">
        <v>9163.5778846809608</v>
      </c>
      <c r="AB5344">
        <v>255.878584224044</v>
      </c>
      <c r="AC5344">
        <v>185.981584910452</v>
      </c>
      <c r="AD5344">
        <v>129.92947712774799</v>
      </c>
      <c r="AE5344">
        <v>3860.2285308464602</v>
      </c>
      <c r="AF5344">
        <v>44974.101041666698</v>
      </c>
    </row>
    <row r="5345" spans="1:32" x14ac:dyDescent="0.25">
      <c r="A5345" t="s">
        <v>32</v>
      </c>
      <c r="B5345">
        <v>1</v>
      </c>
      <c r="C5345" t="s">
        <v>167</v>
      </c>
      <c r="D5345">
        <v>66</v>
      </c>
      <c r="E5345" t="s">
        <v>34</v>
      </c>
      <c r="F5345" t="s">
        <v>45</v>
      </c>
      <c r="G5345" t="s">
        <v>53</v>
      </c>
      <c r="H5345" t="s">
        <v>162</v>
      </c>
      <c r="I5345" t="s">
        <v>38</v>
      </c>
      <c r="J5345" t="s">
        <v>167</v>
      </c>
      <c r="K5345">
        <v>39447</v>
      </c>
      <c r="L5345">
        <v>2007</v>
      </c>
      <c r="M5345" t="s">
        <v>39</v>
      </c>
      <c r="N5345">
        <v>70</v>
      </c>
      <c r="O5345">
        <v>1.6870321593250499</v>
      </c>
      <c r="P5345">
        <v>0.79257747741462803</v>
      </c>
      <c r="Q5345">
        <v>49.251148689050702</v>
      </c>
      <c r="R5345">
        <v>1.35458020188185E-4</v>
      </c>
      <c r="S5345">
        <v>2.8541897904756999</v>
      </c>
      <c r="T5345">
        <v>6.5598508917667404</v>
      </c>
      <c r="U5345">
        <v>9.4141761402626205</v>
      </c>
      <c r="V5345">
        <v>92202.081661683202</v>
      </c>
      <c r="W5345">
        <v>7753.4427648943702</v>
      </c>
      <c r="X5345">
        <v>1418.8164571908201</v>
      </c>
      <c r="Y5345">
        <v>39.433425841057698</v>
      </c>
      <c r="Z5345">
        <v>0.471772635385595</v>
      </c>
      <c r="AA5345">
        <v>8990.0726212525697</v>
      </c>
      <c r="AB5345">
        <v>251.675281424617</v>
      </c>
      <c r="AC5345">
        <v>182.65507524607901</v>
      </c>
      <c r="AD5345">
        <v>136.45847770997901</v>
      </c>
      <c r="AE5345">
        <v>3804.5954393727502</v>
      </c>
      <c r="AF5345">
        <v>44974.101087962998</v>
      </c>
    </row>
    <row r="5346" spans="1:32" x14ac:dyDescent="0.25">
      <c r="A5346" t="s">
        <v>32</v>
      </c>
      <c r="B5346">
        <v>1</v>
      </c>
      <c r="C5346" t="s">
        <v>167</v>
      </c>
      <c r="D5346">
        <v>66</v>
      </c>
      <c r="E5346" t="s">
        <v>34</v>
      </c>
      <c r="F5346" t="s">
        <v>45</v>
      </c>
      <c r="G5346" t="s">
        <v>53</v>
      </c>
      <c r="H5346" t="s">
        <v>162</v>
      </c>
      <c r="I5346" t="s">
        <v>38</v>
      </c>
      <c r="J5346" t="s">
        <v>167</v>
      </c>
      <c r="K5346">
        <v>39813</v>
      </c>
      <c r="L5346">
        <v>2008</v>
      </c>
      <c r="M5346" t="s">
        <v>39</v>
      </c>
      <c r="N5346">
        <v>70</v>
      </c>
      <c r="O5346">
        <v>1.7104577317209999</v>
      </c>
      <c r="P5346">
        <v>0.74546574131404297</v>
      </c>
      <c r="Q5346">
        <v>49.117457875010402</v>
      </c>
      <c r="R5346">
        <v>2.48199188349536E-4</v>
      </c>
      <c r="S5346">
        <v>3.1377506533313402</v>
      </c>
      <c r="T5346">
        <v>6.4655019671681</v>
      </c>
      <c r="U5346">
        <v>9.60350081968779</v>
      </c>
      <c r="V5346">
        <v>92056.400661353196</v>
      </c>
      <c r="W5346">
        <v>7741.0792661864998</v>
      </c>
      <c r="X5346">
        <v>1364.3782163092901</v>
      </c>
      <c r="Y5346">
        <v>37.53443962443</v>
      </c>
      <c r="Z5346">
        <v>0.44351865103250698</v>
      </c>
      <c r="AA5346">
        <v>8123.9357992447403</v>
      </c>
      <c r="AB5346">
        <v>226.39329936065101</v>
      </c>
      <c r="AC5346">
        <v>170.90665312434299</v>
      </c>
      <c r="AD5346">
        <v>118.51816662225301</v>
      </c>
      <c r="AE5346">
        <v>3441.3735493599102</v>
      </c>
      <c r="AF5346">
        <v>44974.101134259297</v>
      </c>
    </row>
    <row r="5347" spans="1:32" x14ac:dyDescent="0.25">
      <c r="A5347" t="s">
        <v>32</v>
      </c>
      <c r="B5347">
        <v>1</v>
      </c>
      <c r="C5347" t="s">
        <v>167</v>
      </c>
      <c r="D5347">
        <v>66</v>
      </c>
      <c r="E5347" t="s">
        <v>34</v>
      </c>
      <c r="F5347" t="s">
        <v>45</v>
      </c>
      <c r="G5347" t="s">
        <v>53</v>
      </c>
      <c r="H5347" t="s">
        <v>162</v>
      </c>
      <c r="I5347" t="s">
        <v>38</v>
      </c>
      <c r="J5347" t="s">
        <v>167</v>
      </c>
      <c r="K5347">
        <v>40178</v>
      </c>
      <c r="L5347">
        <v>2009</v>
      </c>
      <c r="M5347" t="s">
        <v>39</v>
      </c>
      <c r="N5347">
        <v>70</v>
      </c>
      <c r="O5347">
        <v>1.52455817741427</v>
      </c>
      <c r="P5347">
        <v>0.70744600278598702</v>
      </c>
      <c r="Q5347">
        <v>45.099547569830797</v>
      </c>
      <c r="R5347">
        <v>2.8677846856576698E-4</v>
      </c>
      <c r="S5347">
        <v>2.9547517449038501</v>
      </c>
      <c r="T5347">
        <v>7.1134750885001496</v>
      </c>
      <c r="U5347">
        <v>10.0685136118726</v>
      </c>
      <c r="V5347">
        <v>91903.617081100499</v>
      </c>
      <c r="W5347">
        <v>7727.94402757236</v>
      </c>
      <c r="X5347">
        <v>1342.4333416721299</v>
      </c>
      <c r="Y5347">
        <v>37.116798684747401</v>
      </c>
      <c r="Z5347">
        <v>0.45937111249851598</v>
      </c>
      <c r="AA5347">
        <v>7706.0487494684303</v>
      </c>
      <c r="AB5347">
        <v>219.15218749344399</v>
      </c>
      <c r="AC5347">
        <v>164.542036280833</v>
      </c>
      <c r="AD5347">
        <v>111.653433552224</v>
      </c>
      <c r="AE5347">
        <v>3303.8518629489199</v>
      </c>
      <c r="AF5347">
        <v>44974.101192129601</v>
      </c>
    </row>
    <row r="5348" spans="1:32" x14ac:dyDescent="0.25">
      <c r="A5348" t="s">
        <v>32</v>
      </c>
      <c r="B5348">
        <v>1</v>
      </c>
      <c r="C5348" t="s">
        <v>167</v>
      </c>
      <c r="D5348">
        <v>66</v>
      </c>
      <c r="E5348" t="s">
        <v>34</v>
      </c>
      <c r="F5348" t="s">
        <v>45</v>
      </c>
      <c r="G5348" t="s">
        <v>53</v>
      </c>
      <c r="H5348" t="s">
        <v>162</v>
      </c>
      <c r="I5348" t="s">
        <v>38</v>
      </c>
      <c r="J5348" t="s">
        <v>167</v>
      </c>
      <c r="K5348">
        <v>40543</v>
      </c>
      <c r="L5348">
        <v>2010</v>
      </c>
      <c r="M5348" t="s">
        <v>39</v>
      </c>
      <c r="N5348">
        <v>70</v>
      </c>
      <c r="O5348">
        <v>1.7586040352485801</v>
      </c>
      <c r="P5348">
        <v>0.79416567486848899</v>
      </c>
      <c r="Q5348">
        <v>47.454436421759198</v>
      </c>
      <c r="R5348">
        <v>3.7106665169398299E-4</v>
      </c>
      <c r="S5348">
        <v>2.6110237211062</v>
      </c>
      <c r="T5348">
        <v>9.7071786354844996</v>
      </c>
      <c r="U5348">
        <v>12.3185734232424</v>
      </c>
      <c r="V5348">
        <v>91765.538115065603</v>
      </c>
      <c r="W5348">
        <v>7719.2159624506803</v>
      </c>
      <c r="X5348">
        <v>1431.2259478549799</v>
      </c>
      <c r="Y5348">
        <v>39.699105072990797</v>
      </c>
      <c r="Z5348">
        <v>0.452401166402146</v>
      </c>
      <c r="AA5348">
        <v>9041.1432967523797</v>
      </c>
      <c r="AB5348">
        <v>255.99552057450799</v>
      </c>
      <c r="AC5348">
        <v>186.77208893536101</v>
      </c>
      <c r="AD5348">
        <v>137.90826079670299</v>
      </c>
      <c r="AE5348">
        <v>3871.3573568356301</v>
      </c>
      <c r="AF5348">
        <v>44974.101238425901</v>
      </c>
    </row>
    <row r="5349" spans="1:32" x14ac:dyDescent="0.25">
      <c r="A5349" t="s">
        <v>32</v>
      </c>
      <c r="B5349">
        <v>1</v>
      </c>
      <c r="C5349" t="s">
        <v>167</v>
      </c>
      <c r="D5349">
        <v>66</v>
      </c>
      <c r="E5349" t="s">
        <v>34</v>
      </c>
      <c r="F5349" t="s">
        <v>45</v>
      </c>
      <c r="G5349" t="s">
        <v>53</v>
      </c>
      <c r="H5349" t="s">
        <v>162</v>
      </c>
      <c r="I5349" t="s">
        <v>38</v>
      </c>
      <c r="J5349" t="s">
        <v>167</v>
      </c>
      <c r="K5349">
        <v>40908</v>
      </c>
      <c r="L5349">
        <v>2011</v>
      </c>
      <c r="M5349" t="s">
        <v>39</v>
      </c>
      <c r="N5349">
        <v>70</v>
      </c>
      <c r="O5349">
        <v>1.6088313834239401</v>
      </c>
      <c r="P5349">
        <v>0.75405755116414996</v>
      </c>
      <c r="Q5349">
        <v>46.422458856811502</v>
      </c>
      <c r="R5349">
        <v>2.5119195506806402E-4</v>
      </c>
      <c r="S5349">
        <v>2.7240146523384299</v>
      </c>
      <c r="T5349">
        <v>6.46949392525093</v>
      </c>
      <c r="U5349">
        <v>9.19375976954443</v>
      </c>
      <c r="V5349">
        <v>91640.019964418301</v>
      </c>
      <c r="W5349">
        <v>7705.68516418943</v>
      </c>
      <c r="X5349">
        <v>1399.74232026399</v>
      </c>
      <c r="Y5349">
        <v>38.079833629649698</v>
      </c>
      <c r="Z5349">
        <v>0.41320750732738099</v>
      </c>
      <c r="AA5349">
        <v>8873.6213040347193</v>
      </c>
      <c r="AB5349">
        <v>244.98895929553501</v>
      </c>
      <c r="AC5349">
        <v>162.494246433618</v>
      </c>
      <c r="AD5349">
        <v>137.18523324673799</v>
      </c>
      <c r="AE5349">
        <v>3698.3815210288599</v>
      </c>
      <c r="AF5349">
        <v>44974.1012962963</v>
      </c>
    </row>
    <row r="5350" spans="1:32" x14ac:dyDescent="0.25">
      <c r="A5350" t="s">
        <v>32</v>
      </c>
      <c r="B5350">
        <v>1</v>
      </c>
      <c r="C5350" t="s">
        <v>167</v>
      </c>
      <c r="D5350">
        <v>66</v>
      </c>
      <c r="E5350" t="s">
        <v>34</v>
      </c>
      <c r="F5350" t="s">
        <v>45</v>
      </c>
      <c r="G5350" t="s">
        <v>53</v>
      </c>
      <c r="H5350" t="s">
        <v>162</v>
      </c>
      <c r="I5350" t="s">
        <v>38</v>
      </c>
      <c r="J5350" t="s">
        <v>167</v>
      </c>
      <c r="K5350">
        <v>41274</v>
      </c>
      <c r="L5350">
        <v>2012</v>
      </c>
      <c r="M5350" t="s">
        <v>39</v>
      </c>
      <c r="N5350">
        <v>70</v>
      </c>
      <c r="O5350">
        <v>1.54220100492517</v>
      </c>
      <c r="P5350">
        <v>0.73460387085116496</v>
      </c>
      <c r="Q5350">
        <v>47.709495356654898</v>
      </c>
      <c r="R5350">
        <v>3.0055109808342498E-4</v>
      </c>
      <c r="S5350">
        <v>2.54164250074402</v>
      </c>
      <c r="T5350">
        <v>7.7162249386553299</v>
      </c>
      <c r="U5350">
        <v>10.2581679904974</v>
      </c>
      <c r="V5350">
        <v>91527.566807457697</v>
      </c>
      <c r="W5350">
        <v>7697.98620644518</v>
      </c>
      <c r="X5350">
        <v>1421.33335400026</v>
      </c>
      <c r="Y5350">
        <v>39.3033909014638</v>
      </c>
      <c r="Z5350">
        <v>0.46487619502133598</v>
      </c>
      <c r="AA5350">
        <v>8995.8110195514091</v>
      </c>
      <c r="AB5350">
        <v>249.44964728447701</v>
      </c>
      <c r="AC5350">
        <v>185.15642740956801</v>
      </c>
      <c r="AD5350">
        <v>131.702508583309</v>
      </c>
      <c r="AE5350">
        <v>3790.0835215404099</v>
      </c>
      <c r="AF5350">
        <v>44974.101342592599</v>
      </c>
    </row>
    <row r="5351" spans="1:32" x14ac:dyDescent="0.25">
      <c r="A5351" t="s">
        <v>32</v>
      </c>
      <c r="B5351">
        <v>1</v>
      </c>
      <c r="C5351" t="s">
        <v>167</v>
      </c>
      <c r="D5351">
        <v>66</v>
      </c>
      <c r="E5351" t="s">
        <v>34</v>
      </c>
      <c r="F5351" t="s">
        <v>45</v>
      </c>
      <c r="G5351" t="s">
        <v>53</v>
      </c>
      <c r="H5351" t="s">
        <v>162</v>
      </c>
      <c r="I5351" t="s">
        <v>38</v>
      </c>
      <c r="J5351" t="s">
        <v>167</v>
      </c>
      <c r="K5351">
        <v>41639</v>
      </c>
      <c r="L5351">
        <v>2013</v>
      </c>
      <c r="M5351" t="s">
        <v>39</v>
      </c>
      <c r="N5351">
        <v>70</v>
      </c>
      <c r="O5351">
        <v>1.78321169727175</v>
      </c>
      <c r="P5351">
        <v>0.81626588687719104</v>
      </c>
      <c r="Q5351">
        <v>46.712204229991997</v>
      </c>
      <c r="R5351">
        <v>2.15931159709628E-4</v>
      </c>
      <c r="S5351">
        <v>2.83569843012009</v>
      </c>
      <c r="T5351">
        <v>6.5185242179465597</v>
      </c>
      <c r="U5351">
        <v>9.3544385792263594</v>
      </c>
      <c r="V5351">
        <v>91386.630505102905</v>
      </c>
      <c r="W5351">
        <v>7685.3093736254996</v>
      </c>
      <c r="X5351">
        <v>1472.1897533608001</v>
      </c>
      <c r="Y5351">
        <v>40.370154127811098</v>
      </c>
      <c r="Z5351">
        <v>0.447579738313029</v>
      </c>
      <c r="AA5351">
        <v>10034.794336058399</v>
      </c>
      <c r="AB5351">
        <v>277.55179430094302</v>
      </c>
      <c r="AC5351">
        <v>192.467416991004</v>
      </c>
      <c r="AD5351">
        <v>155.35378631957201</v>
      </c>
      <c r="AE5351">
        <v>4192.66271663936</v>
      </c>
      <c r="AF5351">
        <v>44974.101388888899</v>
      </c>
    </row>
    <row r="5352" spans="1:32" x14ac:dyDescent="0.25">
      <c r="A5352" t="s">
        <v>32</v>
      </c>
      <c r="B5352">
        <v>1</v>
      </c>
      <c r="C5352" t="s">
        <v>167</v>
      </c>
      <c r="D5352">
        <v>66</v>
      </c>
      <c r="E5352" t="s">
        <v>34</v>
      </c>
      <c r="F5352" t="s">
        <v>45</v>
      </c>
      <c r="G5352" t="s">
        <v>53</v>
      </c>
      <c r="H5352" t="s">
        <v>162</v>
      </c>
      <c r="I5352" t="s">
        <v>38</v>
      </c>
      <c r="J5352" t="s">
        <v>167</v>
      </c>
      <c r="K5352">
        <v>42004</v>
      </c>
      <c r="L5352">
        <v>2014</v>
      </c>
      <c r="M5352" t="s">
        <v>39</v>
      </c>
      <c r="N5352">
        <v>70</v>
      </c>
      <c r="O5352">
        <v>1.5098357600710699</v>
      </c>
      <c r="P5352">
        <v>0.72332503937860704</v>
      </c>
      <c r="Q5352">
        <v>44.582786166319899</v>
      </c>
      <c r="R5352">
        <v>3.2404709189222798E-4</v>
      </c>
      <c r="S5352">
        <v>2.9826444579170999</v>
      </c>
      <c r="T5352">
        <v>8.3060136719540001</v>
      </c>
      <c r="U5352">
        <v>11.288982176963</v>
      </c>
      <c r="V5352">
        <v>91264.338674516504</v>
      </c>
      <c r="W5352">
        <v>7677.1095266838802</v>
      </c>
      <c r="X5352">
        <v>1419.2349281525301</v>
      </c>
      <c r="Y5352">
        <v>38.409949701426903</v>
      </c>
      <c r="Z5352">
        <v>0.42527579560130802</v>
      </c>
      <c r="AA5352">
        <v>9410.4058487820694</v>
      </c>
      <c r="AB5352">
        <v>257.47694887647498</v>
      </c>
      <c r="AC5352">
        <v>171.094179713953</v>
      </c>
      <c r="AD5352">
        <v>143.609680033898</v>
      </c>
      <c r="AE5352">
        <v>3884.05697243748</v>
      </c>
      <c r="AF5352">
        <v>44974.101446759298</v>
      </c>
    </row>
    <row r="5353" spans="1:32" x14ac:dyDescent="0.25">
      <c r="A5353" t="s">
        <v>32</v>
      </c>
      <c r="B5353">
        <v>1</v>
      </c>
      <c r="C5353" t="s">
        <v>167</v>
      </c>
      <c r="D5353">
        <v>66</v>
      </c>
      <c r="E5353" t="s">
        <v>34</v>
      </c>
      <c r="F5353" t="s">
        <v>45</v>
      </c>
      <c r="G5353" t="s">
        <v>53</v>
      </c>
      <c r="H5353" t="s">
        <v>162</v>
      </c>
      <c r="I5353" t="s">
        <v>38</v>
      </c>
      <c r="J5353" t="s">
        <v>167</v>
      </c>
      <c r="K5353">
        <v>42369</v>
      </c>
      <c r="L5353">
        <v>2015</v>
      </c>
      <c r="M5353" t="s">
        <v>39</v>
      </c>
      <c r="N5353">
        <v>70</v>
      </c>
      <c r="O5353">
        <v>1.37499655389501</v>
      </c>
      <c r="P5353">
        <v>0.73195096117604097</v>
      </c>
      <c r="Q5353">
        <v>36.098507078303101</v>
      </c>
      <c r="R5353">
        <v>1.06325419540014E-4</v>
      </c>
      <c r="S5353">
        <v>2.4526309715046799</v>
      </c>
      <c r="T5353">
        <v>6.2523541094884401</v>
      </c>
      <c r="U5353">
        <v>8.7050914064126594</v>
      </c>
      <c r="V5353">
        <v>91097.235296241895</v>
      </c>
      <c r="W5353">
        <v>7659.5895022112099</v>
      </c>
      <c r="X5353">
        <v>1451.78780650055</v>
      </c>
      <c r="Y5353">
        <v>39.490332793823498</v>
      </c>
      <c r="Z5353">
        <v>0.39717743350317503</v>
      </c>
      <c r="AA5353">
        <v>9703.8408203744093</v>
      </c>
      <c r="AB5353">
        <v>264.604221027802</v>
      </c>
      <c r="AC5353">
        <v>162.17451276348501</v>
      </c>
      <c r="AD5353">
        <v>160.425419191038</v>
      </c>
      <c r="AE5353">
        <v>3988.8535280466999</v>
      </c>
      <c r="AF5353">
        <v>44974.101493055598</v>
      </c>
    </row>
    <row r="5354" spans="1:32" x14ac:dyDescent="0.25">
      <c r="A5354" t="s">
        <v>32</v>
      </c>
      <c r="B5354">
        <v>1</v>
      </c>
      <c r="C5354" t="s">
        <v>167</v>
      </c>
      <c r="D5354">
        <v>66</v>
      </c>
      <c r="E5354" t="s">
        <v>34</v>
      </c>
      <c r="F5354" t="s">
        <v>45</v>
      </c>
      <c r="G5354" t="s">
        <v>53</v>
      </c>
      <c r="H5354" t="s">
        <v>162</v>
      </c>
      <c r="I5354" t="s">
        <v>38</v>
      </c>
      <c r="J5354" t="s">
        <v>167</v>
      </c>
      <c r="K5354">
        <v>42735</v>
      </c>
      <c r="L5354">
        <v>2016</v>
      </c>
      <c r="M5354" t="s">
        <v>39</v>
      </c>
      <c r="N5354">
        <v>70</v>
      </c>
      <c r="O5354">
        <v>1.49061214056097</v>
      </c>
      <c r="P5354">
        <v>0.74797827586712995</v>
      </c>
      <c r="Q5354">
        <v>41.5114020360027</v>
      </c>
      <c r="R5354">
        <v>7.7255857968281695E-4</v>
      </c>
      <c r="S5354">
        <v>2.9068560407787798</v>
      </c>
      <c r="T5354">
        <v>8.4435669597840608</v>
      </c>
      <c r="U5354">
        <v>11.3511955591425</v>
      </c>
      <c r="V5354">
        <v>90945.784745491197</v>
      </c>
      <c r="W5354">
        <v>7649.1911151907398</v>
      </c>
      <c r="X5354">
        <v>1446.57743767851</v>
      </c>
      <c r="Y5354">
        <v>39.773869740426001</v>
      </c>
      <c r="Z5354">
        <v>0.43405117861491099</v>
      </c>
      <c r="AA5354">
        <v>9315.3788420362507</v>
      </c>
      <c r="AB5354">
        <v>257.436125998835</v>
      </c>
      <c r="AC5354">
        <v>182.47451394542199</v>
      </c>
      <c r="AD5354">
        <v>150.940389702993</v>
      </c>
      <c r="AE5354">
        <v>3922.28068468327</v>
      </c>
      <c r="AF5354">
        <v>44974.101539351897</v>
      </c>
    </row>
    <row r="5355" spans="1:32" x14ac:dyDescent="0.25">
      <c r="A5355" t="s">
        <v>32</v>
      </c>
      <c r="B5355">
        <v>1</v>
      </c>
      <c r="C5355" t="s">
        <v>167</v>
      </c>
      <c r="D5355">
        <v>66</v>
      </c>
      <c r="E5355" t="s">
        <v>34</v>
      </c>
      <c r="F5355" t="s">
        <v>45</v>
      </c>
      <c r="G5355" t="s">
        <v>53</v>
      </c>
      <c r="H5355" t="s">
        <v>162</v>
      </c>
      <c r="I5355" t="s">
        <v>38</v>
      </c>
      <c r="J5355" t="s">
        <v>167</v>
      </c>
      <c r="K5355">
        <v>43100</v>
      </c>
      <c r="L5355">
        <v>2017</v>
      </c>
      <c r="M5355" t="s">
        <v>39</v>
      </c>
      <c r="N5355">
        <v>70</v>
      </c>
      <c r="O5355">
        <v>1.61576000243041</v>
      </c>
      <c r="P5355">
        <v>0.76999085442091997</v>
      </c>
      <c r="Q5355">
        <v>44.072302660472197</v>
      </c>
      <c r="R5355">
        <v>3.1432155745265403E-4</v>
      </c>
      <c r="S5355">
        <v>2.5338159630894701</v>
      </c>
      <c r="T5355">
        <v>7.4118956503786499</v>
      </c>
      <c r="U5355">
        <v>9.9460259350255704</v>
      </c>
      <c r="V5355">
        <v>90808.867510005293</v>
      </c>
      <c r="W5355">
        <v>7636.4148037785899</v>
      </c>
      <c r="X5355">
        <v>1451.623682829</v>
      </c>
      <c r="Y5355">
        <v>39.829158431493397</v>
      </c>
      <c r="Z5355">
        <v>0.429020191079241</v>
      </c>
      <c r="AA5355">
        <v>9722.8016690075292</v>
      </c>
      <c r="AB5355">
        <v>269.10563822788401</v>
      </c>
      <c r="AC5355">
        <v>188.449514104456</v>
      </c>
      <c r="AD5355">
        <v>152.894106583027</v>
      </c>
      <c r="AE5355">
        <v>4069.82121467156</v>
      </c>
      <c r="AF5355">
        <v>44974.101597222201</v>
      </c>
    </row>
    <row r="5356" spans="1:32" x14ac:dyDescent="0.25">
      <c r="A5356" t="s">
        <v>32</v>
      </c>
      <c r="B5356">
        <v>1</v>
      </c>
      <c r="C5356" t="s">
        <v>167</v>
      </c>
      <c r="D5356">
        <v>66</v>
      </c>
      <c r="E5356" t="s">
        <v>34</v>
      </c>
      <c r="F5356" t="s">
        <v>45</v>
      </c>
      <c r="G5356" t="s">
        <v>53</v>
      </c>
      <c r="H5356" t="s">
        <v>162</v>
      </c>
      <c r="I5356" t="s">
        <v>38</v>
      </c>
      <c r="J5356" t="s">
        <v>167</v>
      </c>
      <c r="K5356">
        <v>43465</v>
      </c>
      <c r="L5356">
        <v>2018</v>
      </c>
      <c r="M5356" t="s">
        <v>39</v>
      </c>
      <c r="N5356">
        <v>70</v>
      </c>
      <c r="O5356">
        <v>1.8787333667588499</v>
      </c>
      <c r="P5356">
        <v>0.82012125804152503</v>
      </c>
      <c r="Q5356">
        <v>51.337979431743499</v>
      </c>
      <c r="R5356">
        <v>2.57169368623165E-4</v>
      </c>
      <c r="S5356">
        <v>2.5345664596646298</v>
      </c>
      <c r="T5356">
        <v>6.70919927280009</v>
      </c>
      <c r="U5356">
        <v>9.2440229018333397</v>
      </c>
      <c r="V5356">
        <v>90658.7506047559</v>
      </c>
      <c r="W5356">
        <v>7622.5905897960702</v>
      </c>
      <c r="X5356">
        <v>1407.40349940942</v>
      </c>
      <c r="Y5356">
        <v>37.972825365613197</v>
      </c>
      <c r="Z5356">
        <v>0.42703714971575801</v>
      </c>
      <c r="AA5356">
        <v>9569.0044310821195</v>
      </c>
      <c r="AB5356">
        <v>261.14527447074198</v>
      </c>
      <c r="AC5356">
        <v>158.10869770193699</v>
      </c>
      <c r="AD5356">
        <v>149.46629564996101</v>
      </c>
      <c r="AE5356">
        <v>3939.3228187688301</v>
      </c>
      <c r="AF5356">
        <v>44974.101643518501</v>
      </c>
    </row>
    <row r="5357" spans="1:32" x14ac:dyDescent="0.25">
      <c r="A5357" t="s">
        <v>32</v>
      </c>
      <c r="B5357">
        <v>1</v>
      </c>
      <c r="C5357" t="s">
        <v>167</v>
      </c>
      <c r="D5357">
        <v>66</v>
      </c>
      <c r="E5357" t="s">
        <v>34</v>
      </c>
      <c r="F5357" t="s">
        <v>45</v>
      </c>
      <c r="G5357" t="s">
        <v>53</v>
      </c>
      <c r="H5357" t="s">
        <v>162</v>
      </c>
      <c r="I5357" t="s">
        <v>38</v>
      </c>
      <c r="J5357" t="s">
        <v>167</v>
      </c>
      <c r="K5357">
        <v>43830</v>
      </c>
      <c r="L5357">
        <v>2019</v>
      </c>
      <c r="M5357" t="s">
        <v>39</v>
      </c>
      <c r="N5357">
        <v>70</v>
      </c>
      <c r="O5357">
        <v>1.66480221127176</v>
      </c>
      <c r="P5357">
        <v>0.76946449718659604</v>
      </c>
      <c r="Q5357">
        <v>47.025000621619597</v>
      </c>
      <c r="R5357">
        <v>6.7815330551352498E-4</v>
      </c>
      <c r="S5357">
        <v>2.50380781035406</v>
      </c>
      <c r="T5357">
        <v>7.1191432370584797</v>
      </c>
      <c r="U5357">
        <v>9.6236292007180602</v>
      </c>
      <c r="V5357">
        <v>90496.900422810795</v>
      </c>
      <c r="W5357">
        <v>7608.64535724909</v>
      </c>
      <c r="X5357">
        <v>1405.9644107650099</v>
      </c>
      <c r="Y5357">
        <v>38.802706015173598</v>
      </c>
      <c r="Z5357">
        <v>0.44914725478169498</v>
      </c>
      <c r="AA5357">
        <v>8477.6421457011693</v>
      </c>
      <c r="AB5357">
        <v>238.154544514555</v>
      </c>
      <c r="AC5357">
        <v>184.136144279456</v>
      </c>
      <c r="AD5357">
        <v>132.20856492813999</v>
      </c>
      <c r="AE5357">
        <v>3597.4132553314098</v>
      </c>
      <c r="AF5357">
        <v>44974.101689814801</v>
      </c>
    </row>
    <row r="5358" spans="1:32" x14ac:dyDescent="0.25">
      <c r="A5358" t="s">
        <v>32</v>
      </c>
      <c r="B5358">
        <v>1</v>
      </c>
      <c r="C5358" t="s">
        <v>167</v>
      </c>
      <c r="D5358">
        <v>66</v>
      </c>
      <c r="E5358" t="s">
        <v>34</v>
      </c>
      <c r="F5358" t="s">
        <v>45</v>
      </c>
      <c r="G5358" t="s">
        <v>53</v>
      </c>
      <c r="H5358" t="s">
        <v>162</v>
      </c>
      <c r="I5358" t="s">
        <v>38</v>
      </c>
      <c r="J5358" t="s">
        <v>167</v>
      </c>
      <c r="K5358">
        <v>44196</v>
      </c>
      <c r="L5358">
        <v>2020</v>
      </c>
      <c r="M5358" t="s">
        <v>39</v>
      </c>
      <c r="N5358">
        <v>70</v>
      </c>
      <c r="O5358">
        <v>1.4392045371356199</v>
      </c>
      <c r="P5358">
        <v>0.73911828077650499</v>
      </c>
      <c r="Q5358">
        <v>39.843910917044198</v>
      </c>
      <c r="R5358">
        <v>1.4517462664160501E-4</v>
      </c>
      <c r="S5358">
        <v>2.78153903008669</v>
      </c>
      <c r="T5358">
        <v>4.7604590572263996</v>
      </c>
      <c r="U5358">
        <v>7.54214326193972</v>
      </c>
      <c r="V5358">
        <v>90371.723680561801</v>
      </c>
      <c r="W5358">
        <v>7596.4117339284903</v>
      </c>
      <c r="X5358">
        <v>1424.8159184154599</v>
      </c>
      <c r="Y5358">
        <v>39.1043973559484</v>
      </c>
      <c r="Z5358">
        <v>0.43876374358179299</v>
      </c>
      <c r="AA5358">
        <v>9289.8457119946506</v>
      </c>
      <c r="AB5358">
        <v>256.82070095159099</v>
      </c>
      <c r="AC5358">
        <v>172.080346748332</v>
      </c>
      <c r="AD5358">
        <v>144.22822512541299</v>
      </c>
      <c r="AE5358">
        <v>3898.4232101519901</v>
      </c>
      <c r="AF5358">
        <v>44974.101747685199</v>
      </c>
    </row>
    <row r="5359" spans="1:32" x14ac:dyDescent="0.25">
      <c r="A5359" t="s">
        <v>32</v>
      </c>
      <c r="B5359">
        <v>1</v>
      </c>
      <c r="C5359" t="s">
        <v>167</v>
      </c>
      <c r="D5359">
        <v>66</v>
      </c>
      <c r="E5359" t="s">
        <v>34</v>
      </c>
      <c r="F5359" t="s">
        <v>45</v>
      </c>
      <c r="G5359" t="s">
        <v>53</v>
      </c>
      <c r="H5359" t="s">
        <v>162</v>
      </c>
      <c r="I5359" t="s">
        <v>38</v>
      </c>
      <c r="J5359" t="s">
        <v>167</v>
      </c>
      <c r="K5359">
        <v>44561</v>
      </c>
      <c r="L5359">
        <v>2021</v>
      </c>
      <c r="M5359" t="s">
        <v>39</v>
      </c>
      <c r="N5359">
        <v>70</v>
      </c>
      <c r="O5359">
        <v>1.645493042797</v>
      </c>
      <c r="P5359">
        <v>0.74793405757154396</v>
      </c>
      <c r="Q5359">
        <v>45.6921525999445</v>
      </c>
      <c r="R5359">
        <v>1.55888703793817E-4</v>
      </c>
      <c r="S5359">
        <v>2.6009512602004801</v>
      </c>
      <c r="T5359">
        <v>7.1664059475989399</v>
      </c>
      <c r="U5359">
        <v>9.7675130965031993</v>
      </c>
      <c r="V5359">
        <v>90267.775683587402</v>
      </c>
      <c r="W5359">
        <v>7590.7341121447198</v>
      </c>
      <c r="X5359">
        <v>1405.1240382967101</v>
      </c>
      <c r="Y5359">
        <v>37.445014669817603</v>
      </c>
      <c r="Z5359">
        <v>0.42353546926131902</v>
      </c>
      <c r="AA5359">
        <v>8731.0397760698997</v>
      </c>
      <c r="AB5359">
        <v>239.75405076956599</v>
      </c>
      <c r="AC5359">
        <v>177.23991131475699</v>
      </c>
      <c r="AD5359">
        <v>128.33397844634001</v>
      </c>
      <c r="AE5359">
        <v>3622.5620101053401</v>
      </c>
      <c r="AF5359">
        <v>44974.101793981499</v>
      </c>
    </row>
    <row r="5360" spans="1:32" x14ac:dyDescent="0.25">
      <c r="A5360" t="s">
        <v>32</v>
      </c>
      <c r="B5360">
        <v>1</v>
      </c>
      <c r="C5360" t="s">
        <v>168</v>
      </c>
      <c r="D5360">
        <v>67</v>
      </c>
      <c r="E5360" t="s">
        <v>34</v>
      </c>
      <c r="F5360" t="s">
        <v>35</v>
      </c>
      <c r="G5360" t="s">
        <v>36</v>
      </c>
      <c r="H5360" t="s">
        <v>162</v>
      </c>
      <c r="I5360" t="s">
        <v>38</v>
      </c>
      <c r="J5360" t="s">
        <v>168</v>
      </c>
      <c r="K5360">
        <v>27759</v>
      </c>
      <c r="L5360">
        <v>1975</v>
      </c>
      <c r="M5360" t="s">
        <v>39</v>
      </c>
      <c r="N5360">
        <v>70</v>
      </c>
      <c r="O5360">
        <v>12.673557511455201</v>
      </c>
      <c r="P5360">
        <v>6.0037012472279798</v>
      </c>
      <c r="Q5360">
        <v>351.89972747141098</v>
      </c>
      <c r="R5360">
        <v>6.06160982357151E-2</v>
      </c>
      <c r="S5360">
        <v>6.7516614154754704</v>
      </c>
      <c r="T5360">
        <v>12.769240892237599</v>
      </c>
      <c r="U5360">
        <v>19.5815184059487</v>
      </c>
      <c r="V5360">
        <v>97598.73415669</v>
      </c>
      <c r="W5360">
        <v>8215.7563113919005</v>
      </c>
      <c r="X5360">
        <v>1646.35479435143</v>
      </c>
      <c r="Y5360">
        <v>42.896206340130902</v>
      </c>
      <c r="Z5360">
        <v>0.19274658225249799</v>
      </c>
      <c r="AA5360">
        <v>56192.201967835397</v>
      </c>
      <c r="AB5360">
        <v>1357.69067643168</v>
      </c>
      <c r="AC5360">
        <v>163.04997096029399</v>
      </c>
      <c r="AD5360">
        <v>1458.30179512209</v>
      </c>
      <c r="AE5360">
        <v>21462</v>
      </c>
      <c r="AF5360">
        <v>44974.099965277797</v>
      </c>
    </row>
    <row r="5361" spans="1:32" x14ac:dyDescent="0.25">
      <c r="A5361" t="s">
        <v>32</v>
      </c>
      <c r="B5361">
        <v>1</v>
      </c>
      <c r="C5361" t="s">
        <v>168</v>
      </c>
      <c r="D5361">
        <v>67</v>
      </c>
      <c r="E5361" t="s">
        <v>34</v>
      </c>
      <c r="F5361" t="s">
        <v>35</v>
      </c>
      <c r="G5361" t="s">
        <v>36</v>
      </c>
      <c r="H5361" t="s">
        <v>162</v>
      </c>
      <c r="I5361" t="s">
        <v>38</v>
      </c>
      <c r="J5361" t="s">
        <v>168</v>
      </c>
      <c r="K5361">
        <v>28125</v>
      </c>
      <c r="L5361">
        <v>1976</v>
      </c>
      <c r="M5361" t="s">
        <v>39</v>
      </c>
      <c r="N5361">
        <v>70</v>
      </c>
      <c r="O5361">
        <v>2.9909176650260401</v>
      </c>
      <c r="P5361">
        <v>1.44102734666286</v>
      </c>
      <c r="Q5361">
        <v>100.985169155329</v>
      </c>
      <c r="R5361">
        <v>8.0639985842297202E-2</v>
      </c>
      <c r="S5361">
        <v>7.7348411524221703</v>
      </c>
      <c r="T5361">
        <v>13.3219190566648</v>
      </c>
      <c r="U5361">
        <v>21.137400194929299</v>
      </c>
      <c r="V5361">
        <v>97475.301973488604</v>
      </c>
      <c r="W5361">
        <v>8208.9268824610499</v>
      </c>
      <c r="X5361">
        <v>1613.2571074545101</v>
      </c>
      <c r="Y5361">
        <v>42.172219388134899</v>
      </c>
      <c r="Z5361">
        <v>0.17921388691113799</v>
      </c>
      <c r="AA5361">
        <v>14160.9667804376</v>
      </c>
      <c r="AB5361">
        <v>343.22065715897998</v>
      </c>
      <c r="AC5361">
        <v>31.790825625384699</v>
      </c>
      <c r="AD5361">
        <v>360.45524747531402</v>
      </c>
      <c r="AE5361">
        <v>5571</v>
      </c>
      <c r="AF5361">
        <v>44974.100011574097</v>
      </c>
    </row>
    <row r="5362" spans="1:32" x14ac:dyDescent="0.25">
      <c r="A5362" t="s">
        <v>32</v>
      </c>
      <c r="B5362">
        <v>1</v>
      </c>
      <c r="C5362" t="s">
        <v>168</v>
      </c>
      <c r="D5362">
        <v>67</v>
      </c>
      <c r="E5362" t="s">
        <v>34</v>
      </c>
      <c r="F5362" t="s">
        <v>35</v>
      </c>
      <c r="G5362" t="s">
        <v>36</v>
      </c>
      <c r="H5362" t="s">
        <v>162</v>
      </c>
      <c r="I5362" t="s">
        <v>38</v>
      </c>
      <c r="J5362" t="s">
        <v>168</v>
      </c>
      <c r="K5362">
        <v>28490</v>
      </c>
      <c r="L5362">
        <v>1977</v>
      </c>
      <c r="M5362" t="s">
        <v>39</v>
      </c>
      <c r="N5362">
        <v>70</v>
      </c>
      <c r="O5362">
        <v>3.0055997259815102</v>
      </c>
      <c r="P5362">
        <v>1.46691447487677</v>
      </c>
      <c r="Q5362">
        <v>87.976814610034694</v>
      </c>
      <c r="R5362">
        <v>7.4295180505721994E-2</v>
      </c>
      <c r="S5362">
        <v>6.7856401909222797</v>
      </c>
      <c r="T5362">
        <v>13.3490545414382</v>
      </c>
      <c r="U5362">
        <v>20.208989912866201</v>
      </c>
      <c r="V5362">
        <v>97279.719885690996</v>
      </c>
      <c r="W5362">
        <v>8191.3610052556796</v>
      </c>
      <c r="X5362">
        <v>1646.7747429518499</v>
      </c>
      <c r="Y5362">
        <v>42.383142911831598</v>
      </c>
      <c r="Z5362">
        <v>0.16810515454570399</v>
      </c>
      <c r="AA5362">
        <v>14689.925272963101</v>
      </c>
      <c r="AB5362">
        <v>343.42715688109701</v>
      </c>
      <c r="AC5362">
        <v>31.137442932990002</v>
      </c>
      <c r="AD5362">
        <v>376.74531562095802</v>
      </c>
      <c r="AE5362">
        <v>5547</v>
      </c>
      <c r="AF5362">
        <v>44974.100057870397</v>
      </c>
    </row>
    <row r="5363" spans="1:32" x14ac:dyDescent="0.25">
      <c r="A5363" t="s">
        <v>32</v>
      </c>
      <c r="B5363">
        <v>1</v>
      </c>
      <c r="C5363" t="s">
        <v>168</v>
      </c>
      <c r="D5363">
        <v>67</v>
      </c>
      <c r="E5363" t="s">
        <v>34</v>
      </c>
      <c r="F5363" t="s">
        <v>35</v>
      </c>
      <c r="G5363" t="s">
        <v>36</v>
      </c>
      <c r="H5363" t="s">
        <v>162</v>
      </c>
      <c r="I5363" t="s">
        <v>38</v>
      </c>
      <c r="J5363" t="s">
        <v>168</v>
      </c>
      <c r="K5363">
        <v>28855</v>
      </c>
      <c r="L5363">
        <v>1978</v>
      </c>
      <c r="M5363" t="s">
        <v>39</v>
      </c>
      <c r="N5363">
        <v>70</v>
      </c>
      <c r="O5363">
        <v>3.7558460638322502</v>
      </c>
      <c r="P5363">
        <v>1.6201658035087301</v>
      </c>
      <c r="Q5363">
        <v>97.553179576090102</v>
      </c>
      <c r="R5363">
        <v>0.121694069087072</v>
      </c>
      <c r="S5363">
        <v>6.6415894774467503</v>
      </c>
      <c r="T5363">
        <v>14.4191443573082</v>
      </c>
      <c r="U5363">
        <v>21.182427903842001</v>
      </c>
      <c r="V5363">
        <v>97071.689878388497</v>
      </c>
      <c r="W5363">
        <v>8174.2577425790096</v>
      </c>
      <c r="X5363">
        <v>1655.97538264895</v>
      </c>
      <c r="Y5363">
        <v>43.472446384358598</v>
      </c>
      <c r="Z5363">
        <v>0.19267911276301</v>
      </c>
      <c r="AA5363">
        <v>14516.593737246199</v>
      </c>
      <c r="AB5363">
        <v>351.38839288843099</v>
      </c>
      <c r="AC5363">
        <v>41.580589765003801</v>
      </c>
      <c r="AD5363">
        <v>376.56246017704001</v>
      </c>
      <c r="AE5363">
        <v>5547</v>
      </c>
      <c r="AF5363">
        <v>44974.100115740701</v>
      </c>
    </row>
    <row r="5364" spans="1:32" x14ac:dyDescent="0.25">
      <c r="A5364" t="s">
        <v>32</v>
      </c>
      <c r="B5364">
        <v>1</v>
      </c>
      <c r="C5364" t="s">
        <v>168</v>
      </c>
      <c r="D5364">
        <v>67</v>
      </c>
      <c r="E5364" t="s">
        <v>34</v>
      </c>
      <c r="F5364" t="s">
        <v>35</v>
      </c>
      <c r="G5364" t="s">
        <v>36</v>
      </c>
      <c r="H5364" t="s">
        <v>162</v>
      </c>
      <c r="I5364" t="s">
        <v>38</v>
      </c>
      <c r="J5364" t="s">
        <v>168</v>
      </c>
      <c r="K5364">
        <v>29220</v>
      </c>
      <c r="L5364">
        <v>1979</v>
      </c>
      <c r="M5364" t="s">
        <v>39</v>
      </c>
      <c r="N5364">
        <v>70</v>
      </c>
      <c r="O5364">
        <v>3.2820321941983099</v>
      </c>
      <c r="P5364">
        <v>1.5531946918175199</v>
      </c>
      <c r="Q5364">
        <v>89.8453925573437</v>
      </c>
      <c r="R5364">
        <v>0.124352545504939</v>
      </c>
      <c r="S5364">
        <v>5.2581454532195098</v>
      </c>
      <c r="T5364">
        <v>16.720461666224601</v>
      </c>
      <c r="U5364">
        <v>22.102959664949001</v>
      </c>
      <c r="V5364">
        <v>96860.608737361603</v>
      </c>
      <c r="W5364">
        <v>8157.0473245747598</v>
      </c>
      <c r="X5364">
        <v>1627.2655859772899</v>
      </c>
      <c r="Y5364">
        <v>42.491457811185299</v>
      </c>
      <c r="Z5364">
        <v>0.17748264538066899</v>
      </c>
      <c r="AA5364">
        <v>13989.899783854</v>
      </c>
      <c r="AB5364">
        <v>339.776478495709</v>
      </c>
      <c r="AC5364">
        <v>33.397509273772101</v>
      </c>
      <c r="AD5364">
        <v>371.85877777931699</v>
      </c>
      <c r="AE5364">
        <v>5547</v>
      </c>
      <c r="AF5364">
        <v>44974.100162037001</v>
      </c>
    </row>
    <row r="5365" spans="1:32" x14ac:dyDescent="0.25">
      <c r="A5365" t="s">
        <v>32</v>
      </c>
      <c r="B5365">
        <v>1</v>
      </c>
      <c r="C5365" t="s">
        <v>168</v>
      </c>
      <c r="D5365">
        <v>67</v>
      </c>
      <c r="E5365" t="s">
        <v>34</v>
      </c>
      <c r="F5365" t="s">
        <v>35</v>
      </c>
      <c r="G5365" t="s">
        <v>36</v>
      </c>
      <c r="H5365" t="s">
        <v>162</v>
      </c>
      <c r="I5365" t="s">
        <v>38</v>
      </c>
      <c r="J5365" t="s">
        <v>168</v>
      </c>
      <c r="K5365">
        <v>29586</v>
      </c>
      <c r="L5365">
        <v>1980</v>
      </c>
      <c r="M5365" t="s">
        <v>39</v>
      </c>
      <c r="N5365">
        <v>70</v>
      </c>
      <c r="O5365">
        <v>2.92487554598137</v>
      </c>
      <c r="P5365">
        <v>1.471150612118</v>
      </c>
      <c r="Q5365">
        <v>85.606100973510294</v>
      </c>
      <c r="R5365">
        <v>9.8291038626176594E-2</v>
      </c>
      <c r="S5365">
        <v>6.1677876487300303</v>
      </c>
      <c r="T5365">
        <v>14.077831803044599</v>
      </c>
      <c r="U5365">
        <v>20.343910490400798</v>
      </c>
      <c r="V5365">
        <v>96666.311786698905</v>
      </c>
      <c r="W5365">
        <v>8138.7930214486796</v>
      </c>
      <c r="X5365">
        <v>1649.25834113616</v>
      </c>
      <c r="Y5365">
        <v>42.873577196505202</v>
      </c>
      <c r="Z5365">
        <v>0.188058016506155</v>
      </c>
      <c r="AA5365">
        <v>14981.2719643276</v>
      </c>
      <c r="AB5365">
        <v>359.68626703330801</v>
      </c>
      <c r="AC5365">
        <v>37.577042533430401</v>
      </c>
      <c r="AD5365">
        <v>383.49938705258398</v>
      </c>
      <c r="AE5365">
        <v>5571</v>
      </c>
      <c r="AF5365">
        <v>44974.100219907399</v>
      </c>
    </row>
    <row r="5366" spans="1:32" x14ac:dyDescent="0.25">
      <c r="A5366" t="s">
        <v>32</v>
      </c>
      <c r="B5366">
        <v>1</v>
      </c>
      <c r="C5366" t="s">
        <v>168</v>
      </c>
      <c r="D5366">
        <v>67</v>
      </c>
      <c r="E5366" t="s">
        <v>34</v>
      </c>
      <c r="F5366" t="s">
        <v>35</v>
      </c>
      <c r="G5366" t="s">
        <v>36</v>
      </c>
      <c r="H5366" t="s">
        <v>162</v>
      </c>
      <c r="I5366" t="s">
        <v>38</v>
      </c>
      <c r="J5366" t="s">
        <v>168</v>
      </c>
      <c r="K5366">
        <v>29951</v>
      </c>
      <c r="L5366">
        <v>1981</v>
      </c>
      <c r="M5366" t="s">
        <v>39</v>
      </c>
      <c r="N5366">
        <v>70</v>
      </c>
      <c r="O5366">
        <v>3.1930445088110999</v>
      </c>
      <c r="P5366">
        <v>1.57105818074489</v>
      </c>
      <c r="Q5366">
        <v>89.658583187805903</v>
      </c>
      <c r="R5366">
        <v>8.2545702342829805E-2</v>
      </c>
      <c r="S5366">
        <v>6.2282527729364503</v>
      </c>
      <c r="T5366">
        <v>14.1817366486215</v>
      </c>
      <c r="U5366">
        <v>20.492535123900701</v>
      </c>
      <c r="V5366">
        <v>96474.782459077207</v>
      </c>
      <c r="W5366">
        <v>8122.8684870366897</v>
      </c>
      <c r="X5366">
        <v>1620.04280182398</v>
      </c>
      <c r="Y5366">
        <v>42.423498233005397</v>
      </c>
      <c r="Z5366">
        <v>0.18818777053647501</v>
      </c>
      <c r="AA5366">
        <v>13625.870783578301</v>
      </c>
      <c r="AB5366">
        <v>333.65550814796097</v>
      </c>
      <c r="AC5366">
        <v>34.894609174715001</v>
      </c>
      <c r="AD5366">
        <v>363.35452447470402</v>
      </c>
      <c r="AE5366">
        <v>5547</v>
      </c>
      <c r="AF5366">
        <v>44974.100266203699</v>
      </c>
    </row>
    <row r="5367" spans="1:32" x14ac:dyDescent="0.25">
      <c r="A5367" t="s">
        <v>32</v>
      </c>
      <c r="B5367">
        <v>1</v>
      </c>
      <c r="C5367" t="s">
        <v>168</v>
      </c>
      <c r="D5367">
        <v>67</v>
      </c>
      <c r="E5367" t="s">
        <v>34</v>
      </c>
      <c r="F5367" t="s">
        <v>35</v>
      </c>
      <c r="G5367" t="s">
        <v>36</v>
      </c>
      <c r="H5367" t="s">
        <v>162</v>
      </c>
      <c r="I5367" t="s">
        <v>38</v>
      </c>
      <c r="J5367" t="s">
        <v>168</v>
      </c>
      <c r="K5367">
        <v>30316</v>
      </c>
      <c r="L5367">
        <v>1982</v>
      </c>
      <c r="M5367" t="s">
        <v>39</v>
      </c>
      <c r="N5367">
        <v>70</v>
      </c>
      <c r="O5367">
        <v>2.6730937538147699</v>
      </c>
      <c r="P5367">
        <v>1.45860784958481</v>
      </c>
      <c r="Q5367">
        <v>73.682441482648301</v>
      </c>
      <c r="R5367">
        <v>3.3935620530089E-2</v>
      </c>
      <c r="S5367">
        <v>5.5311174396289502</v>
      </c>
      <c r="T5367">
        <v>13.733806541687301</v>
      </c>
      <c r="U5367">
        <v>19.298859601846299</v>
      </c>
      <c r="V5367">
        <v>96242.500274352802</v>
      </c>
      <c r="W5367">
        <v>8101.0726088739702</v>
      </c>
      <c r="X5367">
        <v>1641.9637912066901</v>
      </c>
      <c r="Y5367">
        <v>42.778482679647503</v>
      </c>
      <c r="Z5367">
        <v>0.177532343323067</v>
      </c>
      <c r="AA5367">
        <v>14736.2767488919</v>
      </c>
      <c r="AB5367">
        <v>355.67066357289002</v>
      </c>
      <c r="AC5367">
        <v>33.806679910065697</v>
      </c>
      <c r="AD5367">
        <v>382.48997203733097</v>
      </c>
      <c r="AE5367">
        <v>5547</v>
      </c>
      <c r="AF5367">
        <v>44974.100312499999</v>
      </c>
    </row>
    <row r="5368" spans="1:32" x14ac:dyDescent="0.25">
      <c r="A5368" t="s">
        <v>32</v>
      </c>
      <c r="B5368">
        <v>1</v>
      </c>
      <c r="C5368" t="s">
        <v>168</v>
      </c>
      <c r="D5368">
        <v>67</v>
      </c>
      <c r="E5368" t="s">
        <v>34</v>
      </c>
      <c r="F5368" t="s">
        <v>35</v>
      </c>
      <c r="G5368" t="s">
        <v>36</v>
      </c>
      <c r="H5368" t="s">
        <v>162</v>
      </c>
      <c r="I5368" t="s">
        <v>38</v>
      </c>
      <c r="J5368" t="s">
        <v>168</v>
      </c>
      <c r="K5368">
        <v>30681</v>
      </c>
      <c r="L5368">
        <v>1983</v>
      </c>
      <c r="M5368" t="s">
        <v>39</v>
      </c>
      <c r="N5368">
        <v>70</v>
      </c>
      <c r="O5368">
        <v>2.8913666373815801</v>
      </c>
      <c r="P5368">
        <v>1.43524163689231</v>
      </c>
      <c r="Q5368">
        <v>87.059847586937295</v>
      </c>
      <c r="R5368">
        <v>0.14192729874169699</v>
      </c>
      <c r="S5368">
        <v>7.0896309492175096</v>
      </c>
      <c r="T5368">
        <v>13.5528604409223</v>
      </c>
      <c r="U5368">
        <v>20.784418688881502</v>
      </c>
      <c r="V5368">
        <v>96096.612491715496</v>
      </c>
      <c r="W5368">
        <v>8091.1622889508999</v>
      </c>
      <c r="X5368">
        <v>1661.2433327379899</v>
      </c>
      <c r="Y5368">
        <v>43.072202915627898</v>
      </c>
      <c r="Z5368">
        <v>0.183114155800571</v>
      </c>
      <c r="AA5368">
        <v>14519.0724982745</v>
      </c>
      <c r="AB5368">
        <v>351.148384315111</v>
      </c>
      <c r="AC5368">
        <v>36.731537863966302</v>
      </c>
      <c r="AD5368">
        <v>377.78939694390101</v>
      </c>
      <c r="AE5368">
        <v>5547</v>
      </c>
      <c r="AF5368">
        <v>44974.100358796299</v>
      </c>
    </row>
    <row r="5369" spans="1:32" x14ac:dyDescent="0.25">
      <c r="A5369" t="s">
        <v>32</v>
      </c>
      <c r="B5369">
        <v>1</v>
      </c>
      <c r="C5369" t="s">
        <v>168</v>
      </c>
      <c r="D5369">
        <v>67</v>
      </c>
      <c r="E5369" t="s">
        <v>34</v>
      </c>
      <c r="F5369" t="s">
        <v>35</v>
      </c>
      <c r="G5369" t="s">
        <v>36</v>
      </c>
      <c r="H5369" t="s">
        <v>162</v>
      </c>
      <c r="I5369" t="s">
        <v>38</v>
      </c>
      <c r="J5369" t="s">
        <v>168</v>
      </c>
      <c r="K5369">
        <v>31047</v>
      </c>
      <c r="L5369">
        <v>1984</v>
      </c>
      <c r="M5369" t="s">
        <v>39</v>
      </c>
      <c r="N5369">
        <v>70</v>
      </c>
      <c r="O5369">
        <v>2.8928724103863899</v>
      </c>
      <c r="P5369">
        <v>1.44552092836927</v>
      </c>
      <c r="Q5369">
        <v>79.918724651828896</v>
      </c>
      <c r="R5369">
        <v>2.6067224056359001E-2</v>
      </c>
      <c r="S5369">
        <v>4.7450892821853499</v>
      </c>
      <c r="T5369">
        <v>16.148988422168401</v>
      </c>
      <c r="U5369">
        <v>20.9201449284101</v>
      </c>
      <c r="V5369">
        <v>95921.793136374807</v>
      </c>
      <c r="W5369">
        <v>8077.0953480530297</v>
      </c>
      <c r="X5369">
        <v>1695.8641683334099</v>
      </c>
      <c r="Y5369">
        <v>43.539333922798001</v>
      </c>
      <c r="Z5369">
        <v>0.181316227977591</v>
      </c>
      <c r="AA5369">
        <v>15484.412063653601</v>
      </c>
      <c r="AB5369">
        <v>368.44504900331799</v>
      </c>
      <c r="AC5369">
        <v>40.968241616988699</v>
      </c>
      <c r="AD5369">
        <v>399.27107866207098</v>
      </c>
      <c r="AE5369">
        <v>5571</v>
      </c>
      <c r="AF5369">
        <v>44974.100416666697</v>
      </c>
    </row>
    <row r="5370" spans="1:32" x14ac:dyDescent="0.25">
      <c r="A5370" t="s">
        <v>32</v>
      </c>
      <c r="B5370">
        <v>1</v>
      </c>
      <c r="C5370" t="s">
        <v>168</v>
      </c>
      <c r="D5370">
        <v>67</v>
      </c>
      <c r="E5370" t="s">
        <v>34</v>
      </c>
      <c r="F5370" t="s">
        <v>35</v>
      </c>
      <c r="G5370" t="s">
        <v>36</v>
      </c>
      <c r="H5370" t="s">
        <v>162</v>
      </c>
      <c r="I5370" t="s">
        <v>38</v>
      </c>
      <c r="J5370" t="s">
        <v>168</v>
      </c>
      <c r="K5370">
        <v>31412</v>
      </c>
      <c r="L5370">
        <v>1985</v>
      </c>
      <c r="M5370" t="s">
        <v>39</v>
      </c>
      <c r="N5370">
        <v>70</v>
      </c>
      <c r="O5370">
        <v>2.6549748405762599</v>
      </c>
      <c r="P5370">
        <v>1.42006427418112</v>
      </c>
      <c r="Q5370">
        <v>72.223797503574502</v>
      </c>
      <c r="R5370">
        <v>0.106324695070505</v>
      </c>
      <c r="S5370">
        <v>6.3052822508686299</v>
      </c>
      <c r="T5370">
        <v>14.6486273220606</v>
      </c>
      <c r="U5370">
        <v>21.0602342679997</v>
      </c>
      <c r="V5370">
        <v>95714.886768764802</v>
      </c>
      <c r="W5370">
        <v>8059.1986842299902</v>
      </c>
      <c r="X5370">
        <v>1657.6326921576599</v>
      </c>
      <c r="Y5370">
        <v>42.932089946818103</v>
      </c>
      <c r="Z5370">
        <v>0.19495452413963499</v>
      </c>
      <c r="AA5370">
        <v>15500.674272713</v>
      </c>
      <c r="AB5370">
        <v>378.69572044747702</v>
      </c>
      <c r="AC5370">
        <v>44.804091319879603</v>
      </c>
      <c r="AD5370">
        <v>392.23862486604298</v>
      </c>
      <c r="AE5370">
        <v>5547</v>
      </c>
      <c r="AF5370">
        <v>44974.100462962997</v>
      </c>
    </row>
    <row r="5371" spans="1:32" x14ac:dyDescent="0.25">
      <c r="A5371" t="s">
        <v>32</v>
      </c>
      <c r="B5371">
        <v>1</v>
      </c>
      <c r="C5371" t="s">
        <v>168</v>
      </c>
      <c r="D5371">
        <v>67</v>
      </c>
      <c r="E5371" t="s">
        <v>34</v>
      </c>
      <c r="F5371" t="s">
        <v>35</v>
      </c>
      <c r="G5371" t="s">
        <v>36</v>
      </c>
      <c r="H5371" t="s">
        <v>162</v>
      </c>
      <c r="I5371" t="s">
        <v>38</v>
      </c>
      <c r="J5371" t="s">
        <v>168</v>
      </c>
      <c r="K5371">
        <v>31777</v>
      </c>
      <c r="L5371">
        <v>1986</v>
      </c>
      <c r="M5371" t="s">
        <v>39</v>
      </c>
      <c r="N5371">
        <v>70</v>
      </c>
      <c r="O5371">
        <v>3.4478308247794001</v>
      </c>
      <c r="P5371">
        <v>1.56778717548963</v>
      </c>
      <c r="Q5371">
        <v>95.0327285381004</v>
      </c>
      <c r="R5371">
        <v>0.11189592514711</v>
      </c>
      <c r="S5371">
        <v>5.5773895824929998</v>
      </c>
      <c r="T5371">
        <v>15.965356372617199</v>
      </c>
      <c r="U5371">
        <v>21.654641880257302</v>
      </c>
      <c r="V5371">
        <v>95545.0152754148</v>
      </c>
      <c r="W5371">
        <v>8046.0042277843704</v>
      </c>
      <c r="X5371">
        <v>1662.49519875741</v>
      </c>
      <c r="Y5371">
        <v>43.504348776425097</v>
      </c>
      <c r="Z5371">
        <v>0.19337076903207401</v>
      </c>
      <c r="AA5371">
        <v>14515.0941402731</v>
      </c>
      <c r="AB5371">
        <v>348.42139897488698</v>
      </c>
      <c r="AC5371">
        <v>39.303780247306598</v>
      </c>
      <c r="AD5371">
        <v>380.99759323884302</v>
      </c>
      <c r="AE5371">
        <v>5547</v>
      </c>
      <c r="AF5371">
        <v>44974.100509259297</v>
      </c>
    </row>
    <row r="5372" spans="1:32" x14ac:dyDescent="0.25">
      <c r="A5372" t="s">
        <v>32</v>
      </c>
      <c r="B5372">
        <v>1</v>
      </c>
      <c r="C5372" t="s">
        <v>168</v>
      </c>
      <c r="D5372">
        <v>67</v>
      </c>
      <c r="E5372" t="s">
        <v>34</v>
      </c>
      <c r="F5372" t="s">
        <v>35</v>
      </c>
      <c r="G5372" t="s">
        <v>36</v>
      </c>
      <c r="H5372" t="s">
        <v>162</v>
      </c>
      <c r="I5372" t="s">
        <v>38</v>
      </c>
      <c r="J5372" t="s">
        <v>168</v>
      </c>
      <c r="K5372">
        <v>32142</v>
      </c>
      <c r="L5372">
        <v>1987</v>
      </c>
      <c r="M5372" t="s">
        <v>39</v>
      </c>
      <c r="N5372">
        <v>70</v>
      </c>
      <c r="O5372">
        <v>2.8073365020869199</v>
      </c>
      <c r="P5372">
        <v>1.43280121950322</v>
      </c>
      <c r="Q5372">
        <v>85.700435240193599</v>
      </c>
      <c r="R5372">
        <v>0.100121184792859</v>
      </c>
      <c r="S5372">
        <v>6.3452161397886098</v>
      </c>
      <c r="T5372">
        <v>13.9832566815632</v>
      </c>
      <c r="U5372">
        <v>20.428594006144699</v>
      </c>
      <c r="V5372">
        <v>95377.5407016565</v>
      </c>
      <c r="W5372">
        <v>8031.1246096018504</v>
      </c>
      <c r="X5372">
        <v>1653.71273112074</v>
      </c>
      <c r="Y5372">
        <v>42.694040751123197</v>
      </c>
      <c r="Z5372">
        <v>0.18356203793680601</v>
      </c>
      <c r="AA5372">
        <v>15091.738153254801</v>
      </c>
      <c r="AB5372">
        <v>364.37906939559201</v>
      </c>
      <c r="AC5372">
        <v>39.219911151136102</v>
      </c>
      <c r="AD5372">
        <v>382.35234416003499</v>
      </c>
      <c r="AE5372">
        <v>5547</v>
      </c>
      <c r="AF5372">
        <v>44974.100567129601</v>
      </c>
    </row>
    <row r="5373" spans="1:32" x14ac:dyDescent="0.25">
      <c r="A5373" t="s">
        <v>32</v>
      </c>
      <c r="B5373">
        <v>1</v>
      </c>
      <c r="C5373" t="s">
        <v>168</v>
      </c>
      <c r="D5373">
        <v>67</v>
      </c>
      <c r="E5373" t="s">
        <v>34</v>
      </c>
      <c r="F5373" t="s">
        <v>35</v>
      </c>
      <c r="G5373" t="s">
        <v>36</v>
      </c>
      <c r="H5373" t="s">
        <v>162</v>
      </c>
      <c r="I5373" t="s">
        <v>38</v>
      </c>
      <c r="J5373" t="s">
        <v>168</v>
      </c>
      <c r="K5373">
        <v>32508</v>
      </c>
      <c r="L5373">
        <v>1988</v>
      </c>
      <c r="M5373" t="s">
        <v>39</v>
      </c>
      <c r="N5373">
        <v>70</v>
      </c>
      <c r="O5373">
        <v>2.5626816901551401</v>
      </c>
      <c r="P5373">
        <v>1.45961742979104</v>
      </c>
      <c r="Q5373">
        <v>67.578755884970604</v>
      </c>
      <c r="R5373">
        <v>7.7709198441068703E-2</v>
      </c>
      <c r="S5373">
        <v>4.3424890009069701</v>
      </c>
      <c r="T5373">
        <v>17.661694781506</v>
      </c>
      <c r="U5373">
        <v>22.0818929808541</v>
      </c>
      <c r="V5373">
        <v>95162.779414139295</v>
      </c>
      <c r="W5373">
        <v>8014.0601737298002</v>
      </c>
      <c r="X5373">
        <v>1642.7306820343199</v>
      </c>
      <c r="Y5373">
        <v>43.541622592349597</v>
      </c>
      <c r="Z5373">
        <v>0.17737348319489901</v>
      </c>
      <c r="AA5373">
        <v>14548.4188984461</v>
      </c>
      <c r="AB5373">
        <v>349.46826626414003</v>
      </c>
      <c r="AC5373">
        <v>35.701074338549098</v>
      </c>
      <c r="AD5373">
        <v>389.62819339174303</v>
      </c>
      <c r="AE5373">
        <v>5571</v>
      </c>
      <c r="AF5373">
        <v>44974.100613425901</v>
      </c>
    </row>
    <row r="5374" spans="1:32" x14ac:dyDescent="0.25">
      <c r="A5374" t="s">
        <v>32</v>
      </c>
      <c r="B5374">
        <v>1</v>
      </c>
      <c r="C5374" t="s">
        <v>168</v>
      </c>
      <c r="D5374">
        <v>67</v>
      </c>
      <c r="E5374" t="s">
        <v>34</v>
      </c>
      <c r="F5374" t="s">
        <v>35</v>
      </c>
      <c r="G5374" t="s">
        <v>36</v>
      </c>
      <c r="H5374" t="s">
        <v>162</v>
      </c>
      <c r="I5374" t="s">
        <v>38</v>
      </c>
      <c r="J5374" t="s">
        <v>168</v>
      </c>
      <c r="K5374">
        <v>32873</v>
      </c>
      <c r="L5374">
        <v>1989</v>
      </c>
      <c r="M5374" t="s">
        <v>39</v>
      </c>
      <c r="N5374">
        <v>70</v>
      </c>
      <c r="O5374">
        <v>2.9317783266447202</v>
      </c>
      <c r="P5374">
        <v>1.4772420879330801</v>
      </c>
      <c r="Q5374">
        <v>84.094969379135094</v>
      </c>
      <c r="R5374">
        <v>9.9172769452419096E-2</v>
      </c>
      <c r="S5374">
        <v>6.3027377332354604</v>
      </c>
      <c r="T5374">
        <v>13.808396094837899</v>
      </c>
      <c r="U5374">
        <v>20.210306597525701</v>
      </c>
      <c r="V5374">
        <v>94997.287895864996</v>
      </c>
      <c r="W5374">
        <v>7998.5058784228504</v>
      </c>
      <c r="X5374">
        <v>1673.88487488949</v>
      </c>
      <c r="Y5374">
        <v>43.3346209650147</v>
      </c>
      <c r="Z5374">
        <v>0.21157910574541899</v>
      </c>
      <c r="AA5374">
        <v>14958.779567919601</v>
      </c>
      <c r="AB5374">
        <v>367.01416267339403</v>
      </c>
      <c r="AC5374">
        <v>50.986753321544697</v>
      </c>
      <c r="AD5374">
        <v>381.57501887546198</v>
      </c>
      <c r="AE5374">
        <v>5547</v>
      </c>
      <c r="AF5374">
        <v>44974.1006597222</v>
      </c>
    </row>
    <row r="5375" spans="1:32" x14ac:dyDescent="0.25">
      <c r="A5375" t="s">
        <v>32</v>
      </c>
      <c r="B5375">
        <v>1</v>
      </c>
      <c r="C5375" t="s">
        <v>168</v>
      </c>
      <c r="D5375">
        <v>67</v>
      </c>
      <c r="E5375" t="s">
        <v>34</v>
      </c>
      <c r="F5375" t="s">
        <v>35</v>
      </c>
      <c r="G5375" t="s">
        <v>36</v>
      </c>
      <c r="H5375" t="s">
        <v>162</v>
      </c>
      <c r="I5375" t="s">
        <v>38</v>
      </c>
      <c r="J5375" t="s">
        <v>168</v>
      </c>
      <c r="K5375">
        <v>33238</v>
      </c>
      <c r="L5375">
        <v>1990</v>
      </c>
      <c r="M5375" t="s">
        <v>39</v>
      </c>
      <c r="N5375">
        <v>70</v>
      </c>
      <c r="O5375">
        <v>3.0435111402266202</v>
      </c>
      <c r="P5375">
        <v>1.53485411625805</v>
      </c>
      <c r="Q5375">
        <v>82.545540368921294</v>
      </c>
      <c r="R5375">
        <v>5.3162699390561001E-2</v>
      </c>
      <c r="S5375">
        <v>5.0957642083405101</v>
      </c>
      <c r="T5375">
        <v>12.967199512810801</v>
      </c>
      <c r="U5375">
        <v>18.116126420541899</v>
      </c>
      <c r="V5375">
        <v>94787.593452621193</v>
      </c>
      <c r="W5375">
        <v>7978.2058779947802</v>
      </c>
      <c r="X5375">
        <v>1646.7387501291601</v>
      </c>
      <c r="Y5375">
        <v>43.481932730191403</v>
      </c>
      <c r="Z5375">
        <v>0.19967013859732699</v>
      </c>
      <c r="AA5375">
        <v>13945.277281025999</v>
      </c>
      <c r="AB5375">
        <v>346.47775598862802</v>
      </c>
      <c r="AC5375">
        <v>42.043741506452001</v>
      </c>
      <c r="AD5375">
        <v>373.01638427013398</v>
      </c>
      <c r="AE5375">
        <v>5547</v>
      </c>
      <c r="AF5375">
        <v>44974.100717592599</v>
      </c>
    </row>
    <row r="5376" spans="1:32" x14ac:dyDescent="0.25">
      <c r="A5376" t="s">
        <v>32</v>
      </c>
      <c r="B5376">
        <v>1</v>
      </c>
      <c r="C5376" t="s">
        <v>168</v>
      </c>
      <c r="D5376">
        <v>67</v>
      </c>
      <c r="E5376" t="s">
        <v>34</v>
      </c>
      <c r="F5376" t="s">
        <v>35</v>
      </c>
      <c r="G5376" t="s">
        <v>36</v>
      </c>
      <c r="H5376" t="s">
        <v>162</v>
      </c>
      <c r="I5376" t="s">
        <v>38</v>
      </c>
      <c r="J5376" t="s">
        <v>168</v>
      </c>
      <c r="K5376">
        <v>33603</v>
      </c>
      <c r="L5376">
        <v>1991</v>
      </c>
      <c r="M5376" t="s">
        <v>39</v>
      </c>
      <c r="N5376">
        <v>70</v>
      </c>
      <c r="O5376">
        <v>2.8034493476343001</v>
      </c>
      <c r="P5376">
        <v>1.4167840622552399</v>
      </c>
      <c r="Q5376">
        <v>84.8389171585968</v>
      </c>
      <c r="R5376">
        <v>0.19756209535969901</v>
      </c>
      <c r="S5376">
        <v>7.1912762569283304</v>
      </c>
      <c r="T5376">
        <v>16.18005049073</v>
      </c>
      <c r="U5376">
        <v>23.568888843018001</v>
      </c>
      <c r="V5376">
        <v>94651.161656674405</v>
      </c>
      <c r="W5376">
        <v>7973.0293472211397</v>
      </c>
      <c r="X5376">
        <v>1647.3899883271999</v>
      </c>
      <c r="Y5376">
        <v>42.524192194496102</v>
      </c>
      <c r="Z5376">
        <v>0.19592583737827199</v>
      </c>
      <c r="AA5376">
        <v>14862.866269678099</v>
      </c>
      <c r="AB5376">
        <v>358.93039893518898</v>
      </c>
      <c r="AC5376">
        <v>39.706935172339499</v>
      </c>
      <c r="AD5376">
        <v>373.68706234880199</v>
      </c>
      <c r="AE5376">
        <v>5547</v>
      </c>
      <c r="AF5376">
        <v>44974.100763888899</v>
      </c>
    </row>
    <row r="5377" spans="1:32" x14ac:dyDescent="0.25">
      <c r="A5377" t="s">
        <v>32</v>
      </c>
      <c r="B5377">
        <v>1</v>
      </c>
      <c r="C5377" t="s">
        <v>168</v>
      </c>
      <c r="D5377">
        <v>67</v>
      </c>
      <c r="E5377" t="s">
        <v>34</v>
      </c>
      <c r="F5377" t="s">
        <v>35</v>
      </c>
      <c r="G5377" t="s">
        <v>36</v>
      </c>
      <c r="H5377" t="s">
        <v>162</v>
      </c>
      <c r="I5377" t="s">
        <v>38</v>
      </c>
      <c r="J5377" t="s">
        <v>168</v>
      </c>
      <c r="K5377">
        <v>33969</v>
      </c>
      <c r="L5377">
        <v>1992</v>
      </c>
      <c r="M5377" t="s">
        <v>39</v>
      </c>
      <c r="N5377">
        <v>70</v>
      </c>
      <c r="O5377">
        <v>2.8612595358784798</v>
      </c>
      <c r="P5377">
        <v>1.4228750859944701</v>
      </c>
      <c r="Q5377">
        <v>89.326445209136693</v>
      </c>
      <c r="R5377">
        <v>8.1942382307818307E-2</v>
      </c>
      <c r="S5377">
        <v>7.7710927129173797</v>
      </c>
      <c r="T5377">
        <v>13.2121594340309</v>
      </c>
      <c r="U5377">
        <v>21.0651945292561</v>
      </c>
      <c r="V5377">
        <v>94521.493799345204</v>
      </c>
      <c r="W5377">
        <v>7960.8022380311504</v>
      </c>
      <c r="X5377">
        <v>1642.7702527382601</v>
      </c>
      <c r="Y5377">
        <v>43.027560809306301</v>
      </c>
      <c r="Z5377">
        <v>0.174460417075498</v>
      </c>
      <c r="AA5377">
        <v>14326.992469951099</v>
      </c>
      <c r="AB5377">
        <v>347.32868602326897</v>
      </c>
      <c r="AC5377">
        <v>32.781874934644797</v>
      </c>
      <c r="AD5377">
        <v>371.92578329845202</v>
      </c>
      <c r="AE5377">
        <v>5571</v>
      </c>
      <c r="AF5377">
        <v>44974.100810185198</v>
      </c>
    </row>
    <row r="5378" spans="1:32" x14ac:dyDescent="0.25">
      <c r="A5378" t="s">
        <v>32</v>
      </c>
      <c r="B5378">
        <v>1</v>
      </c>
      <c r="C5378" t="s">
        <v>168</v>
      </c>
      <c r="D5378">
        <v>67</v>
      </c>
      <c r="E5378" t="s">
        <v>34</v>
      </c>
      <c r="F5378" t="s">
        <v>35</v>
      </c>
      <c r="G5378" t="s">
        <v>36</v>
      </c>
      <c r="H5378" t="s">
        <v>162</v>
      </c>
      <c r="I5378" t="s">
        <v>38</v>
      </c>
      <c r="J5378" t="s">
        <v>168</v>
      </c>
      <c r="K5378">
        <v>34334</v>
      </c>
      <c r="L5378">
        <v>1993</v>
      </c>
      <c r="M5378" t="s">
        <v>39</v>
      </c>
      <c r="N5378">
        <v>70</v>
      </c>
      <c r="O5378">
        <v>2.93172287191077</v>
      </c>
      <c r="P5378">
        <v>1.4481692483513999</v>
      </c>
      <c r="Q5378">
        <v>92.993631325635505</v>
      </c>
      <c r="R5378">
        <v>9.3070748782295695E-2</v>
      </c>
      <c r="S5378">
        <v>8.3311163790787592</v>
      </c>
      <c r="T5378">
        <v>12.658253365987299</v>
      </c>
      <c r="U5378">
        <v>21.082440493848399</v>
      </c>
      <c r="V5378">
        <v>94387.6832411746</v>
      </c>
      <c r="W5378">
        <v>7950.0399078110104</v>
      </c>
      <c r="X5378">
        <v>1624.2433176996301</v>
      </c>
      <c r="Y5378">
        <v>41.283015740378502</v>
      </c>
      <c r="Z5378">
        <v>0.173173817348</v>
      </c>
      <c r="AA5378">
        <v>14109.9315680895</v>
      </c>
      <c r="AB5378">
        <v>332.90454788755397</v>
      </c>
      <c r="AC5378">
        <v>31.090973620164899</v>
      </c>
      <c r="AD5378">
        <v>359.55358673683997</v>
      </c>
      <c r="AE5378">
        <v>5547</v>
      </c>
      <c r="AF5378">
        <v>44974.100868055597</v>
      </c>
    </row>
    <row r="5379" spans="1:32" x14ac:dyDescent="0.25">
      <c r="A5379" t="s">
        <v>32</v>
      </c>
      <c r="B5379">
        <v>1</v>
      </c>
      <c r="C5379" t="s">
        <v>168</v>
      </c>
      <c r="D5379">
        <v>67</v>
      </c>
      <c r="E5379" t="s">
        <v>34</v>
      </c>
      <c r="F5379" t="s">
        <v>35</v>
      </c>
      <c r="G5379" t="s">
        <v>36</v>
      </c>
      <c r="H5379" t="s">
        <v>162</v>
      </c>
      <c r="I5379" t="s">
        <v>38</v>
      </c>
      <c r="J5379" t="s">
        <v>168</v>
      </c>
      <c r="K5379">
        <v>34699</v>
      </c>
      <c r="L5379">
        <v>1994</v>
      </c>
      <c r="M5379" t="s">
        <v>39</v>
      </c>
      <c r="N5379">
        <v>70</v>
      </c>
      <c r="O5379">
        <v>2.9032481659657399</v>
      </c>
      <c r="P5379">
        <v>1.4886296884383099</v>
      </c>
      <c r="Q5379">
        <v>78.984793884468203</v>
      </c>
      <c r="R5379">
        <v>0.10067987823100601</v>
      </c>
      <c r="S5379">
        <v>6.1041713922381904</v>
      </c>
      <c r="T5379">
        <v>16.186363843311899</v>
      </c>
      <c r="U5379">
        <v>22.391215113781101</v>
      </c>
      <c r="V5379">
        <v>94196.901079110801</v>
      </c>
      <c r="W5379">
        <v>7934.6290446468001</v>
      </c>
      <c r="X5379">
        <v>1659.2562285111701</v>
      </c>
      <c r="Y5379">
        <v>43.002783269754403</v>
      </c>
      <c r="Z5379">
        <v>0.17104010099840999</v>
      </c>
      <c r="AA5379">
        <v>14464.642314672001</v>
      </c>
      <c r="AB5379">
        <v>344.59395919852398</v>
      </c>
      <c r="AC5379">
        <v>35.430046137246599</v>
      </c>
      <c r="AD5379">
        <v>379.16387831927199</v>
      </c>
      <c r="AE5379">
        <v>5547</v>
      </c>
      <c r="AF5379">
        <v>44974.100914351897</v>
      </c>
    </row>
    <row r="5380" spans="1:32" x14ac:dyDescent="0.25">
      <c r="A5380" t="s">
        <v>32</v>
      </c>
      <c r="B5380">
        <v>1</v>
      </c>
      <c r="C5380" t="s">
        <v>168</v>
      </c>
      <c r="D5380">
        <v>67</v>
      </c>
      <c r="E5380" t="s">
        <v>34</v>
      </c>
      <c r="F5380" t="s">
        <v>35</v>
      </c>
      <c r="G5380" t="s">
        <v>36</v>
      </c>
      <c r="H5380" t="s">
        <v>162</v>
      </c>
      <c r="I5380" t="s">
        <v>38</v>
      </c>
      <c r="J5380" t="s">
        <v>168</v>
      </c>
      <c r="K5380">
        <v>35064</v>
      </c>
      <c r="L5380">
        <v>1995</v>
      </c>
      <c r="M5380" t="s">
        <v>39</v>
      </c>
      <c r="N5380">
        <v>70</v>
      </c>
      <c r="O5380">
        <v>2.7142520792815699</v>
      </c>
      <c r="P5380">
        <v>1.4276185318438399</v>
      </c>
      <c r="Q5380">
        <v>80.269210247164395</v>
      </c>
      <c r="R5380">
        <v>8.67216844285571E-2</v>
      </c>
      <c r="S5380">
        <v>5.3441285585092704</v>
      </c>
      <c r="T5380">
        <v>15.2951643028837</v>
      </c>
      <c r="U5380">
        <v>20.726014545821499</v>
      </c>
      <c r="V5380">
        <v>94046.525388830501</v>
      </c>
      <c r="W5380">
        <v>7920.4614951030699</v>
      </c>
      <c r="X5380">
        <v>1659.1358869237699</v>
      </c>
      <c r="Y5380">
        <v>43.120919270113198</v>
      </c>
      <c r="Z5380">
        <v>0.187749395511699</v>
      </c>
      <c r="AA5380">
        <v>14581.607221363</v>
      </c>
      <c r="AB5380">
        <v>350.53139590356199</v>
      </c>
      <c r="AC5380">
        <v>39.7537631534314</v>
      </c>
      <c r="AD5380">
        <v>380.858794141967</v>
      </c>
      <c r="AE5380">
        <v>5547</v>
      </c>
      <c r="AF5380">
        <v>44974.100960648102</v>
      </c>
    </row>
    <row r="5381" spans="1:32" x14ac:dyDescent="0.25">
      <c r="A5381" t="s">
        <v>32</v>
      </c>
      <c r="B5381">
        <v>1</v>
      </c>
      <c r="C5381" t="s">
        <v>168</v>
      </c>
      <c r="D5381">
        <v>67</v>
      </c>
      <c r="E5381" t="s">
        <v>34</v>
      </c>
      <c r="F5381" t="s">
        <v>35</v>
      </c>
      <c r="G5381" t="s">
        <v>36</v>
      </c>
      <c r="H5381" t="s">
        <v>162</v>
      </c>
      <c r="I5381" t="s">
        <v>38</v>
      </c>
      <c r="J5381" t="s">
        <v>168</v>
      </c>
      <c r="K5381">
        <v>35430</v>
      </c>
      <c r="L5381">
        <v>1996</v>
      </c>
      <c r="M5381" t="s">
        <v>39</v>
      </c>
      <c r="N5381">
        <v>70</v>
      </c>
      <c r="O5381">
        <v>2.7840893299691101</v>
      </c>
      <c r="P5381">
        <v>1.44318674701933</v>
      </c>
      <c r="Q5381">
        <v>79.996172832235303</v>
      </c>
      <c r="R5381">
        <v>0.168286675883833</v>
      </c>
      <c r="S5381">
        <v>6.2419173453621104</v>
      </c>
      <c r="T5381">
        <v>15.2954578470858</v>
      </c>
      <c r="U5381">
        <v>21.705661868331799</v>
      </c>
      <c r="V5381">
        <v>93875.715089646706</v>
      </c>
      <c r="W5381">
        <v>7906.6925113697398</v>
      </c>
      <c r="X5381">
        <v>1644.0250617168299</v>
      </c>
      <c r="Y5381">
        <v>42.140343711419703</v>
      </c>
      <c r="Z5381">
        <v>0.18892136804863899</v>
      </c>
      <c r="AA5381">
        <v>14995.133809819201</v>
      </c>
      <c r="AB5381">
        <v>356.377922256587</v>
      </c>
      <c r="AC5381">
        <v>41.314685014694497</v>
      </c>
      <c r="AD5381">
        <v>376.02116523172901</v>
      </c>
      <c r="AE5381">
        <v>5571</v>
      </c>
      <c r="AF5381">
        <v>44974.101006944402</v>
      </c>
    </row>
    <row r="5382" spans="1:32" x14ac:dyDescent="0.25">
      <c r="A5382" t="s">
        <v>32</v>
      </c>
      <c r="B5382">
        <v>1</v>
      </c>
      <c r="C5382" t="s">
        <v>168</v>
      </c>
      <c r="D5382">
        <v>67</v>
      </c>
      <c r="E5382" t="s">
        <v>34</v>
      </c>
      <c r="F5382" t="s">
        <v>35</v>
      </c>
      <c r="G5382" t="s">
        <v>36</v>
      </c>
      <c r="H5382" t="s">
        <v>162</v>
      </c>
      <c r="I5382" t="s">
        <v>38</v>
      </c>
      <c r="J5382" t="s">
        <v>168</v>
      </c>
      <c r="K5382">
        <v>35795</v>
      </c>
      <c r="L5382">
        <v>1997</v>
      </c>
      <c r="M5382" t="s">
        <v>39</v>
      </c>
      <c r="N5382">
        <v>70</v>
      </c>
      <c r="O5382">
        <v>2.8124540788207399</v>
      </c>
      <c r="P5382">
        <v>1.44719442506907</v>
      </c>
      <c r="Q5382">
        <v>80.036838466838603</v>
      </c>
      <c r="R5382">
        <v>4.8465077104505101E-2</v>
      </c>
      <c r="S5382">
        <v>5.2760428548086198</v>
      </c>
      <c r="T5382">
        <v>15.7876242517767</v>
      </c>
      <c r="U5382">
        <v>21.112132183689798</v>
      </c>
      <c r="V5382">
        <v>93723.445724878198</v>
      </c>
      <c r="W5382">
        <v>7893.4219985789696</v>
      </c>
      <c r="X5382">
        <v>1663.2827503239801</v>
      </c>
      <c r="Y5382">
        <v>43.736266751540597</v>
      </c>
      <c r="Z5382">
        <v>0.19554841433536599</v>
      </c>
      <c r="AA5382">
        <v>14927.9686574282</v>
      </c>
      <c r="AB5382">
        <v>361.280072978882</v>
      </c>
      <c r="AC5382">
        <v>42.077285106565199</v>
      </c>
      <c r="AD5382">
        <v>382.51574748106299</v>
      </c>
      <c r="AE5382">
        <v>5547</v>
      </c>
      <c r="AF5382">
        <v>44974.1010648148</v>
      </c>
    </row>
    <row r="5383" spans="1:32" x14ac:dyDescent="0.25">
      <c r="A5383" t="s">
        <v>32</v>
      </c>
      <c r="B5383">
        <v>1</v>
      </c>
      <c r="C5383" t="s">
        <v>168</v>
      </c>
      <c r="D5383">
        <v>67</v>
      </c>
      <c r="E5383" t="s">
        <v>34</v>
      </c>
      <c r="F5383" t="s">
        <v>35</v>
      </c>
      <c r="G5383" t="s">
        <v>36</v>
      </c>
      <c r="H5383" t="s">
        <v>162</v>
      </c>
      <c r="I5383" t="s">
        <v>38</v>
      </c>
      <c r="J5383" t="s">
        <v>168</v>
      </c>
      <c r="K5383">
        <v>36160</v>
      </c>
      <c r="L5383">
        <v>1998</v>
      </c>
      <c r="M5383" t="s">
        <v>39</v>
      </c>
      <c r="N5383">
        <v>70</v>
      </c>
      <c r="O5383">
        <v>2.7522442875511199</v>
      </c>
      <c r="P5383">
        <v>1.53890081604414</v>
      </c>
      <c r="Q5383">
        <v>74.457147299945206</v>
      </c>
      <c r="R5383">
        <v>8.2843499907203993E-2</v>
      </c>
      <c r="S5383">
        <v>5.8258755826267299</v>
      </c>
      <c r="T5383">
        <v>14.8440138930917</v>
      </c>
      <c r="U5383">
        <v>20.752732975625602</v>
      </c>
      <c r="V5383">
        <v>93512.824630093004</v>
      </c>
      <c r="W5383">
        <v>7874.00915086442</v>
      </c>
      <c r="X5383">
        <v>1585.2266631779</v>
      </c>
      <c r="Y5383">
        <v>42.252150564187502</v>
      </c>
      <c r="Z5383">
        <v>0.21785036325999699</v>
      </c>
      <c r="AA5383">
        <v>12974.9895624859</v>
      </c>
      <c r="AB5383">
        <v>325.49137157259798</v>
      </c>
      <c r="AC5383">
        <v>40.0825310291468</v>
      </c>
      <c r="AD5383">
        <v>353.56644621086701</v>
      </c>
      <c r="AE5383">
        <v>5547</v>
      </c>
      <c r="AF5383">
        <v>44974.1011111111</v>
      </c>
    </row>
    <row r="5384" spans="1:32" x14ac:dyDescent="0.25">
      <c r="A5384" t="s">
        <v>32</v>
      </c>
      <c r="B5384">
        <v>1</v>
      </c>
      <c r="C5384" t="s">
        <v>168</v>
      </c>
      <c r="D5384">
        <v>67</v>
      </c>
      <c r="E5384" t="s">
        <v>34</v>
      </c>
      <c r="F5384" t="s">
        <v>35</v>
      </c>
      <c r="G5384" t="s">
        <v>36</v>
      </c>
      <c r="H5384" t="s">
        <v>162</v>
      </c>
      <c r="I5384" t="s">
        <v>38</v>
      </c>
      <c r="J5384" t="s">
        <v>168</v>
      </c>
      <c r="K5384">
        <v>36525</v>
      </c>
      <c r="L5384">
        <v>1999</v>
      </c>
      <c r="M5384" t="s">
        <v>39</v>
      </c>
      <c r="N5384">
        <v>70</v>
      </c>
      <c r="O5384">
        <v>2.8711843164805302</v>
      </c>
      <c r="P5384">
        <v>1.46716106701045</v>
      </c>
      <c r="Q5384">
        <v>85.696880917737701</v>
      </c>
      <c r="R5384">
        <v>4.6839438281959599E-2</v>
      </c>
      <c r="S5384">
        <v>6.9846416308936803</v>
      </c>
      <c r="T5384">
        <v>13.7845953175406</v>
      </c>
      <c r="U5384">
        <v>20.816076386716301</v>
      </c>
      <c r="V5384">
        <v>93361.282384268605</v>
      </c>
      <c r="W5384">
        <v>7861.6419022869904</v>
      </c>
      <c r="X5384">
        <v>1658.7980140900299</v>
      </c>
      <c r="Y5384">
        <v>43.379043426559299</v>
      </c>
      <c r="Z5384">
        <v>0.196966314954345</v>
      </c>
      <c r="AA5384">
        <v>14620.341819520199</v>
      </c>
      <c r="AB5384">
        <v>355.26591597805498</v>
      </c>
      <c r="AC5384">
        <v>45.058626883067902</v>
      </c>
      <c r="AD5384">
        <v>378.22784901040302</v>
      </c>
      <c r="AE5384">
        <v>5547</v>
      </c>
      <c r="AF5384">
        <v>44974.101168981499</v>
      </c>
    </row>
    <row r="5385" spans="1:32" x14ac:dyDescent="0.25">
      <c r="A5385" t="s">
        <v>32</v>
      </c>
      <c r="B5385">
        <v>1</v>
      </c>
      <c r="C5385" t="s">
        <v>168</v>
      </c>
      <c r="D5385">
        <v>67</v>
      </c>
      <c r="E5385" t="s">
        <v>34</v>
      </c>
      <c r="F5385" t="s">
        <v>35</v>
      </c>
      <c r="G5385" t="s">
        <v>36</v>
      </c>
      <c r="H5385" t="s">
        <v>162</v>
      </c>
      <c r="I5385" t="s">
        <v>38</v>
      </c>
      <c r="J5385" t="s">
        <v>168</v>
      </c>
      <c r="K5385">
        <v>36891</v>
      </c>
      <c r="L5385">
        <v>2000</v>
      </c>
      <c r="M5385" t="s">
        <v>39</v>
      </c>
      <c r="N5385">
        <v>70</v>
      </c>
      <c r="O5385">
        <v>3.0999517416140798</v>
      </c>
      <c r="P5385">
        <v>1.5086529004472999</v>
      </c>
      <c r="Q5385">
        <v>85.319751068623901</v>
      </c>
      <c r="R5385">
        <v>0.103567705337483</v>
      </c>
      <c r="S5385">
        <v>5.0058392375622702</v>
      </c>
      <c r="T5385">
        <v>18.458365323028598</v>
      </c>
      <c r="U5385">
        <v>23.567772265928401</v>
      </c>
      <c r="V5385">
        <v>93220.268673496597</v>
      </c>
      <c r="W5385">
        <v>7853.28319081462</v>
      </c>
      <c r="X5385">
        <v>1657.1668297961401</v>
      </c>
      <c r="Y5385">
        <v>42.910511699252901</v>
      </c>
      <c r="Z5385">
        <v>0.18507597923159999</v>
      </c>
      <c r="AA5385">
        <v>14528.6525524318</v>
      </c>
      <c r="AB5385">
        <v>353.64046421548898</v>
      </c>
      <c r="AC5385">
        <v>35.235994696787102</v>
      </c>
      <c r="AD5385">
        <v>383.77411220762298</v>
      </c>
      <c r="AE5385">
        <v>5571</v>
      </c>
      <c r="AF5385">
        <v>44974.101215277798</v>
      </c>
    </row>
    <row r="5386" spans="1:32" x14ac:dyDescent="0.25">
      <c r="A5386" t="s">
        <v>32</v>
      </c>
      <c r="B5386">
        <v>1</v>
      </c>
      <c r="C5386" t="s">
        <v>168</v>
      </c>
      <c r="D5386">
        <v>67</v>
      </c>
      <c r="E5386" t="s">
        <v>34</v>
      </c>
      <c r="F5386" t="s">
        <v>35</v>
      </c>
      <c r="G5386" t="s">
        <v>36</v>
      </c>
      <c r="H5386" t="s">
        <v>162</v>
      </c>
      <c r="I5386" t="s">
        <v>38</v>
      </c>
      <c r="J5386" t="s">
        <v>168</v>
      </c>
      <c r="K5386">
        <v>37256</v>
      </c>
      <c r="L5386">
        <v>2001</v>
      </c>
      <c r="M5386" t="s">
        <v>39</v>
      </c>
      <c r="N5386">
        <v>70</v>
      </c>
      <c r="O5386">
        <v>2.7028213601539002</v>
      </c>
      <c r="P5386">
        <v>1.46531578758424</v>
      </c>
      <c r="Q5386">
        <v>78.505582522264802</v>
      </c>
      <c r="R5386">
        <v>6.1471684133714503E-2</v>
      </c>
      <c r="S5386">
        <v>5.7643490516790203</v>
      </c>
      <c r="T5386">
        <v>13.200366653506</v>
      </c>
      <c r="U5386">
        <v>19.0261873893188</v>
      </c>
      <c r="V5386">
        <v>93067.646609281801</v>
      </c>
      <c r="W5386">
        <v>7836.0287027997401</v>
      </c>
      <c r="X5386">
        <v>1645.77493915628</v>
      </c>
      <c r="Y5386">
        <v>43.871659313016501</v>
      </c>
      <c r="Z5386">
        <v>0.192632123007243</v>
      </c>
      <c r="AA5386">
        <v>14997.6524062874</v>
      </c>
      <c r="AB5386">
        <v>359.95583667254999</v>
      </c>
      <c r="AC5386">
        <v>40.170146848940497</v>
      </c>
      <c r="AD5386">
        <v>385.009272566525</v>
      </c>
      <c r="AE5386">
        <v>5547</v>
      </c>
      <c r="AF5386">
        <v>44974.101261574098</v>
      </c>
    </row>
    <row r="5387" spans="1:32" x14ac:dyDescent="0.25">
      <c r="A5387" t="s">
        <v>32</v>
      </c>
      <c r="B5387">
        <v>1</v>
      </c>
      <c r="C5387" t="s">
        <v>168</v>
      </c>
      <c r="D5387">
        <v>67</v>
      </c>
      <c r="E5387" t="s">
        <v>34</v>
      </c>
      <c r="F5387" t="s">
        <v>35</v>
      </c>
      <c r="G5387" t="s">
        <v>36</v>
      </c>
      <c r="H5387" t="s">
        <v>162</v>
      </c>
      <c r="I5387" t="s">
        <v>38</v>
      </c>
      <c r="J5387" t="s">
        <v>168</v>
      </c>
      <c r="K5387">
        <v>37621</v>
      </c>
      <c r="L5387">
        <v>2002</v>
      </c>
      <c r="M5387" t="s">
        <v>39</v>
      </c>
      <c r="N5387">
        <v>70</v>
      </c>
      <c r="O5387">
        <v>2.9686769614203299</v>
      </c>
      <c r="P5387">
        <v>1.4654408008114901</v>
      </c>
      <c r="Q5387">
        <v>88.714414253650006</v>
      </c>
      <c r="R5387">
        <v>9.3923288704785404E-2</v>
      </c>
      <c r="S5387">
        <v>5.9319742400363404</v>
      </c>
      <c r="T5387">
        <v>15.862931384690601</v>
      </c>
      <c r="U5387">
        <v>21.888828913431698</v>
      </c>
      <c r="V5387">
        <v>92928.375522706207</v>
      </c>
      <c r="W5387">
        <v>7827.5172166884304</v>
      </c>
      <c r="X5387">
        <v>1642.0245194362401</v>
      </c>
      <c r="Y5387">
        <v>42.461764737395399</v>
      </c>
      <c r="Z5387">
        <v>0.17811448497566901</v>
      </c>
      <c r="AA5387">
        <v>14693.762105956501</v>
      </c>
      <c r="AB5387">
        <v>352.677522266783</v>
      </c>
      <c r="AC5387">
        <v>32.503704888059502</v>
      </c>
      <c r="AD5387">
        <v>382.10734397904901</v>
      </c>
      <c r="AE5387">
        <v>5547</v>
      </c>
      <c r="AF5387">
        <v>44974.101319444402</v>
      </c>
    </row>
    <row r="5388" spans="1:32" x14ac:dyDescent="0.25">
      <c r="A5388" t="s">
        <v>32</v>
      </c>
      <c r="B5388">
        <v>1</v>
      </c>
      <c r="C5388" t="s">
        <v>168</v>
      </c>
      <c r="D5388">
        <v>67</v>
      </c>
      <c r="E5388" t="s">
        <v>34</v>
      </c>
      <c r="F5388" t="s">
        <v>35</v>
      </c>
      <c r="G5388" t="s">
        <v>36</v>
      </c>
      <c r="H5388" t="s">
        <v>162</v>
      </c>
      <c r="I5388" t="s">
        <v>38</v>
      </c>
      <c r="J5388" t="s">
        <v>168</v>
      </c>
      <c r="K5388">
        <v>37986</v>
      </c>
      <c r="L5388">
        <v>2003</v>
      </c>
      <c r="M5388" t="s">
        <v>39</v>
      </c>
      <c r="N5388">
        <v>70</v>
      </c>
      <c r="O5388">
        <v>2.3047647922948702</v>
      </c>
      <c r="P5388">
        <v>1.34304746249522</v>
      </c>
      <c r="Q5388">
        <v>65.243579109377094</v>
      </c>
      <c r="R5388">
        <v>0.104958045997809</v>
      </c>
      <c r="S5388">
        <v>5.2160034516310301</v>
      </c>
      <c r="T5388">
        <v>16.876972785246799</v>
      </c>
      <c r="U5388">
        <v>22.1979342828756</v>
      </c>
      <c r="V5388">
        <v>92770.741349036995</v>
      </c>
      <c r="W5388">
        <v>7814.3923656527104</v>
      </c>
      <c r="X5388">
        <v>1697.1493727091699</v>
      </c>
      <c r="Y5388">
        <v>43.5942628537411</v>
      </c>
      <c r="Z5388">
        <v>0.16972951429650099</v>
      </c>
      <c r="AA5388">
        <v>15494.662968008501</v>
      </c>
      <c r="AB5388">
        <v>365.99212497677399</v>
      </c>
      <c r="AC5388">
        <v>37.895725286713798</v>
      </c>
      <c r="AD5388">
        <v>396.462460430112</v>
      </c>
      <c r="AE5388">
        <v>5547</v>
      </c>
      <c r="AF5388">
        <v>44974.101365740702</v>
      </c>
    </row>
    <row r="5389" spans="1:32" x14ac:dyDescent="0.25">
      <c r="A5389" t="s">
        <v>32</v>
      </c>
      <c r="B5389">
        <v>1</v>
      </c>
      <c r="C5389" t="s">
        <v>168</v>
      </c>
      <c r="D5389">
        <v>67</v>
      </c>
      <c r="E5389" t="s">
        <v>34</v>
      </c>
      <c r="F5389" t="s">
        <v>35</v>
      </c>
      <c r="G5389" t="s">
        <v>36</v>
      </c>
      <c r="H5389" t="s">
        <v>162</v>
      </c>
      <c r="I5389" t="s">
        <v>38</v>
      </c>
      <c r="J5389" t="s">
        <v>168</v>
      </c>
      <c r="K5389">
        <v>38352</v>
      </c>
      <c r="L5389">
        <v>2004</v>
      </c>
      <c r="M5389" t="s">
        <v>39</v>
      </c>
      <c r="N5389">
        <v>70</v>
      </c>
      <c r="O5389">
        <v>2.88830472544868</v>
      </c>
      <c r="P5389">
        <v>1.4580225516043199</v>
      </c>
      <c r="Q5389">
        <v>90.321366523158602</v>
      </c>
      <c r="R5389">
        <v>0.14261107947729901</v>
      </c>
      <c r="S5389">
        <v>8.7638560043734692</v>
      </c>
      <c r="T5389">
        <v>11.7653719879827</v>
      </c>
      <c r="U5389">
        <v>20.6718390718334</v>
      </c>
      <c r="V5389">
        <v>92636.865116775603</v>
      </c>
      <c r="W5389">
        <v>7801.7106779735104</v>
      </c>
      <c r="X5389">
        <v>1609.9123999682799</v>
      </c>
      <c r="Y5389">
        <v>42.217917653881798</v>
      </c>
      <c r="Z5389">
        <v>0.19047173111987201</v>
      </c>
      <c r="AA5389">
        <v>14414.7753287379</v>
      </c>
      <c r="AB5389">
        <v>348.40007984610003</v>
      </c>
      <c r="AC5389">
        <v>39.028940914653099</v>
      </c>
      <c r="AD5389">
        <v>360.20395513640102</v>
      </c>
      <c r="AE5389">
        <v>5571</v>
      </c>
      <c r="AF5389">
        <v>44974.101412037002</v>
      </c>
    </row>
    <row r="5390" spans="1:32" x14ac:dyDescent="0.25">
      <c r="A5390" t="s">
        <v>32</v>
      </c>
      <c r="B5390">
        <v>1</v>
      </c>
      <c r="C5390" t="s">
        <v>168</v>
      </c>
      <c r="D5390">
        <v>67</v>
      </c>
      <c r="E5390" t="s">
        <v>34</v>
      </c>
      <c r="F5390" t="s">
        <v>35</v>
      </c>
      <c r="G5390" t="s">
        <v>36</v>
      </c>
      <c r="H5390" t="s">
        <v>162</v>
      </c>
      <c r="I5390" t="s">
        <v>38</v>
      </c>
      <c r="J5390" t="s">
        <v>168</v>
      </c>
      <c r="K5390">
        <v>38717</v>
      </c>
      <c r="L5390">
        <v>2005</v>
      </c>
      <c r="M5390" t="s">
        <v>39</v>
      </c>
      <c r="N5390">
        <v>70</v>
      </c>
      <c r="O5390">
        <v>2.3798480303401099</v>
      </c>
      <c r="P5390">
        <v>1.3705424230509</v>
      </c>
      <c r="Q5390">
        <v>70.706641840775205</v>
      </c>
      <c r="R5390">
        <v>5.8290526533861499E-2</v>
      </c>
      <c r="S5390">
        <v>5.52256758814194</v>
      </c>
      <c r="T5390">
        <v>13.3397059391726</v>
      </c>
      <c r="U5390">
        <v>18.920564053848398</v>
      </c>
      <c r="V5390">
        <v>92484.709576709603</v>
      </c>
      <c r="W5390">
        <v>7787.3575293857903</v>
      </c>
      <c r="X5390">
        <v>1677.10662660139</v>
      </c>
      <c r="Y5390">
        <v>43.765130202303403</v>
      </c>
      <c r="Z5390">
        <v>0.193793788476262</v>
      </c>
      <c r="AA5390">
        <v>14862.4560246938</v>
      </c>
      <c r="AB5390">
        <v>362.12407959010699</v>
      </c>
      <c r="AC5390">
        <v>41.771011003415801</v>
      </c>
      <c r="AD5390">
        <v>394.26151664100303</v>
      </c>
      <c r="AE5390">
        <v>5547</v>
      </c>
      <c r="AF5390">
        <v>44974.1014699074</v>
      </c>
    </row>
    <row r="5391" spans="1:32" x14ac:dyDescent="0.25">
      <c r="A5391" t="s">
        <v>32</v>
      </c>
      <c r="B5391">
        <v>1</v>
      </c>
      <c r="C5391" t="s">
        <v>168</v>
      </c>
      <c r="D5391">
        <v>67</v>
      </c>
      <c r="E5391" t="s">
        <v>34</v>
      </c>
      <c r="F5391" t="s">
        <v>35</v>
      </c>
      <c r="G5391" t="s">
        <v>36</v>
      </c>
      <c r="H5391" t="s">
        <v>162</v>
      </c>
      <c r="I5391" t="s">
        <v>38</v>
      </c>
      <c r="J5391" t="s">
        <v>168</v>
      </c>
      <c r="K5391">
        <v>39082</v>
      </c>
      <c r="L5391">
        <v>2006</v>
      </c>
      <c r="M5391" t="s">
        <v>39</v>
      </c>
      <c r="N5391">
        <v>70</v>
      </c>
      <c r="O5391">
        <v>3.1568587964492001</v>
      </c>
      <c r="P5391">
        <v>1.49401864583806</v>
      </c>
      <c r="Q5391">
        <v>91.881529548137806</v>
      </c>
      <c r="R5391">
        <v>9.2570739403616806E-2</v>
      </c>
      <c r="S5391">
        <v>8.1100642701833898</v>
      </c>
      <c r="T5391">
        <v>12.861007217099001</v>
      </c>
      <c r="U5391">
        <v>21.063642226686</v>
      </c>
      <c r="V5391">
        <v>92355.426069273701</v>
      </c>
      <c r="W5391">
        <v>7778.9713118712498</v>
      </c>
      <c r="X5391">
        <v>1652.44652755172</v>
      </c>
      <c r="Y5391">
        <v>42.730799677968101</v>
      </c>
      <c r="Z5391">
        <v>0.20991480477458599</v>
      </c>
      <c r="AA5391">
        <v>14971.451286859499</v>
      </c>
      <c r="AB5391">
        <v>358.27460734824302</v>
      </c>
      <c r="AC5391">
        <v>46.295926162086097</v>
      </c>
      <c r="AD5391">
        <v>372.485124230152</v>
      </c>
      <c r="AE5391">
        <v>5547</v>
      </c>
      <c r="AF5391">
        <v>44974.1015162037</v>
      </c>
    </row>
    <row r="5392" spans="1:32" x14ac:dyDescent="0.25">
      <c r="A5392" t="s">
        <v>32</v>
      </c>
      <c r="B5392">
        <v>1</v>
      </c>
      <c r="C5392" t="s">
        <v>168</v>
      </c>
      <c r="D5392">
        <v>67</v>
      </c>
      <c r="E5392" t="s">
        <v>34</v>
      </c>
      <c r="F5392" t="s">
        <v>35</v>
      </c>
      <c r="G5392" t="s">
        <v>36</v>
      </c>
      <c r="H5392" t="s">
        <v>162</v>
      </c>
      <c r="I5392" t="s">
        <v>38</v>
      </c>
      <c r="J5392" t="s">
        <v>168</v>
      </c>
      <c r="K5392">
        <v>39447</v>
      </c>
      <c r="L5392">
        <v>2007</v>
      </c>
      <c r="M5392" t="s">
        <v>39</v>
      </c>
      <c r="N5392">
        <v>70</v>
      </c>
      <c r="O5392">
        <v>2.78003554525153</v>
      </c>
      <c r="P5392">
        <v>1.4537242370830299</v>
      </c>
      <c r="Q5392">
        <v>83.639419734409699</v>
      </c>
      <c r="R5392">
        <v>7.4263846699184705E-2</v>
      </c>
      <c r="S5392">
        <v>6.1194986057495999</v>
      </c>
      <c r="T5392">
        <v>12.6625076180155</v>
      </c>
      <c r="U5392">
        <v>18.856270070464301</v>
      </c>
      <c r="V5392">
        <v>92217.188509512605</v>
      </c>
      <c r="W5392">
        <v>7765.3521965506598</v>
      </c>
      <c r="X5392">
        <v>1654.7888879002801</v>
      </c>
      <c r="Y5392">
        <v>42.839170788441798</v>
      </c>
      <c r="Z5392">
        <v>0.21326865732084099</v>
      </c>
      <c r="AA5392">
        <v>14678.947219658799</v>
      </c>
      <c r="AB5392">
        <v>355.57523382990001</v>
      </c>
      <c r="AC5392">
        <v>43.472697394962999</v>
      </c>
      <c r="AD5392">
        <v>380.94600516343701</v>
      </c>
      <c r="AE5392">
        <v>5547</v>
      </c>
      <c r="AF5392">
        <v>44974.1015625</v>
      </c>
    </row>
    <row r="5393" spans="1:32" x14ac:dyDescent="0.25">
      <c r="A5393" t="s">
        <v>32</v>
      </c>
      <c r="B5393">
        <v>1</v>
      </c>
      <c r="C5393" t="s">
        <v>168</v>
      </c>
      <c r="D5393">
        <v>67</v>
      </c>
      <c r="E5393" t="s">
        <v>34</v>
      </c>
      <c r="F5393" t="s">
        <v>35</v>
      </c>
      <c r="G5393" t="s">
        <v>36</v>
      </c>
      <c r="H5393" t="s">
        <v>162</v>
      </c>
      <c r="I5393" t="s">
        <v>38</v>
      </c>
      <c r="J5393" t="s">
        <v>168</v>
      </c>
      <c r="K5393">
        <v>39813</v>
      </c>
      <c r="L5393">
        <v>2008</v>
      </c>
      <c r="M5393" t="s">
        <v>39</v>
      </c>
      <c r="N5393">
        <v>70</v>
      </c>
      <c r="O5393">
        <v>3.0948039306648698</v>
      </c>
      <c r="P5393">
        <v>1.5019378759081401</v>
      </c>
      <c r="Q5393">
        <v>91.529632164261102</v>
      </c>
      <c r="R5393">
        <v>0.14458174732774101</v>
      </c>
      <c r="S5393">
        <v>7.3620285417174998</v>
      </c>
      <c r="T5393">
        <v>13.616643148661201</v>
      </c>
      <c r="U5393">
        <v>21.123253437706499</v>
      </c>
      <c r="V5393">
        <v>92076.757062504897</v>
      </c>
      <c r="W5393">
        <v>7755.9235253446795</v>
      </c>
      <c r="X5393">
        <v>1613.6837143213099</v>
      </c>
      <c r="Y5393">
        <v>42.405220414455997</v>
      </c>
      <c r="Z5393">
        <v>0.186819844251323</v>
      </c>
      <c r="AA5393">
        <v>13998.121360718</v>
      </c>
      <c r="AB5393">
        <v>341.15287654378301</v>
      </c>
      <c r="AC5393">
        <v>38.913913794351103</v>
      </c>
      <c r="AD5393">
        <v>364.86324397814298</v>
      </c>
      <c r="AE5393">
        <v>5571</v>
      </c>
      <c r="AF5393">
        <v>44974.101620370398</v>
      </c>
    </row>
    <row r="5394" spans="1:32" x14ac:dyDescent="0.25">
      <c r="A5394" t="s">
        <v>32</v>
      </c>
      <c r="B5394">
        <v>1</v>
      </c>
      <c r="C5394" t="s">
        <v>168</v>
      </c>
      <c r="D5394">
        <v>67</v>
      </c>
      <c r="E5394" t="s">
        <v>34</v>
      </c>
      <c r="F5394" t="s">
        <v>35</v>
      </c>
      <c r="G5394" t="s">
        <v>36</v>
      </c>
      <c r="H5394" t="s">
        <v>162</v>
      </c>
      <c r="I5394" t="s">
        <v>38</v>
      </c>
      <c r="J5394" t="s">
        <v>168</v>
      </c>
      <c r="K5394">
        <v>40178</v>
      </c>
      <c r="L5394">
        <v>2009</v>
      </c>
      <c r="M5394" t="s">
        <v>39</v>
      </c>
      <c r="N5394">
        <v>70</v>
      </c>
      <c r="O5394">
        <v>2.8671913818312298</v>
      </c>
      <c r="P5394">
        <v>1.46685463953802</v>
      </c>
      <c r="Q5394">
        <v>86.283771404976306</v>
      </c>
      <c r="R5394">
        <v>0.11683586527089899</v>
      </c>
      <c r="S5394">
        <v>6.7763478421433696</v>
      </c>
      <c r="T5394">
        <v>14.6511634663373</v>
      </c>
      <c r="U5394">
        <v>21.5443471737516</v>
      </c>
      <c r="V5394">
        <v>91926.631374391902</v>
      </c>
      <c r="W5394">
        <v>7743.3935464413298</v>
      </c>
      <c r="X5394">
        <v>1599.5712379423301</v>
      </c>
      <c r="Y5394">
        <v>41.987427030984598</v>
      </c>
      <c r="Z5394">
        <v>0.17886807792383799</v>
      </c>
      <c r="AA5394">
        <v>13873.833093016699</v>
      </c>
      <c r="AB5394">
        <v>337.86787833874502</v>
      </c>
      <c r="AC5394">
        <v>32.808731935440299</v>
      </c>
      <c r="AD5394">
        <v>364.15984401175302</v>
      </c>
      <c r="AE5394">
        <v>5547</v>
      </c>
      <c r="AF5394">
        <v>44974.101666666698</v>
      </c>
    </row>
    <row r="5395" spans="1:32" x14ac:dyDescent="0.25">
      <c r="A5395" t="s">
        <v>32</v>
      </c>
      <c r="B5395">
        <v>1</v>
      </c>
      <c r="C5395" t="s">
        <v>168</v>
      </c>
      <c r="D5395">
        <v>67</v>
      </c>
      <c r="E5395" t="s">
        <v>34</v>
      </c>
      <c r="F5395" t="s">
        <v>35</v>
      </c>
      <c r="G5395" t="s">
        <v>36</v>
      </c>
      <c r="H5395" t="s">
        <v>162</v>
      </c>
      <c r="I5395" t="s">
        <v>38</v>
      </c>
      <c r="J5395" t="s">
        <v>168</v>
      </c>
      <c r="K5395">
        <v>40543</v>
      </c>
      <c r="L5395">
        <v>2010</v>
      </c>
      <c r="M5395" t="s">
        <v>39</v>
      </c>
      <c r="N5395">
        <v>70</v>
      </c>
      <c r="O5395">
        <v>2.9904143191293602</v>
      </c>
      <c r="P5395">
        <v>1.4867253439568</v>
      </c>
      <c r="Q5395">
        <v>81.985615481938694</v>
      </c>
      <c r="R5395">
        <v>8.9695235157415801E-2</v>
      </c>
      <c r="S5395">
        <v>4.8833873084331296</v>
      </c>
      <c r="T5395">
        <v>19.084944194512001</v>
      </c>
      <c r="U5395">
        <v>24.058026738102502</v>
      </c>
      <c r="V5395">
        <v>91775.053387271095</v>
      </c>
      <c r="W5395">
        <v>7732.9271503835798</v>
      </c>
      <c r="X5395">
        <v>1659.3561081941</v>
      </c>
      <c r="Y5395">
        <v>42.599885228752299</v>
      </c>
      <c r="Z5395">
        <v>0.191880173039635</v>
      </c>
      <c r="AA5395">
        <v>14706.057194711801</v>
      </c>
      <c r="AB5395">
        <v>348.258929711024</v>
      </c>
      <c r="AC5395">
        <v>43.335861113649997</v>
      </c>
      <c r="AD5395">
        <v>374.420643100836</v>
      </c>
      <c r="AE5395">
        <v>5547</v>
      </c>
      <c r="AF5395">
        <v>44974.101724537002</v>
      </c>
    </row>
    <row r="5396" spans="1:32" x14ac:dyDescent="0.25">
      <c r="A5396" t="s">
        <v>32</v>
      </c>
      <c r="B5396">
        <v>1</v>
      </c>
      <c r="C5396" t="s">
        <v>168</v>
      </c>
      <c r="D5396">
        <v>67</v>
      </c>
      <c r="E5396" t="s">
        <v>34</v>
      </c>
      <c r="F5396" t="s">
        <v>35</v>
      </c>
      <c r="G5396" t="s">
        <v>36</v>
      </c>
      <c r="H5396" t="s">
        <v>162</v>
      </c>
      <c r="I5396" t="s">
        <v>38</v>
      </c>
      <c r="J5396" t="s">
        <v>168</v>
      </c>
      <c r="K5396">
        <v>40908</v>
      </c>
      <c r="L5396">
        <v>2011</v>
      </c>
      <c r="M5396" t="s">
        <v>39</v>
      </c>
      <c r="N5396">
        <v>70</v>
      </c>
      <c r="O5396">
        <v>2.9297279431409402</v>
      </c>
      <c r="P5396">
        <v>1.45319209524715</v>
      </c>
      <c r="Q5396">
        <v>90.985715651610803</v>
      </c>
      <c r="R5396">
        <v>0.15627080834072901</v>
      </c>
      <c r="S5396">
        <v>7.3159565895140304</v>
      </c>
      <c r="T5396">
        <v>14.723794339596999</v>
      </c>
      <c r="U5396">
        <v>22.196021737451701</v>
      </c>
      <c r="V5396">
        <v>91656.406467935798</v>
      </c>
      <c r="W5396">
        <v>7721.5045623257201</v>
      </c>
      <c r="X5396">
        <v>1640.28408772955</v>
      </c>
      <c r="Y5396">
        <v>42.9864626698959</v>
      </c>
      <c r="Z5396">
        <v>0.204852531768032</v>
      </c>
      <c r="AA5396">
        <v>14310.2065551301</v>
      </c>
      <c r="AB5396">
        <v>354.53234910919298</v>
      </c>
      <c r="AC5396">
        <v>46.667842972122003</v>
      </c>
      <c r="AD5396">
        <v>369.38916553224902</v>
      </c>
      <c r="AE5396">
        <v>5547</v>
      </c>
      <c r="AF5396">
        <v>44974.101770833302</v>
      </c>
    </row>
    <row r="5397" spans="1:32" x14ac:dyDescent="0.25">
      <c r="A5397" t="s">
        <v>32</v>
      </c>
      <c r="B5397">
        <v>1</v>
      </c>
      <c r="C5397" t="s">
        <v>168</v>
      </c>
      <c r="D5397">
        <v>67</v>
      </c>
      <c r="E5397" t="s">
        <v>34</v>
      </c>
      <c r="F5397" t="s">
        <v>35</v>
      </c>
      <c r="G5397" t="s">
        <v>36</v>
      </c>
      <c r="H5397" t="s">
        <v>162</v>
      </c>
      <c r="I5397" t="s">
        <v>38</v>
      </c>
      <c r="J5397" t="s">
        <v>168</v>
      </c>
      <c r="K5397">
        <v>41274</v>
      </c>
      <c r="L5397">
        <v>2012</v>
      </c>
      <c r="M5397" t="s">
        <v>39</v>
      </c>
      <c r="N5397">
        <v>70</v>
      </c>
      <c r="O5397">
        <v>2.6185971465091602</v>
      </c>
      <c r="P5397">
        <v>1.37744751928111</v>
      </c>
      <c r="Q5397">
        <v>82.441591405675993</v>
      </c>
      <c r="R5397">
        <v>7.6542067863482804E-2</v>
      </c>
      <c r="S5397">
        <v>5.7505837987792097</v>
      </c>
      <c r="T5397">
        <v>15.4229950291843</v>
      </c>
      <c r="U5397">
        <v>21.250120895826999</v>
      </c>
      <c r="V5397">
        <v>91543.4771469384</v>
      </c>
      <c r="W5397">
        <v>7711.7380153368804</v>
      </c>
      <c r="X5397">
        <v>1665.52037302966</v>
      </c>
      <c r="Y5397">
        <v>42.5038240425936</v>
      </c>
      <c r="Z5397">
        <v>0.20311791772513901</v>
      </c>
      <c r="AA5397">
        <v>15023.2977681953</v>
      </c>
      <c r="AB5397">
        <v>354.94756449167397</v>
      </c>
      <c r="AC5397">
        <v>42.968502283160099</v>
      </c>
      <c r="AD5397">
        <v>381.00118998365201</v>
      </c>
      <c r="AE5397">
        <v>5571</v>
      </c>
      <c r="AF5397">
        <v>44974.101817129602</v>
      </c>
    </row>
    <row r="5398" spans="1:32" x14ac:dyDescent="0.25">
      <c r="A5398" t="s">
        <v>32</v>
      </c>
      <c r="B5398">
        <v>1</v>
      </c>
      <c r="C5398" t="s">
        <v>168</v>
      </c>
      <c r="D5398">
        <v>67</v>
      </c>
      <c r="E5398" t="s">
        <v>34</v>
      </c>
      <c r="F5398" t="s">
        <v>35</v>
      </c>
      <c r="G5398" t="s">
        <v>36</v>
      </c>
      <c r="H5398" t="s">
        <v>162</v>
      </c>
      <c r="I5398" t="s">
        <v>38</v>
      </c>
      <c r="J5398" t="s">
        <v>168</v>
      </c>
      <c r="K5398">
        <v>41639</v>
      </c>
      <c r="L5398">
        <v>2013</v>
      </c>
      <c r="M5398" t="s">
        <v>39</v>
      </c>
      <c r="N5398">
        <v>70</v>
      </c>
      <c r="O5398">
        <v>2.9397587785525201</v>
      </c>
      <c r="P5398">
        <v>1.4665577533163101</v>
      </c>
      <c r="Q5398">
        <v>78.4044934203895</v>
      </c>
      <c r="R5398">
        <v>7.5885313387657E-2</v>
      </c>
      <c r="S5398">
        <v>6.0075298806991704</v>
      </c>
      <c r="T5398">
        <v>12.8442360197703</v>
      </c>
      <c r="U5398">
        <v>18.9276512138572</v>
      </c>
      <c r="V5398">
        <v>91387.777415937206</v>
      </c>
      <c r="W5398">
        <v>7695.7124672455602</v>
      </c>
      <c r="X5398">
        <v>1689.84317554516</v>
      </c>
      <c r="Y5398">
        <v>43.441653307911103</v>
      </c>
      <c r="Z5398">
        <v>0.21574005809493399</v>
      </c>
      <c r="AA5398">
        <v>15448.484841409299</v>
      </c>
      <c r="AB5398">
        <v>374.21009365880701</v>
      </c>
      <c r="AC5398">
        <v>55.053237915950497</v>
      </c>
      <c r="AD5398">
        <v>387.32696935018203</v>
      </c>
      <c r="AE5398">
        <v>5547</v>
      </c>
      <c r="AF5398">
        <v>44974.101875</v>
      </c>
    </row>
    <row r="5399" spans="1:32" x14ac:dyDescent="0.25">
      <c r="A5399" t="s">
        <v>32</v>
      </c>
      <c r="B5399">
        <v>1</v>
      </c>
      <c r="C5399" t="s">
        <v>168</v>
      </c>
      <c r="D5399">
        <v>67</v>
      </c>
      <c r="E5399" t="s">
        <v>34</v>
      </c>
      <c r="F5399" t="s">
        <v>35</v>
      </c>
      <c r="G5399" t="s">
        <v>36</v>
      </c>
      <c r="H5399" t="s">
        <v>162</v>
      </c>
      <c r="I5399" t="s">
        <v>38</v>
      </c>
      <c r="J5399" t="s">
        <v>168</v>
      </c>
      <c r="K5399">
        <v>42004</v>
      </c>
      <c r="L5399">
        <v>2014</v>
      </c>
      <c r="M5399" t="s">
        <v>39</v>
      </c>
      <c r="N5399">
        <v>70</v>
      </c>
      <c r="O5399">
        <v>2.64768232212962</v>
      </c>
      <c r="P5399">
        <v>1.3873143230876801</v>
      </c>
      <c r="Q5399">
        <v>79.415842419292403</v>
      </c>
      <c r="R5399">
        <v>0.15028836064526599</v>
      </c>
      <c r="S5399">
        <v>6.1769622847855503</v>
      </c>
      <c r="T5399">
        <v>15.440230080808</v>
      </c>
      <c r="U5399">
        <v>21.767480726238801</v>
      </c>
      <c r="V5399">
        <v>91264.980570414904</v>
      </c>
      <c r="W5399">
        <v>7688.5287493652604</v>
      </c>
      <c r="X5399">
        <v>1663.81350957943</v>
      </c>
      <c r="Y5399">
        <v>42.920155998424597</v>
      </c>
      <c r="Z5399">
        <v>0.19760047973647701</v>
      </c>
      <c r="AA5399">
        <v>15168.6447057189</v>
      </c>
      <c r="AB5399">
        <v>367.22539148631103</v>
      </c>
      <c r="AC5399">
        <v>45.874039187475702</v>
      </c>
      <c r="AD5399">
        <v>382.12331427955797</v>
      </c>
      <c r="AE5399">
        <v>5547</v>
      </c>
      <c r="AF5399">
        <v>44974.1019212963</v>
      </c>
    </row>
    <row r="5400" spans="1:32" x14ac:dyDescent="0.25">
      <c r="A5400" t="s">
        <v>32</v>
      </c>
      <c r="B5400">
        <v>1</v>
      </c>
      <c r="C5400" t="s">
        <v>168</v>
      </c>
      <c r="D5400">
        <v>67</v>
      </c>
      <c r="E5400" t="s">
        <v>34</v>
      </c>
      <c r="F5400" t="s">
        <v>35</v>
      </c>
      <c r="G5400" t="s">
        <v>36</v>
      </c>
      <c r="H5400" t="s">
        <v>162</v>
      </c>
      <c r="I5400" t="s">
        <v>38</v>
      </c>
      <c r="J5400" t="s">
        <v>168</v>
      </c>
      <c r="K5400">
        <v>42369</v>
      </c>
      <c r="L5400">
        <v>2015</v>
      </c>
      <c r="M5400" t="s">
        <v>39</v>
      </c>
      <c r="N5400">
        <v>70</v>
      </c>
      <c r="O5400">
        <v>2.2867062343962599</v>
      </c>
      <c r="P5400">
        <v>1.33937210698746</v>
      </c>
      <c r="Q5400">
        <v>62.244019573352197</v>
      </c>
      <c r="R5400">
        <v>0.114783721447009</v>
      </c>
      <c r="S5400">
        <v>6.6999106706904303</v>
      </c>
      <c r="T5400">
        <v>14.391077071146899</v>
      </c>
      <c r="U5400">
        <v>21.2057714632843</v>
      </c>
      <c r="V5400">
        <v>91090.822236971799</v>
      </c>
      <c r="W5400">
        <v>7672.1957551087698</v>
      </c>
      <c r="X5400">
        <v>1695.5502602561101</v>
      </c>
      <c r="Y5400">
        <v>44.225308789191303</v>
      </c>
      <c r="Z5400">
        <v>0.19282555647226299</v>
      </c>
      <c r="AA5400">
        <v>15442.3545414118</v>
      </c>
      <c r="AB5400">
        <v>371.75428162143498</v>
      </c>
      <c r="AC5400">
        <v>42.195171855545802</v>
      </c>
      <c r="AD5400">
        <v>396.06867395356898</v>
      </c>
      <c r="AE5400">
        <v>5547</v>
      </c>
      <c r="AF5400">
        <v>44974.101979166699</v>
      </c>
    </row>
    <row r="5401" spans="1:32" x14ac:dyDescent="0.25">
      <c r="A5401" t="s">
        <v>32</v>
      </c>
      <c r="B5401">
        <v>1</v>
      </c>
      <c r="C5401" t="s">
        <v>168</v>
      </c>
      <c r="D5401">
        <v>67</v>
      </c>
      <c r="E5401" t="s">
        <v>34</v>
      </c>
      <c r="F5401" t="s">
        <v>35</v>
      </c>
      <c r="G5401" t="s">
        <v>36</v>
      </c>
      <c r="H5401" t="s">
        <v>162</v>
      </c>
      <c r="I5401" t="s">
        <v>38</v>
      </c>
      <c r="J5401" t="s">
        <v>168</v>
      </c>
      <c r="K5401">
        <v>42735</v>
      </c>
      <c r="L5401">
        <v>2016</v>
      </c>
      <c r="M5401" t="s">
        <v>39</v>
      </c>
      <c r="N5401">
        <v>70</v>
      </c>
      <c r="O5401">
        <v>2.6846939868996298</v>
      </c>
      <c r="P5401">
        <v>1.4238647512855001</v>
      </c>
      <c r="Q5401">
        <v>77.486706954308602</v>
      </c>
      <c r="R5401">
        <v>5.4148089207878398E-2</v>
      </c>
      <c r="S5401">
        <v>5.6301727088570104</v>
      </c>
      <c r="T5401">
        <v>15.0532790895061</v>
      </c>
      <c r="U5401">
        <v>20.737599887571001</v>
      </c>
      <c r="V5401">
        <v>90946.167006448406</v>
      </c>
      <c r="W5401">
        <v>7659.3501398426397</v>
      </c>
      <c r="X5401">
        <v>1670.0697300290501</v>
      </c>
      <c r="Y5401">
        <v>43.172329145415901</v>
      </c>
      <c r="Z5401">
        <v>0.211265750844044</v>
      </c>
      <c r="AA5401">
        <v>14614.3763624689</v>
      </c>
      <c r="AB5401">
        <v>357.15700163696101</v>
      </c>
      <c r="AC5401">
        <v>48.831750928395202</v>
      </c>
      <c r="AD5401">
        <v>385.36124195743997</v>
      </c>
      <c r="AE5401">
        <v>5571</v>
      </c>
      <c r="AF5401">
        <v>44974.102025462998</v>
      </c>
    </row>
    <row r="5402" spans="1:32" x14ac:dyDescent="0.25">
      <c r="A5402" t="s">
        <v>32</v>
      </c>
      <c r="B5402">
        <v>1</v>
      </c>
      <c r="C5402" t="s">
        <v>168</v>
      </c>
      <c r="D5402">
        <v>67</v>
      </c>
      <c r="E5402" t="s">
        <v>34</v>
      </c>
      <c r="F5402" t="s">
        <v>35</v>
      </c>
      <c r="G5402" t="s">
        <v>36</v>
      </c>
      <c r="H5402" t="s">
        <v>162</v>
      </c>
      <c r="I5402" t="s">
        <v>38</v>
      </c>
      <c r="J5402" t="s">
        <v>168</v>
      </c>
      <c r="K5402">
        <v>43100</v>
      </c>
      <c r="L5402">
        <v>2017</v>
      </c>
      <c r="M5402" t="s">
        <v>39</v>
      </c>
      <c r="N5402">
        <v>70</v>
      </c>
      <c r="O5402">
        <v>2.6134998674671301</v>
      </c>
      <c r="P5402">
        <v>1.3958297292861801</v>
      </c>
      <c r="Q5402">
        <v>70.970629565374097</v>
      </c>
      <c r="R5402">
        <v>0.101965992299235</v>
      </c>
      <c r="S5402">
        <v>5.2865132406739797</v>
      </c>
      <c r="T5402">
        <v>13.085239251329799</v>
      </c>
      <c r="U5402">
        <v>18.473718484302999</v>
      </c>
      <c r="V5402">
        <v>90799.396838853601</v>
      </c>
      <c r="W5402">
        <v>7644.7665728102502</v>
      </c>
      <c r="X5402">
        <v>1677.48382150361</v>
      </c>
      <c r="Y5402">
        <v>44.124256598740203</v>
      </c>
      <c r="Z5402">
        <v>0.20647738840525701</v>
      </c>
      <c r="AA5402">
        <v>15522.143635468099</v>
      </c>
      <c r="AB5402">
        <v>380.42791082355802</v>
      </c>
      <c r="AC5402">
        <v>53.687063141582001</v>
      </c>
      <c r="AD5402">
        <v>396.25030928167803</v>
      </c>
      <c r="AE5402">
        <v>5547</v>
      </c>
      <c r="AF5402">
        <v>44974.102083333302</v>
      </c>
    </row>
    <row r="5403" spans="1:32" x14ac:dyDescent="0.25">
      <c r="A5403" t="s">
        <v>32</v>
      </c>
      <c r="B5403">
        <v>1</v>
      </c>
      <c r="C5403" t="s">
        <v>168</v>
      </c>
      <c r="D5403">
        <v>67</v>
      </c>
      <c r="E5403" t="s">
        <v>34</v>
      </c>
      <c r="F5403" t="s">
        <v>35</v>
      </c>
      <c r="G5403" t="s">
        <v>36</v>
      </c>
      <c r="H5403" t="s">
        <v>162</v>
      </c>
      <c r="I5403" t="s">
        <v>38</v>
      </c>
      <c r="J5403" t="s">
        <v>168</v>
      </c>
      <c r="K5403">
        <v>43465</v>
      </c>
      <c r="L5403">
        <v>2018</v>
      </c>
      <c r="M5403" t="s">
        <v>39</v>
      </c>
      <c r="N5403">
        <v>70</v>
      </c>
      <c r="O5403">
        <v>3.2984976366988099</v>
      </c>
      <c r="P5403">
        <v>1.55035061482521</v>
      </c>
      <c r="Q5403">
        <v>91.075688729443002</v>
      </c>
      <c r="R5403">
        <v>0.122939195541292</v>
      </c>
      <c r="S5403">
        <v>7.0276133034415702</v>
      </c>
      <c r="T5403">
        <v>14.7261473163883</v>
      </c>
      <c r="U5403">
        <v>21.8766998153712</v>
      </c>
      <c r="V5403">
        <v>90648.149628596206</v>
      </c>
      <c r="W5403">
        <v>7634.9788932963002</v>
      </c>
      <c r="X5403">
        <v>1623.8537613701101</v>
      </c>
      <c r="Y5403">
        <v>42.551428935935498</v>
      </c>
      <c r="Z5403">
        <v>0.20902195758512401</v>
      </c>
      <c r="AA5403">
        <v>15058.0732059438</v>
      </c>
      <c r="AB5403">
        <v>373.59655191808002</v>
      </c>
      <c r="AC5403">
        <v>44.986715321783898</v>
      </c>
      <c r="AD5403">
        <v>380.380641696542</v>
      </c>
      <c r="AE5403">
        <v>5547</v>
      </c>
      <c r="AF5403">
        <v>44974.102141203701</v>
      </c>
    </row>
    <row r="5404" spans="1:32" x14ac:dyDescent="0.25">
      <c r="A5404" t="s">
        <v>32</v>
      </c>
      <c r="B5404">
        <v>1</v>
      </c>
      <c r="C5404" t="s">
        <v>168</v>
      </c>
      <c r="D5404">
        <v>67</v>
      </c>
      <c r="E5404" t="s">
        <v>34</v>
      </c>
      <c r="F5404" t="s">
        <v>35</v>
      </c>
      <c r="G5404" t="s">
        <v>36</v>
      </c>
      <c r="H5404" t="s">
        <v>162</v>
      </c>
      <c r="I5404" t="s">
        <v>38</v>
      </c>
      <c r="J5404" t="s">
        <v>168</v>
      </c>
      <c r="K5404">
        <v>43830</v>
      </c>
      <c r="L5404">
        <v>2019</v>
      </c>
      <c r="M5404" t="s">
        <v>39</v>
      </c>
      <c r="N5404">
        <v>70</v>
      </c>
      <c r="O5404">
        <v>2.8159215697792401</v>
      </c>
      <c r="P5404">
        <v>1.4512761775202101</v>
      </c>
      <c r="Q5404">
        <v>83.817134082754194</v>
      </c>
      <c r="R5404">
        <v>0.14076870184791801</v>
      </c>
      <c r="S5404">
        <v>6.2635485390897196</v>
      </c>
      <c r="T5404">
        <v>14.4109249680417</v>
      </c>
      <c r="U5404">
        <v>20.815242208979399</v>
      </c>
      <c r="V5404">
        <v>90490.673003670105</v>
      </c>
      <c r="W5404">
        <v>7620.2102127605403</v>
      </c>
      <c r="X5404">
        <v>1645.30887431981</v>
      </c>
      <c r="Y5404">
        <v>43.048681746851202</v>
      </c>
      <c r="Z5404">
        <v>0.20602452879098199</v>
      </c>
      <c r="AA5404">
        <v>14115.7613458912</v>
      </c>
      <c r="AB5404">
        <v>349.66726303131497</v>
      </c>
      <c r="AC5404">
        <v>46.4914244315503</v>
      </c>
      <c r="AD5404">
        <v>379.82054473272501</v>
      </c>
      <c r="AE5404">
        <v>5547</v>
      </c>
      <c r="AF5404">
        <v>44974.102187500001</v>
      </c>
    </row>
    <row r="5405" spans="1:32" x14ac:dyDescent="0.25">
      <c r="A5405" t="s">
        <v>32</v>
      </c>
      <c r="B5405">
        <v>1</v>
      </c>
      <c r="C5405" t="s">
        <v>168</v>
      </c>
      <c r="D5405">
        <v>67</v>
      </c>
      <c r="E5405" t="s">
        <v>34</v>
      </c>
      <c r="F5405" t="s">
        <v>35</v>
      </c>
      <c r="G5405" t="s">
        <v>36</v>
      </c>
      <c r="H5405" t="s">
        <v>162</v>
      </c>
      <c r="I5405" t="s">
        <v>38</v>
      </c>
      <c r="J5405" t="s">
        <v>168</v>
      </c>
      <c r="K5405">
        <v>44196</v>
      </c>
      <c r="L5405">
        <v>2020</v>
      </c>
      <c r="M5405" t="s">
        <v>39</v>
      </c>
      <c r="N5405">
        <v>70</v>
      </c>
      <c r="O5405">
        <v>2.6192428521587798</v>
      </c>
      <c r="P5405">
        <v>1.44236645330559</v>
      </c>
      <c r="Q5405">
        <v>71.259054815788502</v>
      </c>
      <c r="R5405">
        <v>3.2847931610701799E-2</v>
      </c>
      <c r="S5405">
        <v>6.36077971151383</v>
      </c>
      <c r="T5405">
        <v>10.293902827320901</v>
      </c>
      <c r="U5405">
        <v>16.687530470445399</v>
      </c>
      <c r="V5405">
        <v>90363.539742743</v>
      </c>
      <c r="W5405">
        <v>7605.6698040445599</v>
      </c>
      <c r="X5405">
        <v>1662.21242708005</v>
      </c>
      <c r="Y5405">
        <v>42.811789923837097</v>
      </c>
      <c r="Z5405">
        <v>0.19356427647395599</v>
      </c>
      <c r="AA5405">
        <v>15133.041462901199</v>
      </c>
      <c r="AB5405">
        <v>361.16601062304397</v>
      </c>
      <c r="AC5405">
        <v>40.443805192861298</v>
      </c>
      <c r="AD5405">
        <v>383.42180115336402</v>
      </c>
      <c r="AE5405">
        <v>5571</v>
      </c>
      <c r="AF5405">
        <v>44974.102245370399</v>
      </c>
    </row>
    <row r="5406" spans="1:32" x14ac:dyDescent="0.25">
      <c r="A5406" t="s">
        <v>32</v>
      </c>
      <c r="B5406">
        <v>1</v>
      </c>
      <c r="C5406" t="s">
        <v>168</v>
      </c>
      <c r="D5406">
        <v>67</v>
      </c>
      <c r="E5406" t="s">
        <v>34</v>
      </c>
      <c r="F5406" t="s">
        <v>35</v>
      </c>
      <c r="G5406" t="s">
        <v>36</v>
      </c>
      <c r="H5406" t="s">
        <v>162</v>
      </c>
      <c r="I5406" t="s">
        <v>38</v>
      </c>
      <c r="J5406" t="s">
        <v>168</v>
      </c>
      <c r="K5406">
        <v>44561</v>
      </c>
      <c r="L5406">
        <v>2021</v>
      </c>
      <c r="M5406" t="s">
        <v>39</v>
      </c>
      <c r="N5406">
        <v>70</v>
      </c>
      <c r="O5406">
        <v>2.7755100885505701</v>
      </c>
      <c r="P5406">
        <v>1.4268467933626801</v>
      </c>
      <c r="Q5406">
        <v>83.397675587545095</v>
      </c>
      <c r="R5406">
        <v>0.132225089889903</v>
      </c>
      <c r="S5406">
        <v>5.8596105988723499</v>
      </c>
      <c r="T5406">
        <v>13.800758125054699</v>
      </c>
      <c r="U5406">
        <v>19.7925938138169</v>
      </c>
      <c r="V5406">
        <v>90260.337237471496</v>
      </c>
      <c r="W5406">
        <v>7601.1133351972603</v>
      </c>
      <c r="X5406">
        <v>1662.95511719808</v>
      </c>
      <c r="Y5406">
        <v>41.6739658004471</v>
      </c>
      <c r="Z5406">
        <v>0.18224232533774601</v>
      </c>
      <c r="AA5406">
        <v>14812.1762358306</v>
      </c>
      <c r="AB5406">
        <v>350.69472341029302</v>
      </c>
      <c r="AC5406">
        <v>41.912666087481597</v>
      </c>
      <c r="AD5406">
        <v>375.22438171245102</v>
      </c>
      <c r="AE5406">
        <v>5547</v>
      </c>
      <c r="AF5406">
        <v>44974.102291666699</v>
      </c>
    </row>
    <row r="5407" spans="1:32" x14ac:dyDescent="0.25">
      <c r="A5407" t="s">
        <v>32</v>
      </c>
      <c r="B5407">
        <v>1</v>
      </c>
      <c r="C5407" t="s">
        <v>169</v>
      </c>
      <c r="D5407">
        <v>68</v>
      </c>
      <c r="E5407" t="s">
        <v>34</v>
      </c>
      <c r="F5407" t="s">
        <v>45</v>
      </c>
      <c r="G5407" t="s">
        <v>36</v>
      </c>
      <c r="H5407" t="s">
        <v>162</v>
      </c>
      <c r="I5407" t="s">
        <v>38</v>
      </c>
      <c r="J5407" t="s">
        <v>169</v>
      </c>
      <c r="K5407">
        <v>27759</v>
      </c>
      <c r="L5407">
        <v>1975</v>
      </c>
      <c r="M5407" t="s">
        <v>39</v>
      </c>
      <c r="N5407">
        <v>70</v>
      </c>
      <c r="O5407">
        <v>12.546690052555601</v>
      </c>
      <c r="P5407">
        <v>5.9287229834277504</v>
      </c>
      <c r="Q5407">
        <v>349.416609558875</v>
      </c>
      <c r="R5407">
        <v>5.9909785659111398E-2</v>
      </c>
      <c r="S5407">
        <v>5.82567267350694</v>
      </c>
      <c r="T5407">
        <v>11.550275120298499</v>
      </c>
      <c r="U5407">
        <v>17.4358575794645</v>
      </c>
      <c r="V5407">
        <v>97576.527269923696</v>
      </c>
      <c r="W5407">
        <v>8211.0168955532099</v>
      </c>
      <c r="X5407">
        <v>1634.8741077201601</v>
      </c>
      <c r="Y5407">
        <v>42.859691640229798</v>
      </c>
      <c r="Z5407">
        <v>0.19578716559398901</v>
      </c>
      <c r="AA5407">
        <v>55514.953927943199</v>
      </c>
      <c r="AB5407">
        <v>1350.4755634379001</v>
      </c>
      <c r="AC5407">
        <v>184.32472172587401</v>
      </c>
      <c r="AD5407">
        <v>1424.60462947258</v>
      </c>
      <c r="AE5407">
        <v>20471.485906707301</v>
      </c>
      <c r="AF5407">
        <v>44974.099976851903</v>
      </c>
    </row>
    <row r="5408" spans="1:32" x14ac:dyDescent="0.25">
      <c r="A5408" t="s">
        <v>32</v>
      </c>
      <c r="B5408">
        <v>1</v>
      </c>
      <c r="C5408" t="s">
        <v>169</v>
      </c>
      <c r="D5408">
        <v>68</v>
      </c>
      <c r="E5408" t="s">
        <v>34</v>
      </c>
      <c r="F5408" t="s">
        <v>45</v>
      </c>
      <c r="G5408" t="s">
        <v>36</v>
      </c>
      <c r="H5408" t="s">
        <v>162</v>
      </c>
      <c r="I5408" t="s">
        <v>38</v>
      </c>
      <c r="J5408" t="s">
        <v>169</v>
      </c>
      <c r="K5408">
        <v>28125</v>
      </c>
      <c r="L5408">
        <v>1976</v>
      </c>
      <c r="M5408" t="s">
        <v>39</v>
      </c>
      <c r="N5408">
        <v>70</v>
      </c>
      <c r="O5408">
        <v>2.8974033028953801</v>
      </c>
      <c r="P5408">
        <v>1.4005976895173</v>
      </c>
      <c r="Q5408">
        <v>98.409885661443695</v>
      </c>
      <c r="R5408">
        <v>7.9698575061605603E-2</v>
      </c>
      <c r="S5408">
        <v>6.5638135020299604</v>
      </c>
      <c r="T5408">
        <v>11.6976677828936</v>
      </c>
      <c r="U5408">
        <v>18.3411798599852</v>
      </c>
      <c r="V5408">
        <v>97443.452823752203</v>
      </c>
      <c r="W5408">
        <v>8202.3795161301605</v>
      </c>
      <c r="X5408">
        <v>1587.9818970256399</v>
      </c>
      <c r="Y5408">
        <v>41.890800535755602</v>
      </c>
      <c r="Z5408">
        <v>0.18559234011551601</v>
      </c>
      <c r="AA5408">
        <v>13749.491087448199</v>
      </c>
      <c r="AB5408">
        <v>337.97492746004502</v>
      </c>
      <c r="AC5408">
        <v>39.389483729990097</v>
      </c>
      <c r="AD5408">
        <v>346.00278785938599</v>
      </c>
      <c r="AE5408">
        <v>5133.0838340078599</v>
      </c>
      <c r="AF5408">
        <v>44974.100023148101</v>
      </c>
    </row>
    <row r="5409" spans="1:32" x14ac:dyDescent="0.25">
      <c r="A5409" t="s">
        <v>32</v>
      </c>
      <c r="B5409">
        <v>1</v>
      </c>
      <c r="C5409" t="s">
        <v>169</v>
      </c>
      <c r="D5409">
        <v>68</v>
      </c>
      <c r="E5409" t="s">
        <v>34</v>
      </c>
      <c r="F5409" t="s">
        <v>45</v>
      </c>
      <c r="G5409" t="s">
        <v>36</v>
      </c>
      <c r="H5409" t="s">
        <v>162</v>
      </c>
      <c r="I5409" t="s">
        <v>38</v>
      </c>
      <c r="J5409" t="s">
        <v>169</v>
      </c>
      <c r="K5409">
        <v>28490</v>
      </c>
      <c r="L5409">
        <v>1977</v>
      </c>
      <c r="M5409" t="s">
        <v>39</v>
      </c>
      <c r="N5409">
        <v>70</v>
      </c>
      <c r="O5409">
        <v>2.93465255361592</v>
      </c>
      <c r="P5409">
        <v>1.4257619633543399</v>
      </c>
      <c r="Q5409">
        <v>86.350238860796793</v>
      </c>
      <c r="R5409">
        <v>7.3418520233102205E-2</v>
      </c>
      <c r="S5409">
        <v>6.0481233081728201</v>
      </c>
      <c r="T5409">
        <v>12.416446649016001</v>
      </c>
      <c r="U5409">
        <v>18.537988477421901</v>
      </c>
      <c r="V5409">
        <v>97243.688409067006</v>
      </c>
      <c r="W5409">
        <v>8185.6287252751499</v>
      </c>
      <c r="X5409">
        <v>1622.22865462294</v>
      </c>
      <c r="Y5409">
        <v>42.666507078028403</v>
      </c>
      <c r="Z5409">
        <v>0.18372334473986701</v>
      </c>
      <c r="AA5409">
        <v>14105.2216948435</v>
      </c>
      <c r="AB5409">
        <v>339.44587147809801</v>
      </c>
      <c r="AC5409">
        <v>44.277175681057898</v>
      </c>
      <c r="AD5409">
        <v>361.61470660370401</v>
      </c>
      <c r="AE5409">
        <v>5146.3642063068401</v>
      </c>
      <c r="AF5409">
        <v>44974.100069444401</v>
      </c>
    </row>
    <row r="5410" spans="1:32" x14ac:dyDescent="0.25">
      <c r="A5410" t="s">
        <v>32</v>
      </c>
      <c r="B5410">
        <v>1</v>
      </c>
      <c r="C5410" t="s">
        <v>169</v>
      </c>
      <c r="D5410">
        <v>68</v>
      </c>
      <c r="E5410" t="s">
        <v>34</v>
      </c>
      <c r="F5410" t="s">
        <v>45</v>
      </c>
      <c r="G5410" t="s">
        <v>36</v>
      </c>
      <c r="H5410" t="s">
        <v>162</v>
      </c>
      <c r="I5410" t="s">
        <v>38</v>
      </c>
      <c r="J5410" t="s">
        <v>169</v>
      </c>
      <c r="K5410">
        <v>28855</v>
      </c>
      <c r="L5410">
        <v>1978</v>
      </c>
      <c r="M5410" t="s">
        <v>39</v>
      </c>
      <c r="N5410">
        <v>70</v>
      </c>
      <c r="O5410">
        <v>3.7598129657411201</v>
      </c>
      <c r="P5410">
        <v>1.6073949604626701</v>
      </c>
      <c r="Q5410">
        <v>97.790112548476401</v>
      </c>
      <c r="R5410">
        <v>0.120592558353118</v>
      </c>
      <c r="S5410">
        <v>6.0396628416410199</v>
      </c>
      <c r="T5410">
        <v>13.5319574152354</v>
      </c>
      <c r="U5410">
        <v>19.6922128152295</v>
      </c>
      <c r="V5410">
        <v>97036.251261904894</v>
      </c>
      <c r="W5410">
        <v>8168.8367637507299</v>
      </c>
      <c r="X5410">
        <v>1634.3862566042401</v>
      </c>
      <c r="Y5410">
        <v>43.649826038662901</v>
      </c>
      <c r="Z5410">
        <v>0.20324416473645199</v>
      </c>
      <c r="AA5410">
        <v>14117.814598889699</v>
      </c>
      <c r="AB5410">
        <v>347.88375607331</v>
      </c>
      <c r="AC5410">
        <v>51.657349316494397</v>
      </c>
      <c r="AD5410">
        <v>364.09612377008801</v>
      </c>
      <c r="AE5410">
        <v>5268.4773478393699</v>
      </c>
      <c r="AF5410">
        <v>44974.100115740701</v>
      </c>
    </row>
    <row r="5411" spans="1:32" x14ac:dyDescent="0.25">
      <c r="A5411" t="s">
        <v>32</v>
      </c>
      <c r="B5411">
        <v>1</v>
      </c>
      <c r="C5411" t="s">
        <v>169</v>
      </c>
      <c r="D5411">
        <v>68</v>
      </c>
      <c r="E5411" t="s">
        <v>34</v>
      </c>
      <c r="F5411" t="s">
        <v>45</v>
      </c>
      <c r="G5411" t="s">
        <v>36</v>
      </c>
      <c r="H5411" t="s">
        <v>162</v>
      </c>
      <c r="I5411" t="s">
        <v>38</v>
      </c>
      <c r="J5411" t="s">
        <v>169</v>
      </c>
      <c r="K5411">
        <v>29220</v>
      </c>
      <c r="L5411">
        <v>1979</v>
      </c>
      <c r="M5411" t="s">
        <v>39</v>
      </c>
      <c r="N5411">
        <v>70</v>
      </c>
      <c r="O5411">
        <v>3.1933122495544102</v>
      </c>
      <c r="P5411">
        <v>1.5030147490022601</v>
      </c>
      <c r="Q5411">
        <v>87.749743644389397</v>
      </c>
      <c r="R5411">
        <v>0.12546397295950801</v>
      </c>
      <c r="S5411">
        <v>4.7927135311824296</v>
      </c>
      <c r="T5411">
        <v>15.793790026239799</v>
      </c>
      <c r="U5411">
        <v>20.711967530381699</v>
      </c>
      <c r="V5411">
        <v>96818.723253687596</v>
      </c>
      <c r="W5411">
        <v>8151.0247616176903</v>
      </c>
      <c r="X5411">
        <v>1607.4371785273099</v>
      </c>
      <c r="Y5411">
        <v>42.244969646939197</v>
      </c>
      <c r="Z5411">
        <v>0.18925771025390101</v>
      </c>
      <c r="AA5411">
        <v>13583.800141141301</v>
      </c>
      <c r="AB5411">
        <v>334.150667945404</v>
      </c>
      <c r="AC5411">
        <v>43.370074955852303</v>
      </c>
      <c r="AD5411">
        <v>355.41212939054702</v>
      </c>
      <c r="AE5411">
        <v>5071.1902436625396</v>
      </c>
      <c r="AF5411">
        <v>44974.100173611099</v>
      </c>
    </row>
    <row r="5412" spans="1:32" x14ac:dyDescent="0.25">
      <c r="A5412" t="s">
        <v>32</v>
      </c>
      <c r="B5412">
        <v>1</v>
      </c>
      <c r="C5412" t="s">
        <v>169</v>
      </c>
      <c r="D5412">
        <v>68</v>
      </c>
      <c r="E5412" t="s">
        <v>34</v>
      </c>
      <c r="F5412" t="s">
        <v>45</v>
      </c>
      <c r="G5412" t="s">
        <v>36</v>
      </c>
      <c r="H5412" t="s">
        <v>162</v>
      </c>
      <c r="I5412" t="s">
        <v>38</v>
      </c>
      <c r="J5412" t="s">
        <v>169</v>
      </c>
      <c r="K5412">
        <v>29586</v>
      </c>
      <c r="L5412">
        <v>1980</v>
      </c>
      <c r="M5412" t="s">
        <v>39</v>
      </c>
      <c r="N5412">
        <v>70</v>
      </c>
      <c r="O5412">
        <v>2.9164180482446098</v>
      </c>
      <c r="P5412">
        <v>1.46381281342436</v>
      </c>
      <c r="Q5412">
        <v>85.957759796936699</v>
      </c>
      <c r="R5412">
        <v>9.7394695379475094E-2</v>
      </c>
      <c r="S5412">
        <v>5.6665344700167797</v>
      </c>
      <c r="T5412">
        <v>13.3686068902194</v>
      </c>
      <c r="U5412">
        <v>19.132536055615699</v>
      </c>
      <c r="V5412">
        <v>96630.790788651298</v>
      </c>
      <c r="W5412">
        <v>8133.8813888822597</v>
      </c>
      <c r="X5412">
        <v>1645.0305247743099</v>
      </c>
      <c r="Y5412">
        <v>42.986419309387699</v>
      </c>
      <c r="Z5412">
        <v>0.19229614913040999</v>
      </c>
      <c r="AA5412">
        <v>14937.417023571301</v>
      </c>
      <c r="AB5412">
        <v>361.06985805980798</v>
      </c>
      <c r="AC5412">
        <v>42.845685501101499</v>
      </c>
      <c r="AD5412">
        <v>379.28488452148099</v>
      </c>
      <c r="AE5412">
        <v>5488.7751801411696</v>
      </c>
      <c r="AF5412">
        <v>44974.100219907399</v>
      </c>
    </row>
    <row r="5413" spans="1:32" x14ac:dyDescent="0.25">
      <c r="A5413" t="s">
        <v>32</v>
      </c>
      <c r="B5413">
        <v>1</v>
      </c>
      <c r="C5413" t="s">
        <v>169</v>
      </c>
      <c r="D5413">
        <v>68</v>
      </c>
      <c r="E5413" t="s">
        <v>34</v>
      </c>
      <c r="F5413" t="s">
        <v>45</v>
      </c>
      <c r="G5413" t="s">
        <v>36</v>
      </c>
      <c r="H5413" t="s">
        <v>162</v>
      </c>
      <c r="I5413" t="s">
        <v>38</v>
      </c>
      <c r="J5413" t="s">
        <v>169</v>
      </c>
      <c r="K5413">
        <v>29951</v>
      </c>
      <c r="L5413">
        <v>1981</v>
      </c>
      <c r="M5413" t="s">
        <v>39</v>
      </c>
      <c r="N5413">
        <v>70</v>
      </c>
      <c r="O5413">
        <v>3.0646358278618302</v>
      </c>
      <c r="P5413">
        <v>1.5033632684790399</v>
      </c>
      <c r="Q5413">
        <v>86.520049642281606</v>
      </c>
      <c r="R5413">
        <v>8.2054643124174403E-2</v>
      </c>
      <c r="S5413">
        <v>5.4109464235343703</v>
      </c>
      <c r="T5413">
        <v>12.600423753758999</v>
      </c>
      <c r="U5413">
        <v>18.0934248204175</v>
      </c>
      <c r="V5413">
        <v>96423.285727430499</v>
      </c>
      <c r="W5413">
        <v>8114.8860763211997</v>
      </c>
      <c r="X5413">
        <v>1589.0970103467</v>
      </c>
      <c r="Y5413">
        <v>41.706247470733501</v>
      </c>
      <c r="Z5413">
        <v>0.19949619978935601</v>
      </c>
      <c r="AA5413">
        <v>13114.933514603899</v>
      </c>
      <c r="AB5413">
        <v>322.42851350549898</v>
      </c>
      <c r="AC5413">
        <v>44.6206871701553</v>
      </c>
      <c r="AD5413">
        <v>341.70474464756597</v>
      </c>
      <c r="AE5413">
        <v>4887.9941184244499</v>
      </c>
      <c r="AF5413">
        <v>44974.100277777798</v>
      </c>
    </row>
    <row r="5414" spans="1:32" x14ac:dyDescent="0.25">
      <c r="A5414" t="s">
        <v>32</v>
      </c>
      <c r="B5414">
        <v>1</v>
      </c>
      <c r="C5414" t="s">
        <v>169</v>
      </c>
      <c r="D5414">
        <v>68</v>
      </c>
      <c r="E5414" t="s">
        <v>34</v>
      </c>
      <c r="F5414" t="s">
        <v>45</v>
      </c>
      <c r="G5414" t="s">
        <v>36</v>
      </c>
      <c r="H5414" t="s">
        <v>162</v>
      </c>
      <c r="I5414" t="s">
        <v>38</v>
      </c>
      <c r="J5414" t="s">
        <v>169</v>
      </c>
      <c r="K5414">
        <v>30316</v>
      </c>
      <c r="L5414">
        <v>1982</v>
      </c>
      <c r="M5414" t="s">
        <v>39</v>
      </c>
      <c r="N5414">
        <v>70</v>
      </c>
      <c r="O5414">
        <v>2.62773850398154</v>
      </c>
      <c r="P5414">
        <v>1.4364635531127199</v>
      </c>
      <c r="Q5414">
        <v>73.313386413952301</v>
      </c>
      <c r="R5414">
        <v>3.38756663727025E-2</v>
      </c>
      <c r="S5414">
        <v>5.0923810467516004</v>
      </c>
      <c r="T5414">
        <v>12.9967523609451</v>
      </c>
      <c r="U5414">
        <v>18.123009074069401</v>
      </c>
      <c r="V5414">
        <v>96198.872159518505</v>
      </c>
      <c r="W5414">
        <v>8095.5448770854</v>
      </c>
      <c r="X5414">
        <v>1634.9818842966699</v>
      </c>
      <c r="Y5414">
        <v>43.3624349325314</v>
      </c>
      <c r="Z5414">
        <v>0.18779703566804401</v>
      </c>
      <c r="AA5414">
        <v>14577.9298700851</v>
      </c>
      <c r="AB5414">
        <v>359.11518000294399</v>
      </c>
      <c r="AC5414">
        <v>41.623835335144598</v>
      </c>
      <c r="AD5414">
        <v>379.39141130880398</v>
      </c>
      <c r="AE5414">
        <v>5436.9107264696804</v>
      </c>
      <c r="AF5414">
        <v>44974.100324074097</v>
      </c>
    </row>
    <row r="5415" spans="1:32" x14ac:dyDescent="0.25">
      <c r="A5415" t="s">
        <v>32</v>
      </c>
      <c r="B5415">
        <v>1</v>
      </c>
      <c r="C5415" t="s">
        <v>169</v>
      </c>
      <c r="D5415">
        <v>68</v>
      </c>
      <c r="E5415" t="s">
        <v>34</v>
      </c>
      <c r="F5415" t="s">
        <v>45</v>
      </c>
      <c r="G5415" t="s">
        <v>36</v>
      </c>
      <c r="H5415" t="s">
        <v>162</v>
      </c>
      <c r="I5415" t="s">
        <v>38</v>
      </c>
      <c r="J5415" t="s">
        <v>169</v>
      </c>
      <c r="K5415">
        <v>30681</v>
      </c>
      <c r="L5415">
        <v>1983</v>
      </c>
      <c r="M5415" t="s">
        <v>39</v>
      </c>
      <c r="N5415">
        <v>70</v>
      </c>
      <c r="O5415">
        <v>2.8763588889468199</v>
      </c>
      <c r="P5415">
        <v>1.4219601412873399</v>
      </c>
      <c r="Q5415">
        <v>86.926256999040703</v>
      </c>
      <c r="R5415">
        <v>0.14157910850161601</v>
      </c>
      <c r="S5415">
        <v>6.5367413305357802</v>
      </c>
      <c r="T5415">
        <v>13.0016954080827</v>
      </c>
      <c r="U5415">
        <v>19.680015847120099</v>
      </c>
      <c r="V5415">
        <v>96051.486842161597</v>
      </c>
      <c r="W5415">
        <v>8085.5993131099003</v>
      </c>
      <c r="X5415">
        <v>1647.9844387317801</v>
      </c>
      <c r="Y5415">
        <v>43.093335003589999</v>
      </c>
      <c r="Z5415">
        <v>0.18952311493572199</v>
      </c>
      <c r="AA5415">
        <v>14352.228512773299</v>
      </c>
      <c r="AB5415">
        <v>350.60709532410499</v>
      </c>
      <c r="AC5415">
        <v>44.076463094364499</v>
      </c>
      <c r="AD5415">
        <v>368.04571444644102</v>
      </c>
      <c r="AE5415">
        <v>5311.9954618417396</v>
      </c>
      <c r="AF5415">
        <v>44974.100370370397</v>
      </c>
    </row>
    <row r="5416" spans="1:32" x14ac:dyDescent="0.25">
      <c r="A5416" t="s">
        <v>32</v>
      </c>
      <c r="B5416">
        <v>1</v>
      </c>
      <c r="C5416" t="s">
        <v>169</v>
      </c>
      <c r="D5416">
        <v>68</v>
      </c>
      <c r="E5416" t="s">
        <v>34</v>
      </c>
      <c r="F5416" t="s">
        <v>45</v>
      </c>
      <c r="G5416" t="s">
        <v>36</v>
      </c>
      <c r="H5416" t="s">
        <v>162</v>
      </c>
      <c r="I5416" t="s">
        <v>38</v>
      </c>
      <c r="J5416" t="s">
        <v>169</v>
      </c>
      <c r="K5416">
        <v>31047</v>
      </c>
      <c r="L5416">
        <v>1984</v>
      </c>
      <c r="M5416" t="s">
        <v>39</v>
      </c>
      <c r="N5416">
        <v>70</v>
      </c>
      <c r="O5416">
        <v>2.9301446380960101</v>
      </c>
      <c r="P5416">
        <v>1.4649215310325301</v>
      </c>
      <c r="Q5416">
        <v>81.425088170970199</v>
      </c>
      <c r="R5416">
        <v>2.5846851780597101E-2</v>
      </c>
      <c r="S5416">
        <v>4.40408420288861</v>
      </c>
      <c r="T5416">
        <v>15.345237349669601</v>
      </c>
      <c r="U5416">
        <v>19.7751684043388</v>
      </c>
      <c r="V5416">
        <v>95885.184059639199</v>
      </c>
      <c r="W5416">
        <v>8072.6759542724303</v>
      </c>
      <c r="X5416">
        <v>1700.0787695884501</v>
      </c>
      <c r="Y5416">
        <v>44.242040863608402</v>
      </c>
      <c r="Z5416">
        <v>0.181023711098975</v>
      </c>
      <c r="AA5416">
        <v>15590.4386612657</v>
      </c>
      <c r="AB5416">
        <v>375.48221664330902</v>
      </c>
      <c r="AC5416">
        <v>45.153640237993997</v>
      </c>
      <c r="AD5416">
        <v>403.43400027554497</v>
      </c>
      <c r="AE5416">
        <v>5717.7584285467201</v>
      </c>
      <c r="AF5416">
        <v>44974.100416666697</v>
      </c>
    </row>
    <row r="5417" spans="1:32" x14ac:dyDescent="0.25">
      <c r="A5417" t="s">
        <v>32</v>
      </c>
      <c r="B5417">
        <v>1</v>
      </c>
      <c r="C5417" t="s">
        <v>169</v>
      </c>
      <c r="D5417">
        <v>68</v>
      </c>
      <c r="E5417" t="s">
        <v>34</v>
      </c>
      <c r="F5417" t="s">
        <v>45</v>
      </c>
      <c r="G5417" t="s">
        <v>36</v>
      </c>
      <c r="H5417" t="s">
        <v>162</v>
      </c>
      <c r="I5417" t="s">
        <v>38</v>
      </c>
      <c r="J5417" t="s">
        <v>169</v>
      </c>
      <c r="K5417">
        <v>31412</v>
      </c>
      <c r="L5417">
        <v>1985</v>
      </c>
      <c r="M5417" t="s">
        <v>39</v>
      </c>
      <c r="N5417">
        <v>70</v>
      </c>
      <c r="O5417">
        <v>2.7525585801231101</v>
      </c>
      <c r="P5417">
        <v>1.47450495225532</v>
      </c>
      <c r="Q5417">
        <v>74.867709196881506</v>
      </c>
      <c r="R5417">
        <v>0.105153134984855</v>
      </c>
      <c r="S5417">
        <v>5.7311652854208601</v>
      </c>
      <c r="T5417">
        <v>13.6615187172813</v>
      </c>
      <c r="U5417">
        <v>19.4978371376871</v>
      </c>
      <c r="V5417">
        <v>95692.316283831198</v>
      </c>
      <c r="W5417">
        <v>8056.2022463076701</v>
      </c>
      <c r="X5417">
        <v>1681.46048929064</v>
      </c>
      <c r="Y5417">
        <v>44.4678147381046</v>
      </c>
      <c r="Z5417">
        <v>0.18255456058803601</v>
      </c>
      <c r="AA5417">
        <v>16109.4620810981</v>
      </c>
      <c r="AB5417">
        <v>398.111959167669</v>
      </c>
      <c r="AC5417">
        <v>43.719377679647202</v>
      </c>
      <c r="AD5417">
        <v>411.787761856842</v>
      </c>
      <c r="AE5417">
        <v>6027.1947351831996</v>
      </c>
      <c r="AF5417">
        <v>44974.100462962997</v>
      </c>
    </row>
    <row r="5418" spans="1:32" x14ac:dyDescent="0.25">
      <c r="A5418" t="s">
        <v>32</v>
      </c>
      <c r="B5418">
        <v>1</v>
      </c>
      <c r="C5418" t="s">
        <v>169</v>
      </c>
      <c r="D5418">
        <v>68</v>
      </c>
      <c r="E5418" t="s">
        <v>34</v>
      </c>
      <c r="F5418" t="s">
        <v>45</v>
      </c>
      <c r="G5418" t="s">
        <v>36</v>
      </c>
      <c r="H5418" t="s">
        <v>162</v>
      </c>
      <c r="I5418" t="s">
        <v>38</v>
      </c>
      <c r="J5418" t="s">
        <v>169</v>
      </c>
      <c r="K5418">
        <v>31777</v>
      </c>
      <c r="L5418">
        <v>1986</v>
      </c>
      <c r="M5418" t="s">
        <v>39</v>
      </c>
      <c r="N5418">
        <v>70</v>
      </c>
      <c r="O5418">
        <v>3.3806572977236602</v>
      </c>
      <c r="P5418">
        <v>1.5374592959815701</v>
      </c>
      <c r="Q5418">
        <v>93.693469640847596</v>
      </c>
      <c r="R5418">
        <v>0.110900000312884</v>
      </c>
      <c r="S5418">
        <v>5.09150682667042</v>
      </c>
      <c r="T5418">
        <v>14.786058316609999</v>
      </c>
      <c r="U5418">
        <v>19.988465143593299</v>
      </c>
      <c r="V5418">
        <v>95511.177604229</v>
      </c>
      <c r="W5418">
        <v>8041.3107000425298</v>
      </c>
      <c r="X5418">
        <v>1647.5412093073401</v>
      </c>
      <c r="Y5418">
        <v>43.846812096830703</v>
      </c>
      <c r="Z5418">
        <v>0.19693033928682099</v>
      </c>
      <c r="AA5418">
        <v>14208.140077268499</v>
      </c>
      <c r="AB5418">
        <v>345.48014619668101</v>
      </c>
      <c r="AC5418">
        <v>47.0446346039489</v>
      </c>
      <c r="AD5418">
        <v>371.47849588826301</v>
      </c>
      <c r="AE5418">
        <v>5238.7329382445596</v>
      </c>
      <c r="AF5418">
        <v>44974.100509259297</v>
      </c>
    </row>
    <row r="5419" spans="1:32" x14ac:dyDescent="0.25">
      <c r="A5419" t="s">
        <v>32</v>
      </c>
      <c r="B5419">
        <v>1</v>
      </c>
      <c r="C5419" t="s">
        <v>169</v>
      </c>
      <c r="D5419">
        <v>68</v>
      </c>
      <c r="E5419" t="s">
        <v>34</v>
      </c>
      <c r="F5419" t="s">
        <v>45</v>
      </c>
      <c r="G5419" t="s">
        <v>36</v>
      </c>
      <c r="H5419" t="s">
        <v>162</v>
      </c>
      <c r="I5419" t="s">
        <v>38</v>
      </c>
      <c r="J5419" t="s">
        <v>169</v>
      </c>
      <c r="K5419">
        <v>32142</v>
      </c>
      <c r="L5419">
        <v>1987</v>
      </c>
      <c r="M5419" t="s">
        <v>39</v>
      </c>
      <c r="N5419">
        <v>70</v>
      </c>
      <c r="O5419">
        <v>2.8557318966004899</v>
      </c>
      <c r="P5419">
        <v>1.4532211435620701</v>
      </c>
      <c r="Q5419">
        <v>87.472413744589403</v>
      </c>
      <c r="R5419">
        <v>9.8951088865259898E-2</v>
      </c>
      <c r="S5419">
        <v>5.7427691317322198</v>
      </c>
      <c r="T5419">
        <v>13.092073185280601</v>
      </c>
      <c r="U5419">
        <v>18.933793405878099</v>
      </c>
      <c r="V5419">
        <v>95348.593578152097</v>
      </c>
      <c r="W5419">
        <v>8027.2672709566996</v>
      </c>
      <c r="X5419">
        <v>1657.6389465119601</v>
      </c>
      <c r="Y5419">
        <v>43.556749502278997</v>
      </c>
      <c r="Z5419">
        <v>0.18202012747166299</v>
      </c>
      <c r="AA5419">
        <v>15245.9193535378</v>
      </c>
      <c r="AB5419">
        <v>374.33796439811903</v>
      </c>
      <c r="AC5419">
        <v>42.975234810326299</v>
      </c>
      <c r="AD5419">
        <v>387.86655844344801</v>
      </c>
      <c r="AE5419">
        <v>5665.75136292145</v>
      </c>
      <c r="AF5419">
        <v>44974.100567129601</v>
      </c>
    </row>
    <row r="5420" spans="1:32" x14ac:dyDescent="0.25">
      <c r="A5420" t="s">
        <v>32</v>
      </c>
      <c r="B5420">
        <v>1</v>
      </c>
      <c r="C5420" t="s">
        <v>169</v>
      </c>
      <c r="D5420">
        <v>68</v>
      </c>
      <c r="E5420" t="s">
        <v>34</v>
      </c>
      <c r="F5420" t="s">
        <v>45</v>
      </c>
      <c r="G5420" t="s">
        <v>36</v>
      </c>
      <c r="H5420" t="s">
        <v>162</v>
      </c>
      <c r="I5420" t="s">
        <v>38</v>
      </c>
      <c r="J5420" t="s">
        <v>169</v>
      </c>
      <c r="K5420">
        <v>32508</v>
      </c>
      <c r="L5420">
        <v>1988</v>
      </c>
      <c r="M5420" t="s">
        <v>39</v>
      </c>
      <c r="N5420">
        <v>70</v>
      </c>
      <c r="O5420">
        <v>2.48278269487282</v>
      </c>
      <c r="P5420">
        <v>1.41667894489321</v>
      </c>
      <c r="Q5420">
        <v>65.567956630304707</v>
      </c>
      <c r="R5420">
        <v>7.7636543230935898E-2</v>
      </c>
      <c r="S5420">
        <v>4.12835682337405</v>
      </c>
      <c r="T5420">
        <v>17.110133151999701</v>
      </c>
      <c r="U5420">
        <v>21.316126518604701</v>
      </c>
      <c r="V5420">
        <v>95125.293534548502</v>
      </c>
      <c r="W5420">
        <v>8009.8162027212202</v>
      </c>
      <c r="X5420">
        <v>1627.11784236736</v>
      </c>
      <c r="Y5420">
        <v>42.976494192033201</v>
      </c>
      <c r="Z5420">
        <v>0.194155552631955</v>
      </c>
      <c r="AA5420">
        <v>14184.4189430772</v>
      </c>
      <c r="AB5420">
        <v>340.46032072313199</v>
      </c>
      <c r="AC5420">
        <v>42.966720779758603</v>
      </c>
      <c r="AD5420">
        <v>374.92962231588098</v>
      </c>
      <c r="AE5420">
        <v>5190.0319366766898</v>
      </c>
      <c r="AF5420">
        <v>44974.100613425901</v>
      </c>
    </row>
    <row r="5421" spans="1:32" x14ac:dyDescent="0.25">
      <c r="A5421" t="s">
        <v>32</v>
      </c>
      <c r="B5421">
        <v>1</v>
      </c>
      <c r="C5421" t="s">
        <v>169</v>
      </c>
      <c r="D5421">
        <v>68</v>
      </c>
      <c r="E5421" t="s">
        <v>34</v>
      </c>
      <c r="F5421" t="s">
        <v>45</v>
      </c>
      <c r="G5421" t="s">
        <v>36</v>
      </c>
      <c r="H5421" t="s">
        <v>162</v>
      </c>
      <c r="I5421" t="s">
        <v>38</v>
      </c>
      <c r="J5421" t="s">
        <v>169</v>
      </c>
      <c r="K5421">
        <v>32873</v>
      </c>
      <c r="L5421">
        <v>1989</v>
      </c>
      <c r="M5421" t="s">
        <v>39</v>
      </c>
      <c r="N5421">
        <v>70</v>
      </c>
      <c r="O5421">
        <v>2.9599770558511</v>
      </c>
      <c r="P5421">
        <v>1.49145136675277</v>
      </c>
      <c r="Q5421">
        <v>85.647358567106295</v>
      </c>
      <c r="R5421">
        <v>9.8862724170862601E-2</v>
      </c>
      <c r="S5421">
        <v>5.9959015043394999</v>
      </c>
      <c r="T5421">
        <v>13.4289548125767</v>
      </c>
      <c r="U5421">
        <v>19.523719041086999</v>
      </c>
      <c r="V5421">
        <v>94962.046989913404</v>
      </c>
      <c r="W5421">
        <v>7994.6782346675</v>
      </c>
      <c r="X5421">
        <v>1674.2832231734001</v>
      </c>
      <c r="Y5421">
        <v>43.757581685778497</v>
      </c>
      <c r="Z5421">
        <v>0.20209570921654199</v>
      </c>
      <c r="AA5421">
        <v>15039.6838083204</v>
      </c>
      <c r="AB5421">
        <v>370.85186193549998</v>
      </c>
      <c r="AC5421">
        <v>52.644535631907303</v>
      </c>
      <c r="AD5421">
        <v>383.99578342017702</v>
      </c>
      <c r="AE5421">
        <v>5618.2689372964996</v>
      </c>
      <c r="AF5421">
        <v>44974.1006597222</v>
      </c>
    </row>
    <row r="5422" spans="1:32" x14ac:dyDescent="0.25">
      <c r="A5422" t="s">
        <v>32</v>
      </c>
      <c r="B5422">
        <v>1</v>
      </c>
      <c r="C5422" t="s">
        <v>169</v>
      </c>
      <c r="D5422">
        <v>68</v>
      </c>
      <c r="E5422" t="s">
        <v>34</v>
      </c>
      <c r="F5422" t="s">
        <v>45</v>
      </c>
      <c r="G5422" t="s">
        <v>36</v>
      </c>
      <c r="H5422" t="s">
        <v>162</v>
      </c>
      <c r="I5422" t="s">
        <v>38</v>
      </c>
      <c r="J5422" t="s">
        <v>169</v>
      </c>
      <c r="K5422">
        <v>33238</v>
      </c>
      <c r="L5422">
        <v>1990</v>
      </c>
      <c r="M5422" t="s">
        <v>39</v>
      </c>
      <c r="N5422">
        <v>70</v>
      </c>
      <c r="O5422">
        <v>2.9951786738773798</v>
      </c>
      <c r="P5422">
        <v>1.51190737097969</v>
      </c>
      <c r="Q5422">
        <v>81.591362127369294</v>
      </c>
      <c r="R5422">
        <v>5.2073415073860201E-2</v>
      </c>
      <c r="S5422">
        <v>4.5883854249332696</v>
      </c>
      <c r="T5422">
        <v>12.186493176238701</v>
      </c>
      <c r="U5422">
        <v>16.826952016245802</v>
      </c>
      <c r="V5422">
        <v>94745.448634841407</v>
      </c>
      <c r="W5422">
        <v>7972.9619332667698</v>
      </c>
      <c r="X5422">
        <v>1634.56999108998</v>
      </c>
      <c r="Y5422">
        <v>43.542807733542503</v>
      </c>
      <c r="Z5422">
        <v>0.204015937992748</v>
      </c>
      <c r="AA5422">
        <v>13849.9797837326</v>
      </c>
      <c r="AB5422">
        <v>347.51238571362001</v>
      </c>
      <c r="AC5422">
        <v>49.118016950809903</v>
      </c>
      <c r="AD5422">
        <v>364.09000995728798</v>
      </c>
      <c r="AE5422">
        <v>5259.4982779210204</v>
      </c>
      <c r="AF5422">
        <v>44974.100717592599</v>
      </c>
    </row>
    <row r="5423" spans="1:32" x14ac:dyDescent="0.25">
      <c r="A5423" t="s">
        <v>32</v>
      </c>
      <c r="B5423">
        <v>1</v>
      </c>
      <c r="C5423" t="s">
        <v>169</v>
      </c>
      <c r="D5423">
        <v>68</v>
      </c>
      <c r="E5423" t="s">
        <v>34</v>
      </c>
      <c r="F5423" t="s">
        <v>45</v>
      </c>
      <c r="G5423" t="s">
        <v>36</v>
      </c>
      <c r="H5423" t="s">
        <v>162</v>
      </c>
      <c r="I5423" t="s">
        <v>38</v>
      </c>
      <c r="J5423" t="s">
        <v>169</v>
      </c>
      <c r="K5423">
        <v>33603</v>
      </c>
      <c r="L5423">
        <v>1991</v>
      </c>
      <c r="M5423" t="s">
        <v>39</v>
      </c>
      <c r="N5423">
        <v>70</v>
      </c>
      <c r="O5423">
        <v>2.8218866402370999</v>
      </c>
      <c r="P5423">
        <v>1.4206924727427901</v>
      </c>
      <c r="Q5423">
        <v>85.586414996396002</v>
      </c>
      <c r="R5423">
        <v>0.19641681626685101</v>
      </c>
      <c r="S5423">
        <v>6.5446231549875504</v>
      </c>
      <c r="T5423">
        <v>15.281476466033601</v>
      </c>
      <c r="U5423">
        <v>22.022516437288001</v>
      </c>
      <c r="V5423">
        <v>94610.3575301401</v>
      </c>
      <c r="W5423">
        <v>7967.78483277343</v>
      </c>
      <c r="X5423">
        <v>1643.5314880390799</v>
      </c>
      <c r="Y5423">
        <v>42.979493723363902</v>
      </c>
      <c r="Z5423">
        <v>0.197820953073466</v>
      </c>
      <c r="AA5423">
        <v>14798.1992542067</v>
      </c>
      <c r="AB5423">
        <v>361.57270106365399</v>
      </c>
      <c r="AC5423">
        <v>45.228162303931398</v>
      </c>
      <c r="AD5423">
        <v>371.05325886818599</v>
      </c>
      <c r="AE5423">
        <v>5476.3796144768503</v>
      </c>
      <c r="AF5423">
        <v>44974.100763888899</v>
      </c>
    </row>
    <row r="5424" spans="1:32" x14ac:dyDescent="0.25">
      <c r="A5424" t="s">
        <v>32</v>
      </c>
      <c r="B5424">
        <v>1</v>
      </c>
      <c r="C5424" t="s">
        <v>169</v>
      </c>
      <c r="D5424">
        <v>68</v>
      </c>
      <c r="E5424" t="s">
        <v>34</v>
      </c>
      <c r="F5424" t="s">
        <v>45</v>
      </c>
      <c r="G5424" t="s">
        <v>36</v>
      </c>
      <c r="H5424" t="s">
        <v>162</v>
      </c>
      <c r="I5424" t="s">
        <v>38</v>
      </c>
      <c r="J5424" t="s">
        <v>169</v>
      </c>
      <c r="K5424">
        <v>33969</v>
      </c>
      <c r="L5424">
        <v>1992</v>
      </c>
      <c r="M5424" t="s">
        <v>39</v>
      </c>
      <c r="N5424">
        <v>70</v>
      </c>
      <c r="O5424">
        <v>2.8083791029424998</v>
      </c>
      <c r="P5424">
        <v>1.39304345998599</v>
      </c>
      <c r="Q5424">
        <v>87.917675109675798</v>
      </c>
      <c r="R5424">
        <v>8.0968069346727595E-2</v>
      </c>
      <c r="S5424">
        <v>6.9417803423035602</v>
      </c>
      <c r="T5424">
        <v>12.275253881782801</v>
      </c>
      <c r="U5424">
        <v>19.2980022934331</v>
      </c>
      <c r="V5424">
        <v>94471.2402228297</v>
      </c>
      <c r="W5424">
        <v>7954.15112431746</v>
      </c>
      <c r="X5424">
        <v>1621.95655141097</v>
      </c>
      <c r="Y5424">
        <v>42.840416372386997</v>
      </c>
      <c r="Z5424">
        <v>0.179911713950823</v>
      </c>
      <c r="AA5424">
        <v>13945.458961999901</v>
      </c>
      <c r="AB5424">
        <v>341.59746132596399</v>
      </c>
      <c r="AC5424">
        <v>40.775815060924899</v>
      </c>
      <c r="AD5424">
        <v>359.00597392751598</v>
      </c>
      <c r="AE5424">
        <v>5192.0576737608599</v>
      </c>
      <c r="AF5424">
        <v>44974.100810185198</v>
      </c>
    </row>
    <row r="5425" spans="1:32" x14ac:dyDescent="0.25">
      <c r="A5425" t="s">
        <v>32</v>
      </c>
      <c r="B5425">
        <v>1</v>
      </c>
      <c r="C5425" t="s">
        <v>169</v>
      </c>
      <c r="D5425">
        <v>68</v>
      </c>
      <c r="E5425" t="s">
        <v>34</v>
      </c>
      <c r="F5425" t="s">
        <v>45</v>
      </c>
      <c r="G5425" t="s">
        <v>36</v>
      </c>
      <c r="H5425" t="s">
        <v>162</v>
      </c>
      <c r="I5425" t="s">
        <v>38</v>
      </c>
      <c r="J5425" t="s">
        <v>169</v>
      </c>
      <c r="K5425">
        <v>34334</v>
      </c>
      <c r="L5425">
        <v>1993</v>
      </c>
      <c r="M5425" t="s">
        <v>39</v>
      </c>
      <c r="N5425">
        <v>70</v>
      </c>
      <c r="O5425">
        <v>2.8070005089942098</v>
      </c>
      <c r="P5425">
        <v>1.38663716953213</v>
      </c>
      <c r="Q5425">
        <v>89.124304180780996</v>
      </c>
      <c r="R5425">
        <v>9.1970598973012296E-2</v>
      </c>
      <c r="S5425">
        <v>7.2891435611523097</v>
      </c>
      <c r="T5425">
        <v>11.7234254551944</v>
      </c>
      <c r="U5425">
        <v>19.104539615319698</v>
      </c>
      <c r="V5425">
        <v>94325.522785754394</v>
      </c>
      <c r="W5425">
        <v>7941.76202063644</v>
      </c>
      <c r="X5425">
        <v>1596.61828924264</v>
      </c>
      <c r="Y5425">
        <v>40.958876179803397</v>
      </c>
      <c r="Z5425">
        <v>0.190453541940246</v>
      </c>
      <c r="AA5425">
        <v>13627.5390261581</v>
      </c>
      <c r="AB5425">
        <v>326.782284537892</v>
      </c>
      <c r="AC5425">
        <v>42.008199380016599</v>
      </c>
      <c r="AD5425">
        <v>340.48232945362901</v>
      </c>
      <c r="AE5425">
        <v>4952.05654084461</v>
      </c>
      <c r="AF5425">
        <v>44974.100868055597</v>
      </c>
    </row>
    <row r="5426" spans="1:32" x14ac:dyDescent="0.25">
      <c r="A5426" t="s">
        <v>32</v>
      </c>
      <c r="B5426">
        <v>1</v>
      </c>
      <c r="C5426" t="s">
        <v>169</v>
      </c>
      <c r="D5426">
        <v>68</v>
      </c>
      <c r="E5426" t="s">
        <v>34</v>
      </c>
      <c r="F5426" t="s">
        <v>45</v>
      </c>
      <c r="G5426" t="s">
        <v>36</v>
      </c>
      <c r="H5426" t="s">
        <v>162</v>
      </c>
      <c r="I5426" t="s">
        <v>38</v>
      </c>
      <c r="J5426" t="s">
        <v>169</v>
      </c>
      <c r="K5426">
        <v>34699</v>
      </c>
      <c r="L5426">
        <v>1994</v>
      </c>
      <c r="M5426" t="s">
        <v>39</v>
      </c>
      <c r="N5426">
        <v>70</v>
      </c>
      <c r="O5426">
        <v>2.8215790842617099</v>
      </c>
      <c r="P5426">
        <v>1.44193698643589</v>
      </c>
      <c r="Q5426">
        <v>77.432753460573807</v>
      </c>
      <c r="R5426">
        <v>0.100742707112968</v>
      </c>
      <c r="S5426">
        <v>5.4619135207107297</v>
      </c>
      <c r="T5426">
        <v>14.959775447009299</v>
      </c>
      <c r="U5426">
        <v>20.522431674833001</v>
      </c>
      <c r="V5426">
        <v>94130.374309741397</v>
      </c>
      <c r="W5426">
        <v>7926.0638182062403</v>
      </c>
      <c r="X5426">
        <v>1638.63666458997</v>
      </c>
      <c r="Y5426">
        <v>42.984829771041397</v>
      </c>
      <c r="Z5426">
        <v>0.18217182315792299</v>
      </c>
      <c r="AA5426">
        <v>14011.4966474537</v>
      </c>
      <c r="AB5426">
        <v>338.82270696903799</v>
      </c>
      <c r="AC5426">
        <v>45.9255241264676</v>
      </c>
      <c r="AD5426">
        <v>364.64679732841103</v>
      </c>
      <c r="AE5426">
        <v>5140.0445766775902</v>
      </c>
      <c r="AF5426">
        <v>44974.100914351897</v>
      </c>
    </row>
    <row r="5427" spans="1:32" x14ac:dyDescent="0.25">
      <c r="A5427" t="s">
        <v>32</v>
      </c>
      <c r="B5427">
        <v>1</v>
      </c>
      <c r="C5427" t="s">
        <v>169</v>
      </c>
      <c r="D5427">
        <v>68</v>
      </c>
      <c r="E5427" t="s">
        <v>34</v>
      </c>
      <c r="F5427" t="s">
        <v>45</v>
      </c>
      <c r="G5427" t="s">
        <v>36</v>
      </c>
      <c r="H5427" t="s">
        <v>162</v>
      </c>
      <c r="I5427" t="s">
        <v>38</v>
      </c>
      <c r="J5427" t="s">
        <v>169</v>
      </c>
      <c r="K5427">
        <v>35064</v>
      </c>
      <c r="L5427">
        <v>1995</v>
      </c>
      <c r="M5427" t="s">
        <v>39</v>
      </c>
      <c r="N5427">
        <v>70</v>
      </c>
      <c r="O5427">
        <v>2.69649854728064</v>
      </c>
      <c r="P5427">
        <v>1.4080461998793601</v>
      </c>
      <c r="Q5427">
        <v>80.368343743877404</v>
      </c>
      <c r="R5427">
        <v>8.5717705681232395E-2</v>
      </c>
      <c r="S5427">
        <v>4.7231982689719896</v>
      </c>
      <c r="T5427">
        <v>14.0919355312399</v>
      </c>
      <c r="U5427">
        <v>18.900851505893101</v>
      </c>
      <c r="V5427">
        <v>93980.162086114899</v>
      </c>
      <c r="W5427">
        <v>7912.0242999218799</v>
      </c>
      <c r="X5427">
        <v>1645.0487301600001</v>
      </c>
      <c r="Y5427">
        <v>43.185830107623097</v>
      </c>
      <c r="Z5427">
        <v>0.19103136776502799</v>
      </c>
      <c r="AA5427">
        <v>14332.4661195358</v>
      </c>
      <c r="AB5427">
        <v>348.80956549738897</v>
      </c>
      <c r="AC5427">
        <v>47.073304432133298</v>
      </c>
      <c r="AD5427">
        <v>370.35520089804299</v>
      </c>
      <c r="AE5427">
        <v>5278.7355797640703</v>
      </c>
      <c r="AF5427">
        <v>44974.100960648102</v>
      </c>
    </row>
    <row r="5428" spans="1:32" x14ac:dyDescent="0.25">
      <c r="A5428" t="s">
        <v>32</v>
      </c>
      <c r="B5428">
        <v>1</v>
      </c>
      <c r="C5428" t="s">
        <v>169</v>
      </c>
      <c r="D5428">
        <v>68</v>
      </c>
      <c r="E5428" t="s">
        <v>34</v>
      </c>
      <c r="F5428" t="s">
        <v>45</v>
      </c>
      <c r="G5428" t="s">
        <v>36</v>
      </c>
      <c r="H5428" t="s">
        <v>162</v>
      </c>
      <c r="I5428" t="s">
        <v>38</v>
      </c>
      <c r="J5428" t="s">
        <v>169</v>
      </c>
      <c r="K5428">
        <v>35430</v>
      </c>
      <c r="L5428">
        <v>1996</v>
      </c>
      <c r="M5428" t="s">
        <v>39</v>
      </c>
      <c r="N5428">
        <v>70</v>
      </c>
      <c r="O5428">
        <v>2.7816341593096601</v>
      </c>
      <c r="P5428">
        <v>1.43629174389251</v>
      </c>
      <c r="Q5428">
        <v>80.648544728706995</v>
      </c>
      <c r="R5428">
        <v>0.16614614764768701</v>
      </c>
      <c r="S5428">
        <v>5.68635515983188</v>
      </c>
      <c r="T5428">
        <v>14.500866285295199</v>
      </c>
      <c r="U5428">
        <v>20.353367592774699</v>
      </c>
      <c r="V5428">
        <v>93813.810732943704</v>
      </c>
      <c r="W5428">
        <v>7899.4038629754596</v>
      </c>
      <c r="X5428">
        <v>1636.47522665014</v>
      </c>
      <c r="Y5428">
        <v>42.402990237346003</v>
      </c>
      <c r="Z5428">
        <v>0.193300282795071</v>
      </c>
      <c r="AA5428">
        <v>14866.212873778501</v>
      </c>
      <c r="AB5428">
        <v>357.63498036402001</v>
      </c>
      <c r="AC5428">
        <v>48.600848807800503</v>
      </c>
      <c r="AD5428">
        <v>370.262754711252</v>
      </c>
      <c r="AE5428">
        <v>5438.5193794923398</v>
      </c>
      <c r="AF5428">
        <v>44974.101006944402</v>
      </c>
    </row>
    <row r="5429" spans="1:32" x14ac:dyDescent="0.25">
      <c r="A5429" t="s">
        <v>32</v>
      </c>
      <c r="B5429">
        <v>1</v>
      </c>
      <c r="C5429" t="s">
        <v>169</v>
      </c>
      <c r="D5429">
        <v>68</v>
      </c>
      <c r="E5429" t="s">
        <v>34</v>
      </c>
      <c r="F5429" t="s">
        <v>45</v>
      </c>
      <c r="G5429" t="s">
        <v>36</v>
      </c>
      <c r="H5429" t="s">
        <v>162</v>
      </c>
      <c r="I5429" t="s">
        <v>38</v>
      </c>
      <c r="J5429" t="s">
        <v>169</v>
      </c>
      <c r="K5429">
        <v>35795</v>
      </c>
      <c r="L5429">
        <v>1997</v>
      </c>
      <c r="M5429" t="s">
        <v>39</v>
      </c>
      <c r="N5429">
        <v>70</v>
      </c>
      <c r="O5429">
        <v>2.8031890394196202</v>
      </c>
      <c r="P5429">
        <v>1.44005394494779</v>
      </c>
      <c r="Q5429">
        <v>80.339137348734099</v>
      </c>
      <c r="R5429">
        <v>4.8420160215416598E-2</v>
      </c>
      <c r="S5429">
        <v>4.9011753282830597</v>
      </c>
      <c r="T5429">
        <v>15.0276674595004</v>
      </c>
      <c r="U5429">
        <v>19.977262947998899</v>
      </c>
      <c r="V5429">
        <v>93665.035601989905</v>
      </c>
      <c r="W5429">
        <v>7886.8533112244004</v>
      </c>
      <c r="X5429">
        <v>1658.3848661786701</v>
      </c>
      <c r="Y5429">
        <v>44.1967456498679</v>
      </c>
      <c r="Z5429">
        <v>0.19714664275469199</v>
      </c>
      <c r="AA5429">
        <v>14798.7218879014</v>
      </c>
      <c r="AB5429">
        <v>362.78075956743203</v>
      </c>
      <c r="AC5429">
        <v>47.247956768787901</v>
      </c>
      <c r="AD5429">
        <v>380.67129405828803</v>
      </c>
      <c r="AE5429">
        <v>5495.2765923971801</v>
      </c>
      <c r="AF5429">
        <v>44974.1010648148</v>
      </c>
    </row>
    <row r="5430" spans="1:32" x14ac:dyDescent="0.25">
      <c r="A5430" t="s">
        <v>32</v>
      </c>
      <c r="B5430">
        <v>1</v>
      </c>
      <c r="C5430" t="s">
        <v>169</v>
      </c>
      <c r="D5430">
        <v>68</v>
      </c>
      <c r="E5430" t="s">
        <v>34</v>
      </c>
      <c r="F5430" t="s">
        <v>45</v>
      </c>
      <c r="G5430" t="s">
        <v>36</v>
      </c>
      <c r="H5430" t="s">
        <v>162</v>
      </c>
      <c r="I5430" t="s">
        <v>38</v>
      </c>
      <c r="J5430" t="s">
        <v>169</v>
      </c>
      <c r="K5430">
        <v>36160</v>
      </c>
      <c r="L5430">
        <v>1998</v>
      </c>
      <c r="M5430" t="s">
        <v>39</v>
      </c>
      <c r="N5430">
        <v>70</v>
      </c>
      <c r="O5430">
        <v>2.58363912667261</v>
      </c>
      <c r="P5430">
        <v>1.4469139971809399</v>
      </c>
      <c r="Q5430">
        <v>69.791176341730093</v>
      </c>
      <c r="R5430">
        <v>8.1825959573275597E-2</v>
      </c>
      <c r="S5430">
        <v>5.18935271429413</v>
      </c>
      <c r="T5430">
        <v>14.030260534349001</v>
      </c>
      <c r="U5430">
        <v>19.301439208216401</v>
      </c>
      <c r="V5430">
        <v>93438.662799858401</v>
      </c>
      <c r="W5430">
        <v>7865.33374546301</v>
      </c>
      <c r="X5430">
        <v>1567.1906401255701</v>
      </c>
      <c r="Y5430">
        <v>42.047865560760101</v>
      </c>
      <c r="Z5430">
        <v>0.23135596444714901</v>
      </c>
      <c r="AA5430">
        <v>12705.469420705</v>
      </c>
      <c r="AB5430">
        <v>320.26652104621098</v>
      </c>
      <c r="AC5430">
        <v>50.2380322157709</v>
      </c>
      <c r="AD5430">
        <v>336.07967493637301</v>
      </c>
      <c r="AE5430">
        <v>4853.4997978156598</v>
      </c>
      <c r="AF5430">
        <v>44974.1011111111</v>
      </c>
    </row>
    <row r="5431" spans="1:32" x14ac:dyDescent="0.25">
      <c r="A5431" t="s">
        <v>32</v>
      </c>
      <c r="B5431">
        <v>1</v>
      </c>
      <c r="C5431" t="s">
        <v>169</v>
      </c>
      <c r="D5431">
        <v>68</v>
      </c>
      <c r="E5431" t="s">
        <v>34</v>
      </c>
      <c r="F5431" t="s">
        <v>45</v>
      </c>
      <c r="G5431" t="s">
        <v>36</v>
      </c>
      <c r="H5431" t="s">
        <v>162</v>
      </c>
      <c r="I5431" t="s">
        <v>38</v>
      </c>
      <c r="J5431" t="s">
        <v>169</v>
      </c>
      <c r="K5431">
        <v>36525</v>
      </c>
      <c r="L5431">
        <v>1999</v>
      </c>
      <c r="M5431" t="s">
        <v>39</v>
      </c>
      <c r="N5431">
        <v>70</v>
      </c>
      <c r="O5431">
        <v>2.8782724271828499</v>
      </c>
      <c r="P5431">
        <v>1.46553862007753</v>
      </c>
      <c r="Q5431">
        <v>86.280927694504598</v>
      </c>
      <c r="R5431">
        <v>4.5914632789337502E-2</v>
      </c>
      <c r="S5431">
        <v>6.0570050321066899</v>
      </c>
      <c r="T5431">
        <v>12.7972812549983</v>
      </c>
      <c r="U5431">
        <v>18.900200919894299</v>
      </c>
      <c r="V5431">
        <v>93290.4478094839</v>
      </c>
      <c r="W5431">
        <v>7853.0280556684802</v>
      </c>
      <c r="X5431">
        <v>1648.7279666858899</v>
      </c>
      <c r="Y5431">
        <v>43.687603167739397</v>
      </c>
      <c r="Z5431">
        <v>0.19953461340313</v>
      </c>
      <c r="AA5431">
        <v>14498.670599247</v>
      </c>
      <c r="AB5431">
        <v>356.499417334947</v>
      </c>
      <c r="AC5431">
        <v>51.953077517877198</v>
      </c>
      <c r="AD5431">
        <v>372.32504692395702</v>
      </c>
      <c r="AE5431">
        <v>5391.0839324094504</v>
      </c>
      <c r="AF5431">
        <v>44974.1011574074</v>
      </c>
    </row>
    <row r="5432" spans="1:32" x14ac:dyDescent="0.25">
      <c r="A5432" t="s">
        <v>32</v>
      </c>
      <c r="B5432">
        <v>1</v>
      </c>
      <c r="C5432" t="s">
        <v>169</v>
      </c>
      <c r="D5432">
        <v>68</v>
      </c>
      <c r="E5432" t="s">
        <v>34</v>
      </c>
      <c r="F5432" t="s">
        <v>45</v>
      </c>
      <c r="G5432" t="s">
        <v>36</v>
      </c>
      <c r="H5432" t="s">
        <v>162</v>
      </c>
      <c r="I5432" t="s">
        <v>38</v>
      </c>
      <c r="J5432" t="s">
        <v>169</v>
      </c>
      <c r="K5432">
        <v>36891</v>
      </c>
      <c r="L5432">
        <v>2000</v>
      </c>
      <c r="M5432" t="s">
        <v>39</v>
      </c>
      <c r="N5432">
        <v>70</v>
      </c>
      <c r="O5432">
        <v>3.08062316681047</v>
      </c>
      <c r="P5432">
        <v>1.49698482849676</v>
      </c>
      <c r="Q5432">
        <v>85.007112051272003</v>
      </c>
      <c r="R5432">
        <v>0.102855667090567</v>
      </c>
      <c r="S5432">
        <v>4.3633786210963397</v>
      </c>
      <c r="T5432">
        <v>15.9785390599453</v>
      </c>
      <c r="U5432">
        <v>20.444773348132198</v>
      </c>
      <c r="V5432">
        <v>93149.794166877502</v>
      </c>
      <c r="W5432">
        <v>7843.6175595473796</v>
      </c>
      <c r="X5432">
        <v>1651.4208939743</v>
      </c>
      <c r="Y5432">
        <v>43.432047468563603</v>
      </c>
      <c r="Z5432">
        <v>0.18960545097683101</v>
      </c>
      <c r="AA5432">
        <v>14459.560903527599</v>
      </c>
      <c r="AB5432">
        <v>356.95097641111602</v>
      </c>
      <c r="AC5432">
        <v>41.602248963468703</v>
      </c>
      <c r="AD5432">
        <v>380.54432868258698</v>
      </c>
      <c r="AE5432">
        <v>5434.4732568560703</v>
      </c>
      <c r="AF5432">
        <v>44974.101215277798</v>
      </c>
    </row>
    <row r="5433" spans="1:32" x14ac:dyDescent="0.25">
      <c r="A5433" t="s">
        <v>32</v>
      </c>
      <c r="B5433">
        <v>1</v>
      </c>
      <c r="C5433" t="s">
        <v>169</v>
      </c>
      <c r="D5433">
        <v>68</v>
      </c>
      <c r="E5433" t="s">
        <v>34</v>
      </c>
      <c r="F5433" t="s">
        <v>45</v>
      </c>
      <c r="G5433" t="s">
        <v>36</v>
      </c>
      <c r="H5433" t="s">
        <v>162</v>
      </c>
      <c r="I5433" t="s">
        <v>38</v>
      </c>
      <c r="J5433" t="s">
        <v>169</v>
      </c>
      <c r="K5433">
        <v>37256</v>
      </c>
      <c r="L5433">
        <v>2001</v>
      </c>
      <c r="M5433" t="s">
        <v>39</v>
      </c>
      <c r="N5433">
        <v>70</v>
      </c>
      <c r="O5433">
        <v>2.68649422185542</v>
      </c>
      <c r="P5433">
        <v>1.45756974785116</v>
      </c>
      <c r="Q5433">
        <v>78.569251865905201</v>
      </c>
      <c r="R5433">
        <v>6.0987275463415501E-2</v>
      </c>
      <c r="S5433">
        <v>5.2246905128924501</v>
      </c>
      <c r="T5433">
        <v>12.582988858075501</v>
      </c>
      <c r="U5433">
        <v>17.8686666464314</v>
      </c>
      <c r="V5433">
        <v>93000.881929112496</v>
      </c>
      <c r="W5433">
        <v>7828.7612534373402</v>
      </c>
      <c r="X5433">
        <v>1640.05590716651</v>
      </c>
      <c r="Y5433">
        <v>44.429588076538799</v>
      </c>
      <c r="Z5433">
        <v>0.19681731626968099</v>
      </c>
      <c r="AA5433">
        <v>14853.874035274001</v>
      </c>
      <c r="AB5433">
        <v>361.03422873017001</v>
      </c>
      <c r="AC5433">
        <v>45.640997500324801</v>
      </c>
      <c r="AD5433">
        <v>381.03118495908501</v>
      </c>
      <c r="AE5433">
        <v>5467.5386892566703</v>
      </c>
      <c r="AF5433">
        <v>44974.101261574098</v>
      </c>
    </row>
    <row r="5434" spans="1:32" x14ac:dyDescent="0.25">
      <c r="A5434" t="s">
        <v>32</v>
      </c>
      <c r="B5434">
        <v>1</v>
      </c>
      <c r="C5434" t="s">
        <v>169</v>
      </c>
      <c r="D5434">
        <v>68</v>
      </c>
      <c r="E5434" t="s">
        <v>34</v>
      </c>
      <c r="F5434" t="s">
        <v>45</v>
      </c>
      <c r="G5434" t="s">
        <v>36</v>
      </c>
      <c r="H5434" t="s">
        <v>162</v>
      </c>
      <c r="I5434" t="s">
        <v>38</v>
      </c>
      <c r="J5434" t="s">
        <v>169</v>
      </c>
      <c r="K5434">
        <v>37621</v>
      </c>
      <c r="L5434">
        <v>2002</v>
      </c>
      <c r="M5434" t="s">
        <v>39</v>
      </c>
      <c r="N5434">
        <v>70</v>
      </c>
      <c r="O5434">
        <v>2.94786532335758</v>
      </c>
      <c r="P5434">
        <v>1.45045679728108</v>
      </c>
      <c r="Q5434">
        <v>88.829103839012404</v>
      </c>
      <c r="R5434">
        <v>9.3449108662130506E-2</v>
      </c>
      <c r="S5434">
        <v>5.0912644638464704</v>
      </c>
      <c r="T5434">
        <v>14.3833195491615</v>
      </c>
      <c r="U5434">
        <v>19.568033121670101</v>
      </c>
      <c r="V5434">
        <v>92859.710200509202</v>
      </c>
      <c r="W5434">
        <v>7818.8983054382297</v>
      </c>
      <c r="X5434">
        <v>1631.1598675678399</v>
      </c>
      <c r="Y5434">
        <v>42.642455399794798</v>
      </c>
      <c r="Z5434">
        <v>0.18166096129216999</v>
      </c>
      <c r="AA5434">
        <v>14602.083971911001</v>
      </c>
      <c r="AB5434">
        <v>353.04913928053401</v>
      </c>
      <c r="AC5434">
        <v>38.6496579087949</v>
      </c>
      <c r="AD5434">
        <v>374.89863102897698</v>
      </c>
      <c r="AE5434">
        <v>5347.3265606094101</v>
      </c>
      <c r="AF5434">
        <v>44974.101307870398</v>
      </c>
    </row>
    <row r="5435" spans="1:32" x14ac:dyDescent="0.25">
      <c r="A5435" t="s">
        <v>32</v>
      </c>
      <c r="B5435">
        <v>1</v>
      </c>
      <c r="C5435" t="s">
        <v>169</v>
      </c>
      <c r="D5435">
        <v>68</v>
      </c>
      <c r="E5435" t="s">
        <v>34</v>
      </c>
      <c r="F5435" t="s">
        <v>45</v>
      </c>
      <c r="G5435" t="s">
        <v>36</v>
      </c>
      <c r="H5435" t="s">
        <v>162</v>
      </c>
      <c r="I5435" t="s">
        <v>38</v>
      </c>
      <c r="J5435" t="s">
        <v>169</v>
      </c>
      <c r="K5435">
        <v>37986</v>
      </c>
      <c r="L5435">
        <v>2003</v>
      </c>
      <c r="M5435" t="s">
        <v>39</v>
      </c>
      <c r="N5435">
        <v>70</v>
      </c>
      <c r="O5435">
        <v>2.3420421521035499</v>
      </c>
      <c r="P5435">
        <v>1.3569575352018599</v>
      </c>
      <c r="Q5435">
        <v>67.286930955828595</v>
      </c>
      <c r="R5435">
        <v>0.10449648343234499</v>
      </c>
      <c r="S5435">
        <v>4.7825762964751899</v>
      </c>
      <c r="T5435">
        <v>15.948792300021401</v>
      </c>
      <c r="U5435">
        <v>20.835865079929</v>
      </c>
      <c r="V5435">
        <v>92709.258911815297</v>
      </c>
      <c r="W5435">
        <v>7807.6730140497002</v>
      </c>
      <c r="X5435">
        <v>1698.23223697462</v>
      </c>
      <c r="Y5435">
        <v>44.315926672246199</v>
      </c>
      <c r="Z5435">
        <v>0.17002034722003001</v>
      </c>
      <c r="AA5435">
        <v>15498.4570952343</v>
      </c>
      <c r="AB5435">
        <v>371.713936455968</v>
      </c>
      <c r="AC5435">
        <v>44.079880745455199</v>
      </c>
      <c r="AD5435">
        <v>398.01570184413498</v>
      </c>
      <c r="AE5435">
        <v>5628.6396982448996</v>
      </c>
      <c r="AF5435">
        <v>44974.101365740702</v>
      </c>
    </row>
    <row r="5436" spans="1:32" x14ac:dyDescent="0.25">
      <c r="A5436" t="s">
        <v>32</v>
      </c>
      <c r="B5436">
        <v>1</v>
      </c>
      <c r="C5436" t="s">
        <v>169</v>
      </c>
      <c r="D5436">
        <v>68</v>
      </c>
      <c r="E5436" t="s">
        <v>34</v>
      </c>
      <c r="F5436" t="s">
        <v>45</v>
      </c>
      <c r="G5436" t="s">
        <v>36</v>
      </c>
      <c r="H5436" t="s">
        <v>162</v>
      </c>
      <c r="I5436" t="s">
        <v>38</v>
      </c>
      <c r="J5436" t="s">
        <v>169</v>
      </c>
      <c r="K5436">
        <v>38352</v>
      </c>
      <c r="L5436">
        <v>2004</v>
      </c>
      <c r="M5436" t="s">
        <v>39</v>
      </c>
      <c r="N5436">
        <v>70</v>
      </c>
      <c r="O5436">
        <v>2.84061350546623</v>
      </c>
      <c r="P5436">
        <v>1.42914513701376</v>
      </c>
      <c r="Q5436">
        <v>88.773471613497406</v>
      </c>
      <c r="R5436">
        <v>0.141105211927853</v>
      </c>
      <c r="S5436">
        <v>8.0217372387019701</v>
      </c>
      <c r="T5436">
        <v>11.2455345867678</v>
      </c>
      <c r="U5436">
        <v>19.408377037397599</v>
      </c>
      <c r="V5436">
        <v>92566.873572640106</v>
      </c>
      <c r="W5436">
        <v>7793.9536917215</v>
      </c>
      <c r="X5436">
        <v>1595.3015120159801</v>
      </c>
      <c r="Y5436">
        <v>42.142469257573197</v>
      </c>
      <c r="Z5436">
        <v>0.19198512587590899</v>
      </c>
      <c r="AA5436">
        <v>14140.1091109342</v>
      </c>
      <c r="AB5436">
        <v>343.64822013679998</v>
      </c>
      <c r="AC5436">
        <v>44.923030113766302</v>
      </c>
      <c r="AD5436">
        <v>349.632179749991</v>
      </c>
      <c r="AE5436">
        <v>5223.2068609952703</v>
      </c>
      <c r="AF5436">
        <v>44974.101412037002</v>
      </c>
    </row>
    <row r="5437" spans="1:32" x14ac:dyDescent="0.25">
      <c r="A5437" t="s">
        <v>32</v>
      </c>
      <c r="B5437">
        <v>1</v>
      </c>
      <c r="C5437" t="s">
        <v>169</v>
      </c>
      <c r="D5437">
        <v>68</v>
      </c>
      <c r="E5437" t="s">
        <v>34</v>
      </c>
      <c r="F5437" t="s">
        <v>45</v>
      </c>
      <c r="G5437" t="s">
        <v>36</v>
      </c>
      <c r="H5437" t="s">
        <v>162</v>
      </c>
      <c r="I5437" t="s">
        <v>38</v>
      </c>
      <c r="J5437" t="s">
        <v>169</v>
      </c>
      <c r="K5437">
        <v>38717</v>
      </c>
      <c r="L5437">
        <v>2005</v>
      </c>
      <c r="M5437" t="s">
        <v>39</v>
      </c>
      <c r="N5437">
        <v>70</v>
      </c>
      <c r="O5437">
        <v>2.3958444641994898</v>
      </c>
      <c r="P5437">
        <v>1.37953339655427</v>
      </c>
      <c r="Q5437">
        <v>72.048138679518502</v>
      </c>
      <c r="R5437">
        <v>5.7854002950275402E-2</v>
      </c>
      <c r="S5437">
        <v>5.1084828911062399</v>
      </c>
      <c r="T5437">
        <v>12.700756728453401</v>
      </c>
      <c r="U5437">
        <v>17.867093622509898</v>
      </c>
      <c r="V5437">
        <v>92422.624366190095</v>
      </c>
      <c r="W5437">
        <v>7780.9661359948996</v>
      </c>
      <c r="X5437">
        <v>1679.2670357186601</v>
      </c>
      <c r="Y5437">
        <v>44.601387304568703</v>
      </c>
      <c r="Z5437">
        <v>0.19562698700881001</v>
      </c>
      <c r="AA5437">
        <v>14951.0871449932</v>
      </c>
      <c r="AB5437">
        <v>371.20065580949</v>
      </c>
      <c r="AC5437">
        <v>48.990481173660498</v>
      </c>
      <c r="AD5437">
        <v>396.41821204726602</v>
      </c>
      <c r="AE5437">
        <v>5626.2946353480302</v>
      </c>
      <c r="AF5437">
        <v>44974.1014699074</v>
      </c>
    </row>
    <row r="5438" spans="1:32" x14ac:dyDescent="0.25">
      <c r="A5438" t="s">
        <v>32</v>
      </c>
      <c r="B5438">
        <v>1</v>
      </c>
      <c r="C5438" t="s">
        <v>169</v>
      </c>
      <c r="D5438">
        <v>68</v>
      </c>
      <c r="E5438" t="s">
        <v>34</v>
      </c>
      <c r="F5438" t="s">
        <v>45</v>
      </c>
      <c r="G5438" t="s">
        <v>36</v>
      </c>
      <c r="H5438" t="s">
        <v>162</v>
      </c>
      <c r="I5438" t="s">
        <v>38</v>
      </c>
      <c r="J5438" t="s">
        <v>169</v>
      </c>
      <c r="K5438">
        <v>39082</v>
      </c>
      <c r="L5438">
        <v>2006</v>
      </c>
      <c r="M5438" t="s">
        <v>39</v>
      </c>
      <c r="N5438">
        <v>70</v>
      </c>
      <c r="O5438">
        <v>3.1645977301745201</v>
      </c>
      <c r="P5438">
        <v>1.49173873819035</v>
      </c>
      <c r="Q5438">
        <v>92.855112883793296</v>
      </c>
      <c r="R5438">
        <v>9.17871243010209E-2</v>
      </c>
      <c r="S5438">
        <v>7.2770108726501297</v>
      </c>
      <c r="T5438">
        <v>12.016079174442901</v>
      </c>
      <c r="U5438">
        <v>19.384877171393999</v>
      </c>
      <c r="V5438">
        <v>92290.810505859699</v>
      </c>
      <c r="W5438">
        <v>7771.5746470798504</v>
      </c>
      <c r="X5438">
        <v>1643.5869747402801</v>
      </c>
      <c r="Y5438">
        <v>42.866304122293599</v>
      </c>
      <c r="Z5438">
        <v>0.206806353971211</v>
      </c>
      <c r="AA5438">
        <v>14839.271881032601</v>
      </c>
      <c r="AB5438">
        <v>357.06068846055399</v>
      </c>
      <c r="AC5438">
        <v>50.543562579328501</v>
      </c>
      <c r="AD5438">
        <v>366.97937753942</v>
      </c>
      <c r="AE5438">
        <v>5403.56339216368</v>
      </c>
      <c r="AF5438">
        <v>44974.1015162037</v>
      </c>
    </row>
    <row r="5439" spans="1:32" x14ac:dyDescent="0.25">
      <c r="A5439" t="s">
        <v>32</v>
      </c>
      <c r="B5439">
        <v>1</v>
      </c>
      <c r="C5439" t="s">
        <v>169</v>
      </c>
      <c r="D5439">
        <v>68</v>
      </c>
      <c r="E5439" t="s">
        <v>34</v>
      </c>
      <c r="F5439" t="s">
        <v>45</v>
      </c>
      <c r="G5439" t="s">
        <v>36</v>
      </c>
      <c r="H5439" t="s">
        <v>162</v>
      </c>
      <c r="I5439" t="s">
        <v>38</v>
      </c>
      <c r="J5439" t="s">
        <v>169</v>
      </c>
      <c r="K5439">
        <v>39447</v>
      </c>
      <c r="L5439">
        <v>2007</v>
      </c>
      <c r="M5439" t="s">
        <v>39</v>
      </c>
      <c r="N5439">
        <v>70</v>
      </c>
      <c r="O5439">
        <v>2.7691480948109901</v>
      </c>
      <c r="P5439">
        <v>1.44281099952443</v>
      </c>
      <c r="Q5439">
        <v>83.3303260312003</v>
      </c>
      <c r="R5439">
        <v>7.3764651365730599E-2</v>
      </c>
      <c r="S5439">
        <v>5.7822643720241</v>
      </c>
      <c r="T5439">
        <v>12.292228528022999</v>
      </c>
      <c r="U5439">
        <v>18.1482575514129</v>
      </c>
      <c r="V5439">
        <v>92150.515051659604</v>
      </c>
      <c r="W5439">
        <v>7758.7205448596997</v>
      </c>
      <c r="X5439">
        <v>1647.7457562296199</v>
      </c>
      <c r="Y5439">
        <v>43.127381602266503</v>
      </c>
      <c r="Z5439">
        <v>0.215259739754257</v>
      </c>
      <c r="AA5439">
        <v>14512.323576323401</v>
      </c>
      <c r="AB5439">
        <v>356.28082191081802</v>
      </c>
      <c r="AC5439">
        <v>50.894677005241398</v>
      </c>
      <c r="AD5439">
        <v>374.84040045938002</v>
      </c>
      <c r="AE5439">
        <v>5398.4774905583399</v>
      </c>
      <c r="AF5439">
        <v>44974.101574074099</v>
      </c>
    </row>
    <row r="5440" spans="1:32" x14ac:dyDescent="0.25">
      <c r="A5440" t="s">
        <v>32</v>
      </c>
      <c r="B5440">
        <v>1</v>
      </c>
      <c r="C5440" t="s">
        <v>169</v>
      </c>
      <c r="D5440">
        <v>68</v>
      </c>
      <c r="E5440" t="s">
        <v>34</v>
      </c>
      <c r="F5440" t="s">
        <v>45</v>
      </c>
      <c r="G5440" t="s">
        <v>36</v>
      </c>
      <c r="H5440" t="s">
        <v>162</v>
      </c>
      <c r="I5440" t="s">
        <v>38</v>
      </c>
      <c r="J5440" t="s">
        <v>169</v>
      </c>
      <c r="K5440">
        <v>39813</v>
      </c>
      <c r="L5440">
        <v>2008</v>
      </c>
      <c r="M5440" t="s">
        <v>39</v>
      </c>
      <c r="N5440">
        <v>70</v>
      </c>
      <c r="O5440">
        <v>3.0102812988588501</v>
      </c>
      <c r="P5440">
        <v>1.45658882704198</v>
      </c>
      <c r="Q5440">
        <v>89.341441290198802</v>
      </c>
      <c r="R5440">
        <v>0.143124767955569</v>
      </c>
      <c r="S5440">
        <v>6.5786375660684602</v>
      </c>
      <c r="T5440">
        <v>12.7880253638033</v>
      </c>
      <c r="U5440">
        <v>19.509787697827299</v>
      </c>
      <c r="V5440">
        <v>91998.171294041895</v>
      </c>
      <c r="W5440">
        <v>7746.8713397145702</v>
      </c>
      <c r="X5440">
        <v>1589.05101338386</v>
      </c>
      <c r="Y5440">
        <v>41.910712492488102</v>
      </c>
      <c r="Z5440">
        <v>0.19430756708042701</v>
      </c>
      <c r="AA5440">
        <v>13589.306519706301</v>
      </c>
      <c r="AB5440">
        <v>333.48029221824402</v>
      </c>
      <c r="AC5440">
        <v>46.938898746916998</v>
      </c>
      <c r="AD5440">
        <v>347.90755075646598</v>
      </c>
      <c r="AE5440">
        <v>5075.0014233008596</v>
      </c>
      <c r="AF5440">
        <v>44974.101620370398</v>
      </c>
    </row>
    <row r="5441" spans="1:32" x14ac:dyDescent="0.25">
      <c r="A5441" t="s">
        <v>32</v>
      </c>
      <c r="B5441">
        <v>1</v>
      </c>
      <c r="C5441" t="s">
        <v>169</v>
      </c>
      <c r="D5441">
        <v>68</v>
      </c>
      <c r="E5441" t="s">
        <v>34</v>
      </c>
      <c r="F5441" t="s">
        <v>45</v>
      </c>
      <c r="G5441" t="s">
        <v>36</v>
      </c>
      <c r="H5441" t="s">
        <v>162</v>
      </c>
      <c r="I5441" t="s">
        <v>38</v>
      </c>
      <c r="J5441" t="s">
        <v>169</v>
      </c>
      <c r="K5441">
        <v>40178</v>
      </c>
      <c r="L5441">
        <v>2009</v>
      </c>
      <c r="M5441" t="s">
        <v>39</v>
      </c>
      <c r="N5441">
        <v>70</v>
      </c>
      <c r="O5441">
        <v>2.7642852850309398</v>
      </c>
      <c r="P5441">
        <v>1.4021854717348099</v>
      </c>
      <c r="Q5441">
        <v>83.859409233300795</v>
      </c>
      <c r="R5441">
        <v>0.115401289653681</v>
      </c>
      <c r="S5441">
        <v>6.0461636966048902</v>
      </c>
      <c r="T5441">
        <v>13.6054684836291</v>
      </c>
      <c r="U5441">
        <v>19.7670334698877</v>
      </c>
      <c r="V5441">
        <v>91838.684022596994</v>
      </c>
      <c r="W5441">
        <v>7732.9903971971898</v>
      </c>
      <c r="X5441">
        <v>1571.38732696539</v>
      </c>
      <c r="Y5441">
        <v>41.155328962400098</v>
      </c>
      <c r="Z5441">
        <v>0.19432141613724699</v>
      </c>
      <c r="AA5441">
        <v>13330.6295466786</v>
      </c>
      <c r="AB5441">
        <v>326.75897869088698</v>
      </c>
      <c r="AC5441">
        <v>42.742287192315999</v>
      </c>
      <c r="AD5441">
        <v>342.89835046134101</v>
      </c>
      <c r="AE5441">
        <v>4946.0247187929999</v>
      </c>
      <c r="AF5441">
        <v>44974.101666666698</v>
      </c>
    </row>
    <row r="5442" spans="1:32" x14ac:dyDescent="0.25">
      <c r="A5442" t="s">
        <v>32</v>
      </c>
      <c r="B5442">
        <v>1</v>
      </c>
      <c r="C5442" t="s">
        <v>169</v>
      </c>
      <c r="D5442">
        <v>68</v>
      </c>
      <c r="E5442" t="s">
        <v>34</v>
      </c>
      <c r="F5442" t="s">
        <v>45</v>
      </c>
      <c r="G5442" t="s">
        <v>36</v>
      </c>
      <c r="H5442" t="s">
        <v>162</v>
      </c>
      <c r="I5442" t="s">
        <v>38</v>
      </c>
      <c r="J5442" t="s">
        <v>169</v>
      </c>
      <c r="K5442">
        <v>40543</v>
      </c>
      <c r="L5442">
        <v>2010</v>
      </c>
      <c r="M5442" t="s">
        <v>39</v>
      </c>
      <c r="N5442">
        <v>70</v>
      </c>
      <c r="O5442">
        <v>2.9582715872835501</v>
      </c>
      <c r="P5442">
        <v>1.4587315133221199</v>
      </c>
      <c r="Q5442">
        <v>81.690449966106499</v>
      </c>
      <c r="R5442">
        <v>9.0022156773165607E-2</v>
      </c>
      <c r="S5442">
        <v>4.5280017694368198</v>
      </c>
      <c r="T5442">
        <v>17.6168457483125</v>
      </c>
      <c r="U5442">
        <v>22.2348696745225</v>
      </c>
      <c r="V5442">
        <v>91686.696627967307</v>
      </c>
      <c r="W5442">
        <v>7722.6122641272896</v>
      </c>
      <c r="X5442">
        <v>1638.7800462723201</v>
      </c>
      <c r="Y5442">
        <v>42.559044618659399</v>
      </c>
      <c r="Z5442">
        <v>0.205114789129761</v>
      </c>
      <c r="AA5442">
        <v>14238.234064111601</v>
      </c>
      <c r="AB5442">
        <v>342.82421431379601</v>
      </c>
      <c r="AC5442">
        <v>55.201439605692599</v>
      </c>
      <c r="AD5442">
        <v>359.40834765784803</v>
      </c>
      <c r="AE5442">
        <v>5196.5263317491499</v>
      </c>
      <c r="AF5442">
        <v>44974.101724537002</v>
      </c>
    </row>
    <row r="5443" spans="1:32" x14ac:dyDescent="0.25">
      <c r="A5443" t="s">
        <v>32</v>
      </c>
      <c r="B5443">
        <v>1</v>
      </c>
      <c r="C5443" t="s">
        <v>169</v>
      </c>
      <c r="D5443">
        <v>68</v>
      </c>
      <c r="E5443" t="s">
        <v>34</v>
      </c>
      <c r="F5443" t="s">
        <v>45</v>
      </c>
      <c r="G5443" t="s">
        <v>36</v>
      </c>
      <c r="H5443" t="s">
        <v>162</v>
      </c>
      <c r="I5443" t="s">
        <v>38</v>
      </c>
      <c r="J5443" t="s">
        <v>169</v>
      </c>
      <c r="K5443">
        <v>40908</v>
      </c>
      <c r="L5443">
        <v>2011</v>
      </c>
      <c r="M5443" t="s">
        <v>39</v>
      </c>
      <c r="N5443">
        <v>70</v>
      </c>
      <c r="O5443">
        <v>2.92211938319396</v>
      </c>
      <c r="P5443">
        <v>1.4511639447054601</v>
      </c>
      <c r="Q5443">
        <v>90.904845574120699</v>
      </c>
      <c r="R5443">
        <v>0.154834623300625</v>
      </c>
      <c r="S5443">
        <v>6.6302607997444998</v>
      </c>
      <c r="T5443">
        <v>13.883854882437801</v>
      </c>
      <c r="U5443">
        <v>20.668950305482898</v>
      </c>
      <c r="V5443">
        <v>91573.604183184594</v>
      </c>
      <c r="W5443">
        <v>7712.4080549924101</v>
      </c>
      <c r="X5443">
        <v>1636.75125793651</v>
      </c>
      <c r="Y5443">
        <v>43.659247782186</v>
      </c>
      <c r="Z5443">
        <v>0.205759401964029</v>
      </c>
      <c r="AA5443">
        <v>14385.0098513417</v>
      </c>
      <c r="AB5443">
        <v>362.75602462990202</v>
      </c>
      <c r="AC5443">
        <v>52.654167052975303</v>
      </c>
      <c r="AD5443">
        <v>368.29568531140097</v>
      </c>
      <c r="AE5443">
        <v>5496.3614059288602</v>
      </c>
      <c r="AF5443">
        <v>44974.101770833302</v>
      </c>
    </row>
    <row r="5444" spans="1:32" x14ac:dyDescent="0.25">
      <c r="A5444" t="s">
        <v>32</v>
      </c>
      <c r="B5444">
        <v>1</v>
      </c>
      <c r="C5444" t="s">
        <v>169</v>
      </c>
      <c r="D5444">
        <v>68</v>
      </c>
      <c r="E5444" t="s">
        <v>34</v>
      </c>
      <c r="F5444" t="s">
        <v>45</v>
      </c>
      <c r="G5444" t="s">
        <v>36</v>
      </c>
      <c r="H5444" t="s">
        <v>162</v>
      </c>
      <c r="I5444" t="s">
        <v>38</v>
      </c>
      <c r="J5444" t="s">
        <v>169</v>
      </c>
      <c r="K5444">
        <v>41274</v>
      </c>
      <c r="L5444">
        <v>2012</v>
      </c>
      <c r="M5444" t="s">
        <v>39</v>
      </c>
      <c r="N5444">
        <v>70</v>
      </c>
      <c r="O5444">
        <v>2.6010789238537799</v>
      </c>
      <c r="P5444">
        <v>1.36772779800922</v>
      </c>
      <c r="Q5444">
        <v>82.363690730914001</v>
      </c>
      <c r="R5444">
        <v>7.56347457148141E-2</v>
      </c>
      <c r="S5444">
        <v>5.1409875228472597</v>
      </c>
      <c r="T5444">
        <v>14.364083369783501</v>
      </c>
      <c r="U5444">
        <v>19.580705638345599</v>
      </c>
      <c r="V5444">
        <v>91461.313441204402</v>
      </c>
      <c r="W5444">
        <v>7702.6586770500398</v>
      </c>
      <c r="X5444">
        <v>1656.86334266836</v>
      </c>
      <c r="Y5444">
        <v>42.812209885977197</v>
      </c>
      <c r="Z5444">
        <v>0.20871982494451999</v>
      </c>
      <c r="AA5444">
        <v>14902.787803425501</v>
      </c>
      <c r="AB5444">
        <v>356.82304343158398</v>
      </c>
      <c r="AC5444">
        <v>50.422323585460603</v>
      </c>
      <c r="AD5444">
        <v>375.83118645072102</v>
      </c>
      <c r="AE5444">
        <v>5428.7046779439197</v>
      </c>
      <c r="AF5444">
        <v>44974.1018287037</v>
      </c>
    </row>
    <row r="5445" spans="1:32" x14ac:dyDescent="0.25">
      <c r="A5445" t="s">
        <v>32</v>
      </c>
      <c r="B5445">
        <v>1</v>
      </c>
      <c r="C5445" t="s">
        <v>169</v>
      </c>
      <c r="D5445">
        <v>68</v>
      </c>
      <c r="E5445" t="s">
        <v>34</v>
      </c>
      <c r="F5445" t="s">
        <v>45</v>
      </c>
      <c r="G5445" t="s">
        <v>36</v>
      </c>
      <c r="H5445" t="s">
        <v>162</v>
      </c>
      <c r="I5445" t="s">
        <v>38</v>
      </c>
      <c r="J5445" t="s">
        <v>169</v>
      </c>
      <c r="K5445">
        <v>41639</v>
      </c>
      <c r="L5445">
        <v>2013</v>
      </c>
      <c r="M5445" t="s">
        <v>39</v>
      </c>
      <c r="N5445">
        <v>70</v>
      </c>
      <c r="O5445">
        <v>3.0394187132051602</v>
      </c>
      <c r="P5445">
        <v>1.50458139445767</v>
      </c>
      <c r="Q5445">
        <v>81.920460344116606</v>
      </c>
      <c r="R5445">
        <v>7.5287460149749103E-2</v>
      </c>
      <c r="S5445">
        <v>5.6408910353315198</v>
      </c>
      <c r="T5445">
        <v>12.306906078244699</v>
      </c>
      <c r="U5445">
        <v>18.023084573725999</v>
      </c>
      <c r="V5445">
        <v>91313.989917933897</v>
      </c>
      <c r="W5445">
        <v>7688.4316626157997</v>
      </c>
      <c r="X5445">
        <v>1691.71911337287</v>
      </c>
      <c r="Y5445">
        <v>43.883593338548003</v>
      </c>
      <c r="Z5445">
        <v>0.20683403141965201</v>
      </c>
      <c r="AA5445">
        <v>15547.353789107399</v>
      </c>
      <c r="AB5445">
        <v>379.00447777654603</v>
      </c>
      <c r="AC5445">
        <v>57.068615135828502</v>
      </c>
      <c r="AD5445">
        <v>391.31153301008902</v>
      </c>
      <c r="AE5445">
        <v>5738.5600102568396</v>
      </c>
      <c r="AF5445">
        <v>44974.101875</v>
      </c>
    </row>
    <row r="5446" spans="1:32" x14ac:dyDescent="0.25">
      <c r="A5446" t="s">
        <v>32</v>
      </c>
      <c r="B5446">
        <v>1</v>
      </c>
      <c r="C5446" t="s">
        <v>169</v>
      </c>
      <c r="D5446">
        <v>68</v>
      </c>
      <c r="E5446" t="s">
        <v>34</v>
      </c>
      <c r="F5446" t="s">
        <v>45</v>
      </c>
      <c r="G5446" t="s">
        <v>36</v>
      </c>
      <c r="H5446" t="s">
        <v>162</v>
      </c>
      <c r="I5446" t="s">
        <v>38</v>
      </c>
      <c r="J5446" t="s">
        <v>169</v>
      </c>
      <c r="K5446">
        <v>42004</v>
      </c>
      <c r="L5446">
        <v>2014</v>
      </c>
      <c r="M5446" t="s">
        <v>39</v>
      </c>
      <c r="N5446">
        <v>70</v>
      </c>
      <c r="O5446">
        <v>2.7067658048401699</v>
      </c>
      <c r="P5446">
        <v>1.4090705723024399</v>
      </c>
      <c r="Q5446">
        <v>81.320745214844706</v>
      </c>
      <c r="R5446">
        <v>0.149155637420363</v>
      </c>
      <c r="S5446">
        <v>5.7879713663381196</v>
      </c>
      <c r="T5446">
        <v>14.892945401041001</v>
      </c>
      <c r="U5446">
        <v>20.830072404799498</v>
      </c>
      <c r="V5446">
        <v>91195.694315275294</v>
      </c>
      <c r="W5446">
        <v>7681.7697327647802</v>
      </c>
      <c r="X5446">
        <v>1667.0063758578999</v>
      </c>
      <c r="Y5446">
        <v>43.491578731447198</v>
      </c>
      <c r="Z5446">
        <v>0.194915497044061</v>
      </c>
      <c r="AA5446">
        <v>15266.439143948901</v>
      </c>
      <c r="AB5446">
        <v>373.36759132012702</v>
      </c>
      <c r="AC5446">
        <v>48.3994194444033</v>
      </c>
      <c r="AD5446">
        <v>385.78626595180998</v>
      </c>
      <c r="AE5446">
        <v>5652.15243537673</v>
      </c>
      <c r="AF5446">
        <v>44974.101932870399</v>
      </c>
    </row>
    <row r="5447" spans="1:32" x14ac:dyDescent="0.25">
      <c r="A5447" t="s">
        <v>32</v>
      </c>
      <c r="B5447">
        <v>1</v>
      </c>
      <c r="C5447" t="s">
        <v>169</v>
      </c>
      <c r="D5447">
        <v>68</v>
      </c>
      <c r="E5447" t="s">
        <v>34</v>
      </c>
      <c r="F5447" t="s">
        <v>45</v>
      </c>
      <c r="G5447" t="s">
        <v>36</v>
      </c>
      <c r="H5447" t="s">
        <v>162</v>
      </c>
      <c r="I5447" t="s">
        <v>38</v>
      </c>
      <c r="J5447" t="s">
        <v>169</v>
      </c>
      <c r="K5447">
        <v>42369</v>
      </c>
      <c r="L5447">
        <v>2015</v>
      </c>
      <c r="M5447" t="s">
        <v>39</v>
      </c>
      <c r="N5447">
        <v>70</v>
      </c>
      <c r="O5447">
        <v>2.3533943190381899</v>
      </c>
      <c r="P5447">
        <v>1.3714405452721099</v>
      </c>
      <c r="Q5447">
        <v>64.567093433416801</v>
      </c>
      <c r="R5447">
        <v>0.11418659630022999</v>
      </c>
      <c r="S5447">
        <v>6.2225811955714496</v>
      </c>
      <c r="T5447">
        <v>13.8649817109868</v>
      </c>
      <c r="U5447">
        <v>20.201749502858501</v>
      </c>
      <c r="V5447">
        <v>91029.473519879204</v>
      </c>
      <c r="W5447">
        <v>7666.33933836288</v>
      </c>
      <c r="X5447">
        <v>1710.6492367819001</v>
      </c>
      <c r="Y5447">
        <v>45.265559664182398</v>
      </c>
      <c r="Z5447">
        <v>0.18399082674122899</v>
      </c>
      <c r="AA5447">
        <v>15747.399471303301</v>
      </c>
      <c r="AB5447">
        <v>383.36907085135903</v>
      </c>
      <c r="AC5447">
        <v>42.810011084188403</v>
      </c>
      <c r="AD5447">
        <v>406.48234030337699</v>
      </c>
      <c r="AE5447">
        <v>5805.2426490381904</v>
      </c>
      <c r="AF5447">
        <v>44974.101979166699</v>
      </c>
    </row>
    <row r="5448" spans="1:32" x14ac:dyDescent="0.25">
      <c r="A5448" t="s">
        <v>32</v>
      </c>
      <c r="B5448">
        <v>1</v>
      </c>
      <c r="C5448" t="s">
        <v>169</v>
      </c>
      <c r="D5448">
        <v>68</v>
      </c>
      <c r="E5448" t="s">
        <v>34</v>
      </c>
      <c r="F5448" t="s">
        <v>45</v>
      </c>
      <c r="G5448" t="s">
        <v>36</v>
      </c>
      <c r="H5448" t="s">
        <v>162</v>
      </c>
      <c r="I5448" t="s">
        <v>38</v>
      </c>
      <c r="J5448" t="s">
        <v>169</v>
      </c>
      <c r="K5448">
        <v>42735</v>
      </c>
      <c r="L5448">
        <v>2016</v>
      </c>
      <c r="M5448" t="s">
        <v>39</v>
      </c>
      <c r="N5448">
        <v>70</v>
      </c>
      <c r="O5448">
        <v>2.6715815689037998</v>
      </c>
      <c r="P5448">
        <v>1.4250777404714901</v>
      </c>
      <c r="Q5448">
        <v>77.775510513000796</v>
      </c>
      <c r="R5448">
        <v>5.3680271245485502E-2</v>
      </c>
      <c r="S5448">
        <v>5.1351106512661202</v>
      </c>
      <c r="T5448">
        <v>14.3400731638718</v>
      </c>
      <c r="U5448">
        <v>19.5288640863834</v>
      </c>
      <c r="V5448">
        <v>90880.881118494101</v>
      </c>
      <c r="W5448">
        <v>7652.83428687579</v>
      </c>
      <c r="X5448">
        <v>1669.3537564318001</v>
      </c>
      <c r="Y5448">
        <v>43.8843916834903</v>
      </c>
      <c r="Z5448">
        <v>0.20971872266362401</v>
      </c>
      <c r="AA5448">
        <v>14745.300458646499</v>
      </c>
      <c r="AB5448">
        <v>364.08738650612401</v>
      </c>
      <c r="AC5448">
        <v>53.777310502367399</v>
      </c>
      <c r="AD5448">
        <v>386.61733616824398</v>
      </c>
      <c r="AE5448">
        <v>5550.1137847139998</v>
      </c>
      <c r="AF5448">
        <v>44974.102025462998</v>
      </c>
    </row>
    <row r="5449" spans="1:32" x14ac:dyDescent="0.25">
      <c r="A5449" t="s">
        <v>32</v>
      </c>
      <c r="B5449">
        <v>1</v>
      </c>
      <c r="C5449" t="s">
        <v>169</v>
      </c>
      <c r="D5449">
        <v>68</v>
      </c>
      <c r="E5449" t="s">
        <v>34</v>
      </c>
      <c r="F5449" t="s">
        <v>45</v>
      </c>
      <c r="G5449" t="s">
        <v>36</v>
      </c>
      <c r="H5449" t="s">
        <v>162</v>
      </c>
      <c r="I5449" t="s">
        <v>38</v>
      </c>
      <c r="J5449" t="s">
        <v>169</v>
      </c>
      <c r="K5449">
        <v>43100</v>
      </c>
      <c r="L5449">
        <v>2017</v>
      </c>
      <c r="M5449" t="s">
        <v>39</v>
      </c>
      <c r="N5449">
        <v>70</v>
      </c>
      <c r="O5449">
        <v>2.7358723979010402</v>
      </c>
      <c r="P5449">
        <v>1.4477893265356201</v>
      </c>
      <c r="Q5449">
        <v>75.312251648147097</v>
      </c>
      <c r="R5449">
        <v>0.101629352301273</v>
      </c>
      <c r="S5449">
        <v>5.1141179188943102</v>
      </c>
      <c r="T5449">
        <v>12.833152036968601</v>
      </c>
      <c r="U5449">
        <v>18.048899308164199</v>
      </c>
      <c r="V5449">
        <v>90743.450631553394</v>
      </c>
      <c r="W5449">
        <v>7640.14679167126</v>
      </c>
      <c r="X5449">
        <v>1691.9665262404999</v>
      </c>
      <c r="Y5449">
        <v>45.283820775844397</v>
      </c>
      <c r="Z5449">
        <v>0.19756627737847901</v>
      </c>
      <c r="AA5449">
        <v>15830.695898276301</v>
      </c>
      <c r="AB5449">
        <v>392.44109487544301</v>
      </c>
      <c r="AC5449">
        <v>54.024519850968296</v>
      </c>
      <c r="AD5449">
        <v>409.74566338014102</v>
      </c>
      <c r="AE5449">
        <v>5946.9410264686803</v>
      </c>
      <c r="AF5449">
        <v>44974.102083333302</v>
      </c>
    </row>
    <row r="5450" spans="1:32" x14ac:dyDescent="0.25">
      <c r="A5450" t="s">
        <v>32</v>
      </c>
      <c r="B5450">
        <v>1</v>
      </c>
      <c r="C5450" t="s">
        <v>169</v>
      </c>
      <c r="D5450">
        <v>68</v>
      </c>
      <c r="E5450" t="s">
        <v>34</v>
      </c>
      <c r="F5450" t="s">
        <v>45</v>
      </c>
      <c r="G5450" t="s">
        <v>36</v>
      </c>
      <c r="H5450" t="s">
        <v>162</v>
      </c>
      <c r="I5450" t="s">
        <v>38</v>
      </c>
      <c r="J5450" t="s">
        <v>169</v>
      </c>
      <c r="K5450">
        <v>43465</v>
      </c>
      <c r="L5450">
        <v>2018</v>
      </c>
      <c r="M5450" t="s">
        <v>39</v>
      </c>
      <c r="N5450">
        <v>70</v>
      </c>
      <c r="O5450">
        <v>3.37567355811133</v>
      </c>
      <c r="P5450">
        <v>1.5892071073568199</v>
      </c>
      <c r="Q5450">
        <v>93.365014101957399</v>
      </c>
      <c r="R5450">
        <v>0.12244038568056401</v>
      </c>
      <c r="S5450">
        <v>6.1987593422796996</v>
      </c>
      <c r="T5450">
        <v>13.8100267856284</v>
      </c>
      <c r="U5450">
        <v>20.131226513588601</v>
      </c>
      <c r="V5450">
        <v>90598.029423397005</v>
      </c>
      <c r="W5450">
        <v>7629.68064026514</v>
      </c>
      <c r="X5450">
        <v>1646.4107603769301</v>
      </c>
      <c r="Y5450">
        <v>43.863979924222697</v>
      </c>
      <c r="Z5450">
        <v>0.196575542651553</v>
      </c>
      <c r="AA5450">
        <v>15599.500438727</v>
      </c>
      <c r="AB5450">
        <v>389.67660986556098</v>
      </c>
      <c r="AC5450">
        <v>43.455129547822999</v>
      </c>
      <c r="AD5450">
        <v>396.87456051744698</v>
      </c>
      <c r="AE5450">
        <v>5898.7480195950302</v>
      </c>
      <c r="AF5450">
        <v>44974.102141203701</v>
      </c>
    </row>
    <row r="5451" spans="1:32" x14ac:dyDescent="0.25">
      <c r="A5451" t="s">
        <v>32</v>
      </c>
      <c r="B5451">
        <v>1</v>
      </c>
      <c r="C5451" t="s">
        <v>169</v>
      </c>
      <c r="D5451">
        <v>68</v>
      </c>
      <c r="E5451" t="s">
        <v>34</v>
      </c>
      <c r="F5451" t="s">
        <v>45</v>
      </c>
      <c r="G5451" t="s">
        <v>36</v>
      </c>
      <c r="H5451" t="s">
        <v>162</v>
      </c>
      <c r="I5451" t="s">
        <v>38</v>
      </c>
      <c r="J5451" t="s">
        <v>169</v>
      </c>
      <c r="K5451">
        <v>43830</v>
      </c>
      <c r="L5451">
        <v>2019</v>
      </c>
      <c r="M5451" t="s">
        <v>39</v>
      </c>
      <c r="N5451">
        <v>70</v>
      </c>
      <c r="O5451">
        <v>2.7972025996899199</v>
      </c>
      <c r="P5451">
        <v>1.4332927041646699</v>
      </c>
      <c r="Q5451">
        <v>84.352114276993703</v>
      </c>
      <c r="R5451">
        <v>0.138635015809106</v>
      </c>
      <c r="S5451">
        <v>5.548596508458</v>
      </c>
      <c r="T5451">
        <v>13.4481588426787</v>
      </c>
      <c r="U5451">
        <v>19.135390366945799</v>
      </c>
      <c r="V5451">
        <v>90427.884392687294</v>
      </c>
      <c r="W5451">
        <v>7613.2924486445399</v>
      </c>
      <c r="X5451">
        <v>1631.66334594911</v>
      </c>
      <c r="Y5451">
        <v>42.989276755031398</v>
      </c>
      <c r="Z5451">
        <v>0.20518044105017599</v>
      </c>
      <c r="AA5451">
        <v>14021.768387566801</v>
      </c>
      <c r="AB5451">
        <v>348.05898962409498</v>
      </c>
      <c r="AC5451">
        <v>54.169485225208</v>
      </c>
      <c r="AD5451">
        <v>369.92252157086301</v>
      </c>
      <c r="AE5451">
        <v>5272.5095815289596</v>
      </c>
      <c r="AF5451">
        <v>44974.102187500001</v>
      </c>
    </row>
    <row r="5452" spans="1:32" x14ac:dyDescent="0.25">
      <c r="A5452" t="s">
        <v>32</v>
      </c>
      <c r="B5452">
        <v>1</v>
      </c>
      <c r="C5452" t="s">
        <v>169</v>
      </c>
      <c r="D5452">
        <v>68</v>
      </c>
      <c r="E5452" t="s">
        <v>34</v>
      </c>
      <c r="F5452" t="s">
        <v>45</v>
      </c>
      <c r="G5452" t="s">
        <v>36</v>
      </c>
      <c r="H5452" t="s">
        <v>162</v>
      </c>
      <c r="I5452" t="s">
        <v>38</v>
      </c>
      <c r="J5452" t="s">
        <v>169</v>
      </c>
      <c r="K5452">
        <v>44196</v>
      </c>
      <c r="L5452">
        <v>2020</v>
      </c>
      <c r="M5452" t="s">
        <v>39</v>
      </c>
      <c r="N5452">
        <v>70</v>
      </c>
      <c r="O5452">
        <v>2.6276857287623998</v>
      </c>
      <c r="P5452">
        <v>1.44493866019902</v>
      </c>
      <c r="Q5452">
        <v>71.647908694506697</v>
      </c>
      <c r="R5452">
        <v>3.24881566833932E-2</v>
      </c>
      <c r="S5452">
        <v>5.8878519025837202</v>
      </c>
      <c r="T5452">
        <v>9.8262438227536695</v>
      </c>
      <c r="U5452">
        <v>15.746583882020801</v>
      </c>
      <c r="V5452">
        <v>90302.188156678501</v>
      </c>
      <c r="W5452">
        <v>7599.6239559191399</v>
      </c>
      <c r="X5452">
        <v>1662.1121382047199</v>
      </c>
      <c r="Y5452">
        <v>43.732958335144097</v>
      </c>
      <c r="Z5452">
        <v>0.19792643687647701</v>
      </c>
      <c r="AA5452">
        <v>15095.2036284923</v>
      </c>
      <c r="AB5452">
        <v>366.17600798166399</v>
      </c>
      <c r="AC5452">
        <v>45.514934864059597</v>
      </c>
      <c r="AD5452">
        <v>384.56434488502902</v>
      </c>
      <c r="AE5452">
        <v>5567.6516484763297</v>
      </c>
      <c r="AF5452">
        <v>44974.1022337963</v>
      </c>
    </row>
    <row r="5453" spans="1:32" x14ac:dyDescent="0.25">
      <c r="A5453" t="s">
        <v>32</v>
      </c>
      <c r="B5453">
        <v>1</v>
      </c>
      <c r="C5453" t="s">
        <v>169</v>
      </c>
      <c r="D5453">
        <v>68</v>
      </c>
      <c r="E5453" t="s">
        <v>34</v>
      </c>
      <c r="F5453" t="s">
        <v>45</v>
      </c>
      <c r="G5453" t="s">
        <v>36</v>
      </c>
      <c r="H5453" t="s">
        <v>162</v>
      </c>
      <c r="I5453" t="s">
        <v>38</v>
      </c>
      <c r="J5453" t="s">
        <v>169</v>
      </c>
      <c r="K5453">
        <v>44561</v>
      </c>
      <c r="L5453">
        <v>2021</v>
      </c>
      <c r="M5453" t="s">
        <v>39</v>
      </c>
      <c r="N5453">
        <v>70</v>
      </c>
      <c r="O5453">
        <v>2.7584682865330601</v>
      </c>
      <c r="P5453">
        <v>1.4156056516950799</v>
      </c>
      <c r="Q5453">
        <v>83.126536129805203</v>
      </c>
      <c r="R5453">
        <v>0.13291130688430799</v>
      </c>
      <c r="S5453">
        <v>5.3850433864670304</v>
      </c>
      <c r="T5453">
        <v>13.205655857350999</v>
      </c>
      <c r="U5453">
        <v>18.7236105507024</v>
      </c>
      <c r="V5453">
        <v>90191.5197461598</v>
      </c>
      <c r="W5453">
        <v>7594.0170511871002</v>
      </c>
      <c r="X5453">
        <v>1650.36312689734</v>
      </c>
      <c r="Y5453">
        <v>41.868292453565097</v>
      </c>
      <c r="Z5453">
        <v>0.186633201500327</v>
      </c>
      <c r="AA5453">
        <v>14658.4635546636</v>
      </c>
      <c r="AB5453">
        <v>351.46641744560498</v>
      </c>
      <c r="AC5453">
        <v>49.741412012048698</v>
      </c>
      <c r="AD5453">
        <v>367.59261229547297</v>
      </c>
      <c r="AE5453">
        <v>5324.1529943595197</v>
      </c>
      <c r="AF5453">
        <v>44974.102291666699</v>
      </c>
    </row>
    <row r="5454" spans="1:32" x14ac:dyDescent="0.25">
      <c r="A5454" t="s">
        <v>32</v>
      </c>
      <c r="B5454">
        <v>1</v>
      </c>
      <c r="C5454" t="s">
        <v>170</v>
      </c>
      <c r="D5454">
        <v>69</v>
      </c>
      <c r="E5454" t="s">
        <v>34</v>
      </c>
      <c r="F5454" t="s">
        <v>35</v>
      </c>
      <c r="G5454" t="s">
        <v>41</v>
      </c>
      <c r="H5454" t="s">
        <v>162</v>
      </c>
      <c r="I5454" t="s">
        <v>38</v>
      </c>
      <c r="J5454" t="s">
        <v>170</v>
      </c>
      <c r="K5454">
        <v>27759</v>
      </c>
      <c r="L5454">
        <v>1975</v>
      </c>
      <c r="M5454" t="s">
        <v>39</v>
      </c>
      <c r="N5454">
        <v>70</v>
      </c>
      <c r="O5454">
        <v>19.485898273735799</v>
      </c>
      <c r="P5454">
        <v>9.1451575553750803</v>
      </c>
      <c r="Q5454">
        <v>540.43150654714498</v>
      </c>
      <c r="R5454">
        <v>8.6965481373325507E-2</v>
      </c>
      <c r="S5454">
        <v>11.396679856712501</v>
      </c>
      <c r="T5454">
        <v>26.893459282286301</v>
      </c>
      <c r="U5454">
        <v>38.377104620372201</v>
      </c>
      <c r="V5454">
        <v>97509.650425075306</v>
      </c>
      <c r="W5454">
        <v>8224.2737745176692</v>
      </c>
      <c r="X5454">
        <v>1663.77966000281</v>
      </c>
      <c r="Y5454">
        <v>37.129982316627299</v>
      </c>
      <c r="Z5454">
        <v>0</v>
      </c>
      <c r="AA5454">
        <v>60261.393808349501</v>
      </c>
      <c r="AB5454">
        <v>1273.6659447980201</v>
      </c>
      <c r="AC5454">
        <v>0</v>
      </c>
      <c r="AD5454">
        <v>1518.8879631883201</v>
      </c>
      <c r="AE5454">
        <v>21462</v>
      </c>
      <c r="AF5454">
        <v>44974.100011574097</v>
      </c>
    </row>
    <row r="5455" spans="1:32" x14ac:dyDescent="0.25">
      <c r="A5455" t="s">
        <v>32</v>
      </c>
      <c r="B5455">
        <v>1</v>
      </c>
      <c r="C5455" t="s">
        <v>170</v>
      </c>
      <c r="D5455">
        <v>69</v>
      </c>
      <c r="E5455" t="s">
        <v>34</v>
      </c>
      <c r="F5455" t="s">
        <v>35</v>
      </c>
      <c r="G5455" t="s">
        <v>41</v>
      </c>
      <c r="H5455" t="s">
        <v>162</v>
      </c>
      <c r="I5455" t="s">
        <v>38</v>
      </c>
      <c r="J5455" t="s">
        <v>170</v>
      </c>
      <c r="K5455">
        <v>28125</v>
      </c>
      <c r="L5455">
        <v>1976</v>
      </c>
      <c r="M5455" t="s">
        <v>39</v>
      </c>
      <c r="N5455">
        <v>70</v>
      </c>
      <c r="O5455">
        <v>4.5904233740960398</v>
      </c>
      <c r="P5455">
        <v>2.1774417858685702</v>
      </c>
      <c r="Q5455">
        <v>152.506476254056</v>
      </c>
      <c r="R5455">
        <v>0.12789437315454499</v>
      </c>
      <c r="S5455">
        <v>11.8629915859312</v>
      </c>
      <c r="T5455">
        <v>22.4134578483736</v>
      </c>
      <c r="U5455">
        <v>34.404343807459298</v>
      </c>
      <c r="V5455">
        <v>97370.024174676</v>
      </c>
      <c r="W5455">
        <v>8210.2598846691708</v>
      </c>
      <c r="X5455">
        <v>1650.55182860319</v>
      </c>
      <c r="Y5455">
        <v>37.707697475200199</v>
      </c>
      <c r="Z5455">
        <v>0</v>
      </c>
      <c r="AA5455">
        <v>15344.280135737001</v>
      </c>
      <c r="AB5455">
        <v>329.42829919933399</v>
      </c>
      <c r="AC5455">
        <v>0</v>
      </c>
      <c r="AD5455">
        <v>385.29663476161699</v>
      </c>
      <c r="AE5455">
        <v>5571</v>
      </c>
      <c r="AF5455">
        <v>44974.100057870397</v>
      </c>
    </row>
    <row r="5456" spans="1:32" x14ac:dyDescent="0.25">
      <c r="A5456" t="s">
        <v>32</v>
      </c>
      <c r="B5456">
        <v>1</v>
      </c>
      <c r="C5456" t="s">
        <v>170</v>
      </c>
      <c r="D5456">
        <v>69</v>
      </c>
      <c r="E5456" t="s">
        <v>34</v>
      </c>
      <c r="F5456" t="s">
        <v>35</v>
      </c>
      <c r="G5456" t="s">
        <v>41</v>
      </c>
      <c r="H5456" t="s">
        <v>162</v>
      </c>
      <c r="I5456" t="s">
        <v>38</v>
      </c>
      <c r="J5456" t="s">
        <v>170</v>
      </c>
      <c r="K5456">
        <v>28490</v>
      </c>
      <c r="L5456">
        <v>1977</v>
      </c>
      <c r="M5456" t="s">
        <v>39</v>
      </c>
      <c r="N5456">
        <v>70</v>
      </c>
      <c r="O5456">
        <v>4.6280541337434</v>
      </c>
      <c r="P5456">
        <v>2.2370359670951498</v>
      </c>
      <c r="Q5456">
        <v>133.37567752504199</v>
      </c>
      <c r="R5456">
        <v>0.117290234544771</v>
      </c>
      <c r="S5456">
        <v>11.0092249798137</v>
      </c>
      <c r="T5456">
        <v>25.5146032538564</v>
      </c>
      <c r="U5456">
        <v>36.641118468214799</v>
      </c>
      <c r="V5456">
        <v>97163.088896075904</v>
      </c>
      <c r="W5456">
        <v>8194.9288094989897</v>
      </c>
      <c r="X5456">
        <v>1670.33274073908</v>
      </c>
      <c r="Y5456">
        <v>37.486255974242802</v>
      </c>
      <c r="Z5456">
        <v>0</v>
      </c>
      <c r="AA5456">
        <v>15905.769736197</v>
      </c>
      <c r="AB5456">
        <v>333.99511885270601</v>
      </c>
      <c r="AC5456">
        <v>0</v>
      </c>
      <c r="AD5456">
        <v>387.50122020910999</v>
      </c>
      <c r="AE5456">
        <v>5547</v>
      </c>
      <c r="AF5456">
        <v>44974.100104166697</v>
      </c>
    </row>
    <row r="5457" spans="1:32" x14ac:dyDescent="0.25">
      <c r="A5457" t="s">
        <v>32</v>
      </c>
      <c r="B5457">
        <v>1</v>
      </c>
      <c r="C5457" t="s">
        <v>170</v>
      </c>
      <c r="D5457">
        <v>69</v>
      </c>
      <c r="E5457" t="s">
        <v>34</v>
      </c>
      <c r="F5457" t="s">
        <v>35</v>
      </c>
      <c r="G5457" t="s">
        <v>41</v>
      </c>
      <c r="H5457" t="s">
        <v>162</v>
      </c>
      <c r="I5457" t="s">
        <v>38</v>
      </c>
      <c r="J5457" t="s">
        <v>170</v>
      </c>
      <c r="K5457">
        <v>28855</v>
      </c>
      <c r="L5457">
        <v>1978</v>
      </c>
      <c r="M5457" t="s">
        <v>39</v>
      </c>
      <c r="N5457">
        <v>70</v>
      </c>
      <c r="O5457">
        <v>5.5780465056178201</v>
      </c>
      <c r="P5457">
        <v>2.41498547301557</v>
      </c>
      <c r="Q5457">
        <v>146.798002498004</v>
      </c>
      <c r="R5457">
        <v>0.195686385627827</v>
      </c>
      <c r="S5457">
        <v>11.197514006978301</v>
      </c>
      <c r="T5457">
        <v>28.99184008277</v>
      </c>
      <c r="U5457">
        <v>40.385040475376101</v>
      </c>
      <c r="V5457">
        <v>96938.748685344806</v>
      </c>
      <c r="W5457">
        <v>8179.0430650853496</v>
      </c>
      <c r="X5457">
        <v>1673.52197646986</v>
      </c>
      <c r="Y5457">
        <v>37.881059485219602</v>
      </c>
      <c r="Z5457">
        <v>0</v>
      </c>
      <c r="AA5457">
        <v>15374.4397660249</v>
      </c>
      <c r="AB5457">
        <v>327.13469707507602</v>
      </c>
      <c r="AC5457">
        <v>0</v>
      </c>
      <c r="AD5457">
        <v>385.76885840710401</v>
      </c>
      <c r="AE5457">
        <v>5547</v>
      </c>
      <c r="AF5457">
        <v>44974.100162037001</v>
      </c>
    </row>
    <row r="5458" spans="1:32" x14ac:dyDescent="0.25">
      <c r="A5458" t="s">
        <v>32</v>
      </c>
      <c r="B5458">
        <v>1</v>
      </c>
      <c r="C5458" t="s">
        <v>170</v>
      </c>
      <c r="D5458">
        <v>69</v>
      </c>
      <c r="E5458" t="s">
        <v>34</v>
      </c>
      <c r="F5458" t="s">
        <v>35</v>
      </c>
      <c r="G5458" t="s">
        <v>41</v>
      </c>
      <c r="H5458" t="s">
        <v>162</v>
      </c>
      <c r="I5458" t="s">
        <v>38</v>
      </c>
      <c r="J5458" t="s">
        <v>170</v>
      </c>
      <c r="K5458">
        <v>29220</v>
      </c>
      <c r="L5458">
        <v>1979</v>
      </c>
      <c r="M5458" t="s">
        <v>39</v>
      </c>
      <c r="N5458">
        <v>70</v>
      </c>
      <c r="O5458">
        <v>5.1536749141364702</v>
      </c>
      <c r="P5458">
        <v>2.3842428051600502</v>
      </c>
      <c r="Q5458">
        <v>139.369151102964</v>
      </c>
      <c r="R5458">
        <v>0.17795180573903599</v>
      </c>
      <c r="S5458">
        <v>8.0228794583136995</v>
      </c>
      <c r="T5458">
        <v>36.669319954718397</v>
      </c>
      <c r="U5458">
        <v>44.870151218771099</v>
      </c>
      <c r="V5458">
        <v>96714.866444326006</v>
      </c>
      <c r="W5458">
        <v>8164.2960398879704</v>
      </c>
      <c r="X5458">
        <v>1635.7474934685499</v>
      </c>
      <c r="Y5458">
        <v>36.5698775749104</v>
      </c>
      <c r="Z5458">
        <v>0</v>
      </c>
      <c r="AA5458">
        <v>14775.266214108</v>
      </c>
      <c r="AB5458">
        <v>313.070290949465</v>
      </c>
      <c r="AC5458">
        <v>0</v>
      </c>
      <c r="AD5458">
        <v>366.77458244817598</v>
      </c>
      <c r="AE5458">
        <v>5547</v>
      </c>
      <c r="AF5458">
        <v>44974.100208333301</v>
      </c>
    </row>
    <row r="5459" spans="1:32" x14ac:dyDescent="0.25">
      <c r="A5459" t="s">
        <v>32</v>
      </c>
      <c r="B5459">
        <v>1</v>
      </c>
      <c r="C5459" t="s">
        <v>170</v>
      </c>
      <c r="D5459">
        <v>69</v>
      </c>
      <c r="E5459" t="s">
        <v>34</v>
      </c>
      <c r="F5459" t="s">
        <v>35</v>
      </c>
      <c r="G5459" t="s">
        <v>41</v>
      </c>
      <c r="H5459" t="s">
        <v>162</v>
      </c>
      <c r="I5459" t="s">
        <v>38</v>
      </c>
      <c r="J5459" t="s">
        <v>170</v>
      </c>
      <c r="K5459">
        <v>29586</v>
      </c>
      <c r="L5459">
        <v>1980</v>
      </c>
      <c r="M5459" t="s">
        <v>39</v>
      </c>
      <c r="N5459">
        <v>70</v>
      </c>
      <c r="O5459">
        <v>4.66871574919948</v>
      </c>
      <c r="P5459">
        <v>2.2608665203198299</v>
      </c>
      <c r="Q5459">
        <v>139.18296269888401</v>
      </c>
      <c r="R5459">
        <v>0.149265839183953</v>
      </c>
      <c r="S5459">
        <v>9.6146760775733604</v>
      </c>
      <c r="T5459">
        <v>29.809095659527799</v>
      </c>
      <c r="U5459">
        <v>39.573037576285103</v>
      </c>
      <c r="V5459">
        <v>96507.785375065199</v>
      </c>
      <c r="W5459">
        <v>8141.4351995575098</v>
      </c>
      <c r="X5459">
        <v>1679.4019361497401</v>
      </c>
      <c r="Y5459">
        <v>37.430578701662498</v>
      </c>
      <c r="Z5459">
        <v>0</v>
      </c>
      <c r="AA5459">
        <v>15892.928377550399</v>
      </c>
      <c r="AB5459">
        <v>332.76772560171901</v>
      </c>
      <c r="AC5459">
        <v>0</v>
      </c>
      <c r="AD5459">
        <v>392.90101315934902</v>
      </c>
      <c r="AE5459">
        <v>5571</v>
      </c>
      <c r="AF5459">
        <v>44974.1002546296</v>
      </c>
    </row>
    <row r="5460" spans="1:32" x14ac:dyDescent="0.25">
      <c r="A5460" t="s">
        <v>32</v>
      </c>
      <c r="B5460">
        <v>1</v>
      </c>
      <c r="C5460" t="s">
        <v>170</v>
      </c>
      <c r="D5460">
        <v>69</v>
      </c>
      <c r="E5460" t="s">
        <v>34</v>
      </c>
      <c r="F5460" t="s">
        <v>35</v>
      </c>
      <c r="G5460" t="s">
        <v>41</v>
      </c>
      <c r="H5460" t="s">
        <v>162</v>
      </c>
      <c r="I5460" t="s">
        <v>38</v>
      </c>
      <c r="J5460" t="s">
        <v>170</v>
      </c>
      <c r="K5460">
        <v>29951</v>
      </c>
      <c r="L5460">
        <v>1981</v>
      </c>
      <c r="M5460" t="s">
        <v>39</v>
      </c>
      <c r="N5460">
        <v>70</v>
      </c>
      <c r="O5460">
        <v>4.8725587574189797</v>
      </c>
      <c r="P5460">
        <v>2.3543540187354499</v>
      </c>
      <c r="Q5460">
        <v>138.15339743068699</v>
      </c>
      <c r="R5460">
        <v>0.12849891662805199</v>
      </c>
      <c r="S5460">
        <v>9.9295954365943704</v>
      </c>
      <c r="T5460">
        <v>26.482430913558701</v>
      </c>
      <c r="U5460">
        <v>36.540525266781103</v>
      </c>
      <c r="V5460">
        <v>96304.2779108752</v>
      </c>
      <c r="W5460">
        <v>8121.3072639040302</v>
      </c>
      <c r="X5460">
        <v>1630.05291390769</v>
      </c>
      <c r="Y5460">
        <v>36.317478483869202</v>
      </c>
      <c r="Z5460">
        <v>0</v>
      </c>
      <c r="AA5460">
        <v>14442.405422923001</v>
      </c>
      <c r="AB5460">
        <v>307.23951858892798</v>
      </c>
      <c r="AC5460">
        <v>0</v>
      </c>
      <c r="AD5460">
        <v>366.25947341616398</v>
      </c>
      <c r="AE5460">
        <v>5547</v>
      </c>
      <c r="AF5460">
        <v>44974.1003009259</v>
      </c>
    </row>
    <row r="5461" spans="1:32" x14ac:dyDescent="0.25">
      <c r="A5461" t="s">
        <v>32</v>
      </c>
      <c r="B5461">
        <v>1</v>
      </c>
      <c r="C5461" t="s">
        <v>170</v>
      </c>
      <c r="D5461">
        <v>69</v>
      </c>
      <c r="E5461" t="s">
        <v>34</v>
      </c>
      <c r="F5461" t="s">
        <v>35</v>
      </c>
      <c r="G5461" t="s">
        <v>41</v>
      </c>
      <c r="H5461" t="s">
        <v>162</v>
      </c>
      <c r="I5461" t="s">
        <v>38</v>
      </c>
      <c r="J5461" t="s">
        <v>170</v>
      </c>
      <c r="K5461">
        <v>30316</v>
      </c>
      <c r="L5461">
        <v>1982</v>
      </c>
      <c r="M5461" t="s">
        <v>39</v>
      </c>
      <c r="N5461">
        <v>70</v>
      </c>
      <c r="O5461">
        <v>4.3100506449390199</v>
      </c>
      <c r="P5461">
        <v>2.2482522055132002</v>
      </c>
      <c r="Q5461">
        <v>118.446241355265</v>
      </c>
      <c r="R5461">
        <v>4.8838113504081099E-2</v>
      </c>
      <c r="S5461">
        <v>8.4736940347788998</v>
      </c>
      <c r="T5461">
        <v>29.430549862091802</v>
      </c>
      <c r="U5461">
        <v>37.9530820103748</v>
      </c>
      <c r="V5461">
        <v>96057.241733676507</v>
      </c>
      <c r="W5461">
        <v>8100.8344977472298</v>
      </c>
      <c r="X5461">
        <v>1659.30340270139</v>
      </c>
      <c r="Y5461">
        <v>37.686263402286997</v>
      </c>
      <c r="Z5461">
        <v>0</v>
      </c>
      <c r="AA5461">
        <v>15475.7151103369</v>
      </c>
      <c r="AB5461">
        <v>332.52928950870597</v>
      </c>
      <c r="AC5461">
        <v>0</v>
      </c>
      <c r="AD5461">
        <v>386.62703309955401</v>
      </c>
      <c r="AE5461">
        <v>5547</v>
      </c>
      <c r="AF5461">
        <v>44974.1003472222</v>
      </c>
    </row>
    <row r="5462" spans="1:32" x14ac:dyDescent="0.25">
      <c r="A5462" t="s">
        <v>32</v>
      </c>
      <c r="B5462">
        <v>1</v>
      </c>
      <c r="C5462" t="s">
        <v>170</v>
      </c>
      <c r="D5462">
        <v>69</v>
      </c>
      <c r="E5462" t="s">
        <v>34</v>
      </c>
      <c r="F5462" t="s">
        <v>35</v>
      </c>
      <c r="G5462" t="s">
        <v>41</v>
      </c>
      <c r="H5462" t="s">
        <v>162</v>
      </c>
      <c r="I5462" t="s">
        <v>38</v>
      </c>
      <c r="J5462" t="s">
        <v>170</v>
      </c>
      <c r="K5462">
        <v>30681</v>
      </c>
      <c r="L5462">
        <v>1983</v>
      </c>
      <c r="M5462" t="s">
        <v>39</v>
      </c>
      <c r="N5462">
        <v>70</v>
      </c>
      <c r="O5462">
        <v>4.4239614725838798</v>
      </c>
      <c r="P5462">
        <v>2.17405516189134</v>
      </c>
      <c r="Q5462">
        <v>135.16555169967299</v>
      </c>
      <c r="R5462">
        <v>0.21601517226068301</v>
      </c>
      <c r="S5462">
        <v>12.026922054197399</v>
      </c>
      <c r="T5462">
        <v>25.8749903086294</v>
      </c>
      <c r="U5462">
        <v>38.117927535087503</v>
      </c>
      <c r="V5462">
        <v>95904.945471368701</v>
      </c>
      <c r="W5462">
        <v>8089.1947218824498</v>
      </c>
      <c r="X5462">
        <v>1692.20186164746</v>
      </c>
      <c r="Y5462">
        <v>37.962481313792701</v>
      </c>
      <c r="Z5462">
        <v>0</v>
      </c>
      <c r="AA5462">
        <v>15549.9568242225</v>
      </c>
      <c r="AB5462">
        <v>332.34844644264899</v>
      </c>
      <c r="AC5462">
        <v>0</v>
      </c>
      <c r="AD5462">
        <v>392.57595679916602</v>
      </c>
      <c r="AE5462">
        <v>5547</v>
      </c>
      <c r="AF5462">
        <v>44974.100405092599</v>
      </c>
    </row>
    <row r="5463" spans="1:32" x14ac:dyDescent="0.25">
      <c r="A5463" t="s">
        <v>32</v>
      </c>
      <c r="B5463">
        <v>1</v>
      </c>
      <c r="C5463" t="s">
        <v>170</v>
      </c>
      <c r="D5463">
        <v>69</v>
      </c>
      <c r="E5463" t="s">
        <v>34</v>
      </c>
      <c r="F5463" t="s">
        <v>35</v>
      </c>
      <c r="G5463" t="s">
        <v>41</v>
      </c>
      <c r="H5463" t="s">
        <v>162</v>
      </c>
      <c r="I5463" t="s">
        <v>38</v>
      </c>
      <c r="J5463" t="s">
        <v>170</v>
      </c>
      <c r="K5463">
        <v>31047</v>
      </c>
      <c r="L5463">
        <v>1984</v>
      </c>
      <c r="M5463" t="s">
        <v>39</v>
      </c>
      <c r="N5463">
        <v>70</v>
      </c>
      <c r="O5463">
        <v>4.6144679788753997</v>
      </c>
      <c r="P5463">
        <v>2.2637140390925898</v>
      </c>
      <c r="Q5463">
        <v>127.775178785919</v>
      </c>
      <c r="R5463">
        <v>3.95756157384025E-2</v>
      </c>
      <c r="S5463">
        <v>7.8743255050462704</v>
      </c>
      <c r="T5463">
        <v>37.954293628164301</v>
      </c>
      <c r="U5463">
        <v>45.868194748948902</v>
      </c>
      <c r="V5463">
        <v>95713.833994030705</v>
      </c>
      <c r="W5463">
        <v>8081.2608072017001</v>
      </c>
      <c r="X5463">
        <v>1723.4431106690399</v>
      </c>
      <c r="Y5463">
        <v>37.8730910549613</v>
      </c>
      <c r="Z5463">
        <v>0</v>
      </c>
      <c r="AA5463">
        <v>16808.774904633199</v>
      </c>
      <c r="AB5463">
        <v>350.84911739676897</v>
      </c>
      <c r="AC5463">
        <v>0</v>
      </c>
      <c r="AD5463">
        <v>408.791123456278</v>
      </c>
      <c r="AE5463">
        <v>5571</v>
      </c>
      <c r="AF5463">
        <v>44974.100451388898</v>
      </c>
    </row>
    <row r="5464" spans="1:32" x14ac:dyDescent="0.25">
      <c r="A5464" t="s">
        <v>32</v>
      </c>
      <c r="B5464">
        <v>1</v>
      </c>
      <c r="C5464" t="s">
        <v>170</v>
      </c>
      <c r="D5464">
        <v>69</v>
      </c>
      <c r="E5464" t="s">
        <v>34</v>
      </c>
      <c r="F5464" t="s">
        <v>35</v>
      </c>
      <c r="G5464" t="s">
        <v>41</v>
      </c>
      <c r="H5464" t="s">
        <v>162</v>
      </c>
      <c r="I5464" t="s">
        <v>38</v>
      </c>
      <c r="J5464" t="s">
        <v>170</v>
      </c>
      <c r="K5464">
        <v>31412</v>
      </c>
      <c r="L5464">
        <v>1985</v>
      </c>
      <c r="M5464" t="s">
        <v>39</v>
      </c>
      <c r="N5464">
        <v>70</v>
      </c>
      <c r="O5464">
        <v>4.4379329880863301</v>
      </c>
      <c r="P5464">
        <v>2.2446801976824098</v>
      </c>
      <c r="Q5464">
        <v>121.19914069497401</v>
      </c>
      <c r="R5464">
        <v>0.166559627896227</v>
      </c>
      <c r="S5464">
        <v>9.8927056324182097</v>
      </c>
      <c r="T5464">
        <v>27.992627460004201</v>
      </c>
      <c r="U5464">
        <v>38.051892720318698</v>
      </c>
      <c r="V5464">
        <v>95485.040873030201</v>
      </c>
      <c r="W5464">
        <v>8053.1955095511403</v>
      </c>
      <c r="X5464">
        <v>1666.92365248998</v>
      </c>
      <c r="Y5464">
        <v>36.182399228261303</v>
      </c>
      <c r="Z5464">
        <v>0</v>
      </c>
      <c r="AA5464">
        <v>16032.967186329201</v>
      </c>
      <c r="AB5464">
        <v>332.540447370072</v>
      </c>
      <c r="AC5464">
        <v>0</v>
      </c>
      <c r="AD5464">
        <v>391.789180683957</v>
      </c>
      <c r="AE5464">
        <v>5547</v>
      </c>
      <c r="AF5464">
        <v>44974.100497685198</v>
      </c>
    </row>
    <row r="5465" spans="1:32" x14ac:dyDescent="0.25">
      <c r="A5465" t="s">
        <v>32</v>
      </c>
      <c r="B5465">
        <v>1</v>
      </c>
      <c r="C5465" t="s">
        <v>170</v>
      </c>
      <c r="D5465">
        <v>69</v>
      </c>
      <c r="E5465" t="s">
        <v>34</v>
      </c>
      <c r="F5465" t="s">
        <v>35</v>
      </c>
      <c r="G5465" t="s">
        <v>41</v>
      </c>
      <c r="H5465" t="s">
        <v>162</v>
      </c>
      <c r="I5465" t="s">
        <v>38</v>
      </c>
      <c r="J5465" t="s">
        <v>170</v>
      </c>
      <c r="K5465">
        <v>31777</v>
      </c>
      <c r="L5465">
        <v>1986</v>
      </c>
      <c r="M5465" t="s">
        <v>39</v>
      </c>
      <c r="N5465">
        <v>70</v>
      </c>
      <c r="O5465">
        <v>5.3681815776708</v>
      </c>
      <c r="P5465">
        <v>2.39035354392009</v>
      </c>
      <c r="Q5465">
        <v>146.107916425155</v>
      </c>
      <c r="R5465">
        <v>0.16244824568674199</v>
      </c>
      <c r="S5465">
        <v>8.6870971177769594</v>
      </c>
      <c r="T5465">
        <v>35.424770899106797</v>
      </c>
      <c r="U5465">
        <v>44.274316262570402</v>
      </c>
      <c r="V5465">
        <v>95304.840366348595</v>
      </c>
      <c r="W5465">
        <v>8044.8509240820404</v>
      </c>
      <c r="X5465">
        <v>1687.6482016684399</v>
      </c>
      <c r="Y5465">
        <v>37.9519962660139</v>
      </c>
      <c r="Z5465">
        <v>0</v>
      </c>
      <c r="AA5465">
        <v>15614.4078496498</v>
      </c>
      <c r="AB5465">
        <v>329.15850938428201</v>
      </c>
      <c r="AC5465">
        <v>0</v>
      </c>
      <c r="AD5465">
        <v>390.54843556650798</v>
      </c>
      <c r="AE5465">
        <v>5547</v>
      </c>
      <c r="AF5465">
        <v>44974.100543981498</v>
      </c>
    </row>
    <row r="5466" spans="1:32" x14ac:dyDescent="0.25">
      <c r="A5466" t="s">
        <v>32</v>
      </c>
      <c r="B5466">
        <v>1</v>
      </c>
      <c r="C5466" t="s">
        <v>170</v>
      </c>
      <c r="D5466">
        <v>69</v>
      </c>
      <c r="E5466" t="s">
        <v>34</v>
      </c>
      <c r="F5466" t="s">
        <v>35</v>
      </c>
      <c r="G5466" t="s">
        <v>41</v>
      </c>
      <c r="H5466" t="s">
        <v>162</v>
      </c>
      <c r="I5466" t="s">
        <v>38</v>
      </c>
      <c r="J5466" t="s">
        <v>170</v>
      </c>
      <c r="K5466">
        <v>32142</v>
      </c>
      <c r="L5466">
        <v>1987</v>
      </c>
      <c r="M5466" t="s">
        <v>39</v>
      </c>
      <c r="N5466">
        <v>70</v>
      </c>
      <c r="O5466">
        <v>4.4420705872473896</v>
      </c>
      <c r="P5466">
        <v>2.1850407821396001</v>
      </c>
      <c r="Q5466">
        <v>135.336334626076</v>
      </c>
      <c r="R5466">
        <v>0.161083593932006</v>
      </c>
      <c r="S5466">
        <v>9.9232588503711501</v>
      </c>
      <c r="T5466">
        <v>26.7361810815658</v>
      </c>
      <c r="U5466">
        <v>36.820523525869</v>
      </c>
      <c r="V5466">
        <v>95123.8827656004</v>
      </c>
      <c r="W5466">
        <v>8022.6018092108397</v>
      </c>
      <c r="X5466">
        <v>1684.85626684108</v>
      </c>
      <c r="Y5466">
        <v>37.4476533909124</v>
      </c>
      <c r="Z5466">
        <v>0</v>
      </c>
      <c r="AA5466">
        <v>16186.289994435299</v>
      </c>
      <c r="AB5466">
        <v>343.38286433268098</v>
      </c>
      <c r="AC5466">
        <v>0</v>
      </c>
      <c r="AD5466">
        <v>400.18991199046798</v>
      </c>
      <c r="AE5466">
        <v>5547</v>
      </c>
      <c r="AF5466">
        <v>44974.100590277798</v>
      </c>
    </row>
    <row r="5467" spans="1:32" x14ac:dyDescent="0.25">
      <c r="A5467" t="s">
        <v>32</v>
      </c>
      <c r="B5467">
        <v>1</v>
      </c>
      <c r="C5467" t="s">
        <v>170</v>
      </c>
      <c r="D5467">
        <v>69</v>
      </c>
      <c r="E5467" t="s">
        <v>34</v>
      </c>
      <c r="F5467" t="s">
        <v>35</v>
      </c>
      <c r="G5467" t="s">
        <v>41</v>
      </c>
      <c r="H5467" t="s">
        <v>162</v>
      </c>
      <c r="I5467" t="s">
        <v>38</v>
      </c>
      <c r="J5467" t="s">
        <v>170</v>
      </c>
      <c r="K5467">
        <v>32508</v>
      </c>
      <c r="L5467">
        <v>1988</v>
      </c>
      <c r="M5467" t="s">
        <v>39</v>
      </c>
      <c r="N5467">
        <v>70</v>
      </c>
      <c r="O5467">
        <v>4.0249036854870903</v>
      </c>
      <c r="P5467">
        <v>2.2155457559890301</v>
      </c>
      <c r="Q5467">
        <v>107.1169792299</v>
      </c>
      <c r="R5467">
        <v>0.105005321964859</v>
      </c>
      <c r="S5467">
        <v>6.4648200693498801</v>
      </c>
      <c r="T5467">
        <v>39.127226184092898</v>
      </c>
      <c r="U5467">
        <v>45.697051575407599</v>
      </c>
      <c r="V5467">
        <v>94903.527483658894</v>
      </c>
      <c r="W5467">
        <v>8012.5868889644398</v>
      </c>
      <c r="X5467">
        <v>1661.8695255160201</v>
      </c>
      <c r="Y5467">
        <v>38.653665785182802</v>
      </c>
      <c r="Z5467">
        <v>0</v>
      </c>
      <c r="AA5467">
        <v>15647.016890974401</v>
      </c>
      <c r="AB5467">
        <v>337.06604023362399</v>
      </c>
      <c r="AC5467">
        <v>0</v>
      </c>
      <c r="AD5467">
        <v>395.536727605696</v>
      </c>
      <c r="AE5467">
        <v>5571</v>
      </c>
      <c r="AF5467">
        <v>44974.100636574098</v>
      </c>
    </row>
    <row r="5468" spans="1:32" x14ac:dyDescent="0.25">
      <c r="A5468" t="s">
        <v>32</v>
      </c>
      <c r="B5468">
        <v>1</v>
      </c>
      <c r="C5468" t="s">
        <v>170</v>
      </c>
      <c r="D5468">
        <v>69</v>
      </c>
      <c r="E5468" t="s">
        <v>34</v>
      </c>
      <c r="F5468" t="s">
        <v>35</v>
      </c>
      <c r="G5468" t="s">
        <v>41</v>
      </c>
      <c r="H5468" t="s">
        <v>162</v>
      </c>
      <c r="I5468" t="s">
        <v>38</v>
      </c>
      <c r="J5468" t="s">
        <v>170</v>
      </c>
      <c r="K5468">
        <v>32873</v>
      </c>
      <c r="L5468">
        <v>1989</v>
      </c>
      <c r="M5468" t="s">
        <v>39</v>
      </c>
      <c r="N5468">
        <v>70</v>
      </c>
      <c r="O5468">
        <v>4.7043906714151804</v>
      </c>
      <c r="P5468">
        <v>2.2977603941133902</v>
      </c>
      <c r="Q5468">
        <v>136.62250879498501</v>
      </c>
      <c r="R5468">
        <v>0.152845099553712</v>
      </c>
      <c r="S5468">
        <v>10.168425934997501</v>
      </c>
      <c r="T5468">
        <v>26.803942535307399</v>
      </c>
      <c r="U5468">
        <v>37.125213569858602</v>
      </c>
      <c r="V5468">
        <v>94718.721052465306</v>
      </c>
      <c r="W5468">
        <v>7988.4531666913599</v>
      </c>
      <c r="X5468">
        <v>1682.72587500859</v>
      </c>
      <c r="Y5468">
        <v>36.321507181376198</v>
      </c>
      <c r="Z5468">
        <v>0</v>
      </c>
      <c r="AA5468">
        <v>15495.4382995495</v>
      </c>
      <c r="AB5468">
        <v>323.64245962042997</v>
      </c>
      <c r="AC5468">
        <v>0</v>
      </c>
      <c r="AD5468">
        <v>387.16838468083398</v>
      </c>
      <c r="AE5468">
        <v>5547</v>
      </c>
      <c r="AF5468">
        <v>44974.100682870398</v>
      </c>
    </row>
    <row r="5469" spans="1:32" x14ac:dyDescent="0.25">
      <c r="A5469" t="s">
        <v>32</v>
      </c>
      <c r="B5469">
        <v>1</v>
      </c>
      <c r="C5469" t="s">
        <v>170</v>
      </c>
      <c r="D5469">
        <v>69</v>
      </c>
      <c r="E5469" t="s">
        <v>34</v>
      </c>
      <c r="F5469" t="s">
        <v>35</v>
      </c>
      <c r="G5469" t="s">
        <v>41</v>
      </c>
      <c r="H5469" t="s">
        <v>162</v>
      </c>
      <c r="I5469" t="s">
        <v>38</v>
      </c>
      <c r="J5469" t="s">
        <v>170</v>
      </c>
      <c r="K5469">
        <v>33238</v>
      </c>
      <c r="L5469">
        <v>1990</v>
      </c>
      <c r="M5469" t="s">
        <v>39</v>
      </c>
      <c r="N5469">
        <v>70</v>
      </c>
      <c r="O5469">
        <v>4.7531511434834401</v>
      </c>
      <c r="P5469">
        <v>2.3427121039337702</v>
      </c>
      <c r="Q5469">
        <v>131.38100290458101</v>
      </c>
      <c r="R5469">
        <v>7.8369509670716403E-2</v>
      </c>
      <c r="S5469">
        <v>7.6959603758896504</v>
      </c>
      <c r="T5469">
        <v>23.715891729035501</v>
      </c>
      <c r="U5469">
        <v>31.4902216145959</v>
      </c>
      <c r="V5469">
        <v>94494.263939580196</v>
      </c>
      <c r="W5469">
        <v>7963.3044851496597</v>
      </c>
      <c r="X5469">
        <v>1650.7191570556599</v>
      </c>
      <c r="Y5469">
        <v>36.739539463419597</v>
      </c>
      <c r="Z5469">
        <v>0</v>
      </c>
      <c r="AA5469">
        <v>14736.6598460809</v>
      </c>
      <c r="AB5469">
        <v>314.08054727150699</v>
      </c>
      <c r="AC5469">
        <v>0</v>
      </c>
      <c r="AD5469">
        <v>374.54879786347999</v>
      </c>
      <c r="AE5469">
        <v>5547</v>
      </c>
      <c r="AF5469">
        <v>44974.100740740701</v>
      </c>
    </row>
    <row r="5470" spans="1:32" x14ac:dyDescent="0.25">
      <c r="A5470" t="s">
        <v>32</v>
      </c>
      <c r="B5470">
        <v>1</v>
      </c>
      <c r="C5470" t="s">
        <v>170</v>
      </c>
      <c r="D5470">
        <v>69</v>
      </c>
      <c r="E5470" t="s">
        <v>34</v>
      </c>
      <c r="F5470" t="s">
        <v>35</v>
      </c>
      <c r="G5470" t="s">
        <v>41</v>
      </c>
      <c r="H5470" t="s">
        <v>162</v>
      </c>
      <c r="I5470" t="s">
        <v>38</v>
      </c>
      <c r="J5470" t="s">
        <v>170</v>
      </c>
      <c r="K5470">
        <v>33603</v>
      </c>
      <c r="L5470">
        <v>1991</v>
      </c>
      <c r="M5470" t="s">
        <v>39</v>
      </c>
      <c r="N5470">
        <v>70</v>
      </c>
      <c r="O5470">
        <v>4.4015572760318298</v>
      </c>
      <c r="P5470">
        <v>2.1603328928092198</v>
      </c>
      <c r="Q5470">
        <v>131.361162510496</v>
      </c>
      <c r="R5470">
        <v>0.30175456849081</v>
      </c>
      <c r="S5470">
        <v>11.1867265555411</v>
      </c>
      <c r="T5470">
        <v>31.7991321172392</v>
      </c>
      <c r="U5470">
        <v>43.287613241271103</v>
      </c>
      <c r="V5470">
        <v>94345.659295537494</v>
      </c>
      <c r="W5470">
        <v>7963.4581658365496</v>
      </c>
      <c r="X5470">
        <v>1683.1986340308799</v>
      </c>
      <c r="Y5470">
        <v>37.1297677062703</v>
      </c>
      <c r="Z5470">
        <v>0</v>
      </c>
      <c r="AA5470">
        <v>16016.348112156</v>
      </c>
      <c r="AB5470">
        <v>337.33567102951798</v>
      </c>
      <c r="AC5470">
        <v>0</v>
      </c>
      <c r="AD5470">
        <v>392.68234668760198</v>
      </c>
      <c r="AE5470">
        <v>5547</v>
      </c>
      <c r="AF5470">
        <v>44974.100787037001</v>
      </c>
    </row>
    <row r="5471" spans="1:32" x14ac:dyDescent="0.25">
      <c r="A5471" t="s">
        <v>32</v>
      </c>
      <c r="B5471">
        <v>1</v>
      </c>
      <c r="C5471" t="s">
        <v>170</v>
      </c>
      <c r="D5471">
        <v>69</v>
      </c>
      <c r="E5471" t="s">
        <v>34</v>
      </c>
      <c r="F5471" t="s">
        <v>35</v>
      </c>
      <c r="G5471" t="s">
        <v>41</v>
      </c>
      <c r="H5471" t="s">
        <v>162</v>
      </c>
      <c r="I5471" t="s">
        <v>38</v>
      </c>
      <c r="J5471" t="s">
        <v>170</v>
      </c>
      <c r="K5471">
        <v>33969</v>
      </c>
      <c r="L5471">
        <v>1992</v>
      </c>
      <c r="M5471" t="s">
        <v>39</v>
      </c>
      <c r="N5471">
        <v>70</v>
      </c>
      <c r="O5471">
        <v>4.4481310543257901</v>
      </c>
      <c r="P5471">
        <v>2.1823443535481899</v>
      </c>
      <c r="Q5471">
        <v>138.58026549718599</v>
      </c>
      <c r="R5471">
        <v>0.12977329405339899</v>
      </c>
      <c r="S5471">
        <v>12.6566926418999</v>
      </c>
      <c r="T5471">
        <v>23.879973158566902</v>
      </c>
      <c r="U5471">
        <v>36.6664390945202</v>
      </c>
      <c r="V5471">
        <v>94205.0608853335</v>
      </c>
      <c r="W5471">
        <v>7946.1618890835498</v>
      </c>
      <c r="X5471">
        <v>1669.36803040629</v>
      </c>
      <c r="Y5471">
        <v>37.995603288038403</v>
      </c>
      <c r="Z5471">
        <v>0</v>
      </c>
      <c r="AA5471">
        <v>15405.169376391699</v>
      </c>
      <c r="AB5471">
        <v>330.95981326771198</v>
      </c>
      <c r="AC5471">
        <v>0</v>
      </c>
      <c r="AD5471">
        <v>384.944086540672</v>
      </c>
      <c r="AE5471">
        <v>5571</v>
      </c>
      <c r="AF5471">
        <v>44974.100833333301</v>
      </c>
    </row>
    <row r="5472" spans="1:32" x14ac:dyDescent="0.25">
      <c r="A5472" t="s">
        <v>32</v>
      </c>
      <c r="B5472">
        <v>1</v>
      </c>
      <c r="C5472" t="s">
        <v>170</v>
      </c>
      <c r="D5472">
        <v>69</v>
      </c>
      <c r="E5472" t="s">
        <v>34</v>
      </c>
      <c r="F5472" t="s">
        <v>35</v>
      </c>
      <c r="G5472" t="s">
        <v>41</v>
      </c>
      <c r="H5472" t="s">
        <v>162</v>
      </c>
      <c r="I5472" t="s">
        <v>38</v>
      </c>
      <c r="J5472" t="s">
        <v>170</v>
      </c>
      <c r="K5472">
        <v>34334</v>
      </c>
      <c r="L5472">
        <v>1993</v>
      </c>
      <c r="M5472" t="s">
        <v>39</v>
      </c>
      <c r="N5472">
        <v>70</v>
      </c>
      <c r="O5472">
        <v>4.5392550108036396</v>
      </c>
      <c r="P5472">
        <v>2.19779898910565</v>
      </c>
      <c r="Q5472">
        <v>144.27198295632499</v>
      </c>
      <c r="R5472">
        <v>0.14932586260471101</v>
      </c>
      <c r="S5472">
        <v>13.1571544362158</v>
      </c>
      <c r="T5472">
        <v>22.352470339609201</v>
      </c>
      <c r="U5472">
        <v>35.658950638429701</v>
      </c>
      <c r="V5472">
        <v>94067.766162497996</v>
      </c>
      <c r="W5472">
        <v>7934.2695184432096</v>
      </c>
      <c r="X5472">
        <v>1659.1180746584801</v>
      </c>
      <c r="Y5472">
        <v>36.214995941036698</v>
      </c>
      <c r="Z5472">
        <v>0</v>
      </c>
      <c r="AA5472">
        <v>15352.2455295497</v>
      </c>
      <c r="AB5472">
        <v>319.72154306346698</v>
      </c>
      <c r="AC5472">
        <v>0</v>
      </c>
      <c r="AD5472">
        <v>372.58144842864999</v>
      </c>
      <c r="AE5472">
        <v>5547</v>
      </c>
      <c r="AF5472">
        <v>44974.1008912037</v>
      </c>
    </row>
    <row r="5473" spans="1:32" x14ac:dyDescent="0.25">
      <c r="A5473" t="s">
        <v>32</v>
      </c>
      <c r="B5473">
        <v>1</v>
      </c>
      <c r="C5473" t="s">
        <v>170</v>
      </c>
      <c r="D5473">
        <v>69</v>
      </c>
      <c r="E5473" t="s">
        <v>34</v>
      </c>
      <c r="F5473" t="s">
        <v>35</v>
      </c>
      <c r="G5473" t="s">
        <v>41</v>
      </c>
      <c r="H5473" t="s">
        <v>162</v>
      </c>
      <c r="I5473" t="s">
        <v>38</v>
      </c>
      <c r="J5473" t="s">
        <v>170</v>
      </c>
      <c r="K5473">
        <v>34699</v>
      </c>
      <c r="L5473">
        <v>1994</v>
      </c>
      <c r="M5473" t="s">
        <v>39</v>
      </c>
      <c r="N5473">
        <v>70</v>
      </c>
      <c r="O5473">
        <v>4.41710095401762</v>
      </c>
      <c r="P5473">
        <v>2.2311346595984101</v>
      </c>
      <c r="Q5473">
        <v>121.617643953871</v>
      </c>
      <c r="R5473">
        <v>0.15139069209378</v>
      </c>
      <c r="S5473">
        <v>9.9600857850452797</v>
      </c>
      <c r="T5473">
        <v>35.496446869422201</v>
      </c>
      <c r="U5473">
        <v>45.607923346561201</v>
      </c>
      <c r="V5473">
        <v>93868.146827250996</v>
      </c>
      <c r="W5473">
        <v>7926.8565545518004</v>
      </c>
      <c r="X5473">
        <v>1679.6802637307801</v>
      </c>
      <c r="Y5473">
        <v>37.975236611658303</v>
      </c>
      <c r="Z5473">
        <v>0</v>
      </c>
      <c r="AA5473">
        <v>15633.591452287301</v>
      </c>
      <c r="AB5473">
        <v>332.85424886378502</v>
      </c>
      <c r="AC5473">
        <v>0</v>
      </c>
      <c r="AD5473">
        <v>389.11787141380103</v>
      </c>
      <c r="AE5473">
        <v>5547</v>
      </c>
      <c r="AF5473">
        <v>44974.100937499999</v>
      </c>
    </row>
    <row r="5474" spans="1:32" x14ac:dyDescent="0.25">
      <c r="A5474" t="s">
        <v>32</v>
      </c>
      <c r="B5474">
        <v>1</v>
      </c>
      <c r="C5474" t="s">
        <v>170</v>
      </c>
      <c r="D5474">
        <v>69</v>
      </c>
      <c r="E5474" t="s">
        <v>34</v>
      </c>
      <c r="F5474" t="s">
        <v>35</v>
      </c>
      <c r="G5474" t="s">
        <v>41</v>
      </c>
      <c r="H5474" t="s">
        <v>162</v>
      </c>
      <c r="I5474" t="s">
        <v>38</v>
      </c>
      <c r="J5474" t="s">
        <v>170</v>
      </c>
      <c r="K5474">
        <v>35064</v>
      </c>
      <c r="L5474">
        <v>1995</v>
      </c>
      <c r="M5474" t="s">
        <v>39</v>
      </c>
      <c r="N5474">
        <v>70</v>
      </c>
      <c r="O5474">
        <v>4.3150228430300102</v>
      </c>
      <c r="P5474">
        <v>2.2058029374294499</v>
      </c>
      <c r="Q5474">
        <v>126.44209108306499</v>
      </c>
      <c r="R5474">
        <v>0.128395350058328</v>
      </c>
      <c r="S5474">
        <v>8.9040329683848807</v>
      </c>
      <c r="T5474">
        <v>33.825442977226302</v>
      </c>
      <c r="U5474">
        <v>42.857871295669597</v>
      </c>
      <c r="V5474">
        <v>93706.646836442902</v>
      </c>
      <c r="W5474">
        <v>7910.6356780702499</v>
      </c>
      <c r="X5474">
        <v>1673.1374565353201</v>
      </c>
      <c r="Y5474">
        <v>37.5616595632358</v>
      </c>
      <c r="Z5474">
        <v>0</v>
      </c>
      <c r="AA5474">
        <v>15421.3592749325</v>
      </c>
      <c r="AB5474">
        <v>326.48768880340799</v>
      </c>
      <c r="AC5474">
        <v>0</v>
      </c>
      <c r="AD5474">
        <v>388.645303764863</v>
      </c>
      <c r="AE5474">
        <v>5547</v>
      </c>
      <c r="AF5474">
        <v>44974.100983796299</v>
      </c>
    </row>
    <row r="5475" spans="1:32" x14ac:dyDescent="0.25">
      <c r="A5475" t="s">
        <v>32</v>
      </c>
      <c r="B5475">
        <v>1</v>
      </c>
      <c r="C5475" t="s">
        <v>170</v>
      </c>
      <c r="D5475">
        <v>69</v>
      </c>
      <c r="E5475" t="s">
        <v>34</v>
      </c>
      <c r="F5475" t="s">
        <v>35</v>
      </c>
      <c r="G5475" t="s">
        <v>41</v>
      </c>
      <c r="H5475" t="s">
        <v>162</v>
      </c>
      <c r="I5475" t="s">
        <v>38</v>
      </c>
      <c r="J5475" t="s">
        <v>170</v>
      </c>
      <c r="K5475">
        <v>35430</v>
      </c>
      <c r="L5475">
        <v>1996</v>
      </c>
      <c r="M5475" t="s">
        <v>39</v>
      </c>
      <c r="N5475">
        <v>70</v>
      </c>
      <c r="O5475">
        <v>4.3211307217386201</v>
      </c>
      <c r="P5475">
        <v>2.2056126261174702</v>
      </c>
      <c r="Q5475">
        <v>125.522351571154</v>
      </c>
      <c r="R5475">
        <v>0.248685115486179</v>
      </c>
      <c r="S5475">
        <v>10.207087886498501</v>
      </c>
      <c r="T5475">
        <v>31.033558258439399</v>
      </c>
      <c r="U5475">
        <v>41.489331260424102</v>
      </c>
      <c r="V5475">
        <v>93523.110115316405</v>
      </c>
      <c r="W5475">
        <v>7893.4174736491004</v>
      </c>
      <c r="X5475">
        <v>1666.62671676476</v>
      </c>
      <c r="Y5475">
        <v>36.036112146998498</v>
      </c>
      <c r="Z5475">
        <v>0</v>
      </c>
      <c r="AA5475">
        <v>15957.7404187993</v>
      </c>
      <c r="AB5475">
        <v>326.91329632577902</v>
      </c>
      <c r="AC5475">
        <v>0</v>
      </c>
      <c r="AD5475">
        <v>382.52854661528698</v>
      </c>
      <c r="AE5475">
        <v>5571</v>
      </c>
      <c r="AF5475">
        <v>44974.101030092599</v>
      </c>
    </row>
    <row r="5476" spans="1:32" x14ac:dyDescent="0.25">
      <c r="A5476" t="s">
        <v>32</v>
      </c>
      <c r="B5476">
        <v>1</v>
      </c>
      <c r="C5476" t="s">
        <v>170</v>
      </c>
      <c r="D5476">
        <v>69</v>
      </c>
      <c r="E5476" t="s">
        <v>34</v>
      </c>
      <c r="F5476" t="s">
        <v>35</v>
      </c>
      <c r="G5476" t="s">
        <v>41</v>
      </c>
      <c r="H5476" t="s">
        <v>162</v>
      </c>
      <c r="I5476" t="s">
        <v>38</v>
      </c>
      <c r="J5476" t="s">
        <v>170</v>
      </c>
      <c r="K5476">
        <v>35795</v>
      </c>
      <c r="L5476">
        <v>1997</v>
      </c>
      <c r="M5476" t="s">
        <v>39</v>
      </c>
      <c r="N5476">
        <v>70</v>
      </c>
      <c r="O5476">
        <v>4.4640821663064498</v>
      </c>
      <c r="P5476">
        <v>2.23678217096742</v>
      </c>
      <c r="Q5476">
        <v>128.39758229923001</v>
      </c>
      <c r="R5476">
        <v>6.68392129357782E-2</v>
      </c>
      <c r="S5476">
        <v>8.1715370740841493</v>
      </c>
      <c r="T5476">
        <v>32.2020135240816</v>
      </c>
      <c r="U5476">
        <v>40.440389811101497</v>
      </c>
      <c r="V5476">
        <v>93359.098885010899</v>
      </c>
      <c r="W5476">
        <v>7878.6892533934997</v>
      </c>
      <c r="X5476">
        <v>1688.07790446174</v>
      </c>
      <c r="Y5476">
        <v>37.810637269684698</v>
      </c>
      <c r="Z5476">
        <v>0</v>
      </c>
      <c r="AA5476">
        <v>15915.3062223206</v>
      </c>
      <c r="AB5476">
        <v>334.475384335716</v>
      </c>
      <c r="AC5476">
        <v>0</v>
      </c>
      <c r="AD5476">
        <v>392.40922335061902</v>
      </c>
      <c r="AE5476">
        <v>5547</v>
      </c>
      <c r="AF5476">
        <v>44974.101076388899</v>
      </c>
    </row>
    <row r="5477" spans="1:32" x14ac:dyDescent="0.25">
      <c r="A5477" t="s">
        <v>32</v>
      </c>
      <c r="B5477">
        <v>1</v>
      </c>
      <c r="C5477" t="s">
        <v>170</v>
      </c>
      <c r="D5477">
        <v>69</v>
      </c>
      <c r="E5477" t="s">
        <v>34</v>
      </c>
      <c r="F5477" t="s">
        <v>35</v>
      </c>
      <c r="G5477" t="s">
        <v>41</v>
      </c>
      <c r="H5477" t="s">
        <v>162</v>
      </c>
      <c r="I5477" t="s">
        <v>38</v>
      </c>
      <c r="J5477" t="s">
        <v>170</v>
      </c>
      <c r="K5477">
        <v>36160</v>
      </c>
      <c r="L5477">
        <v>1998</v>
      </c>
      <c r="M5477" t="s">
        <v>39</v>
      </c>
      <c r="N5477">
        <v>70</v>
      </c>
      <c r="O5477">
        <v>4.2292069850050602</v>
      </c>
      <c r="P5477">
        <v>2.3003633873542402</v>
      </c>
      <c r="Q5477">
        <v>118.956777807782</v>
      </c>
      <c r="R5477">
        <v>0.12739794879434699</v>
      </c>
      <c r="S5477">
        <v>9.4137774530820195</v>
      </c>
      <c r="T5477">
        <v>31.137825275769</v>
      </c>
      <c r="U5477">
        <v>40.679000677645398</v>
      </c>
      <c r="V5477">
        <v>93146.565173859795</v>
      </c>
      <c r="W5477">
        <v>7859.9649130471898</v>
      </c>
      <c r="X5477">
        <v>1585.7283040262701</v>
      </c>
      <c r="Y5477">
        <v>34.969088432906403</v>
      </c>
      <c r="Z5477">
        <v>0</v>
      </c>
      <c r="AA5477">
        <v>13200.588192322601</v>
      </c>
      <c r="AB5477">
        <v>281.597589773099</v>
      </c>
      <c r="AC5477">
        <v>0</v>
      </c>
      <c r="AD5477">
        <v>341.20093576527199</v>
      </c>
      <c r="AE5477">
        <v>5547</v>
      </c>
      <c r="AF5477">
        <v>44974.101122685199</v>
      </c>
    </row>
    <row r="5478" spans="1:32" x14ac:dyDescent="0.25">
      <c r="A5478" t="s">
        <v>32</v>
      </c>
      <c r="B5478">
        <v>1</v>
      </c>
      <c r="C5478" t="s">
        <v>170</v>
      </c>
      <c r="D5478">
        <v>69</v>
      </c>
      <c r="E5478" t="s">
        <v>34</v>
      </c>
      <c r="F5478" t="s">
        <v>35</v>
      </c>
      <c r="G5478" t="s">
        <v>41</v>
      </c>
      <c r="H5478" t="s">
        <v>162</v>
      </c>
      <c r="I5478" t="s">
        <v>38</v>
      </c>
      <c r="J5478" t="s">
        <v>170</v>
      </c>
      <c r="K5478">
        <v>36525</v>
      </c>
      <c r="L5478">
        <v>1999</v>
      </c>
      <c r="M5478" t="s">
        <v>39</v>
      </c>
      <c r="N5478">
        <v>70</v>
      </c>
      <c r="O5478">
        <v>4.4498516605382799</v>
      </c>
      <c r="P5478">
        <v>2.23575554924646</v>
      </c>
      <c r="Q5478">
        <v>132.214487198347</v>
      </c>
      <c r="R5478">
        <v>6.9551526378235806E-2</v>
      </c>
      <c r="S5478">
        <v>12.3441317350352</v>
      </c>
      <c r="T5478">
        <v>32.2221976512539</v>
      </c>
      <c r="U5478">
        <v>44.635880912667297</v>
      </c>
      <c r="V5478">
        <v>92977.974204082901</v>
      </c>
      <c r="W5478">
        <v>7849.8775796892596</v>
      </c>
      <c r="X5478">
        <v>1670.4639217250899</v>
      </c>
      <c r="Y5478">
        <v>37.026187081213003</v>
      </c>
      <c r="Z5478">
        <v>0</v>
      </c>
      <c r="AA5478">
        <v>15514.8141787279</v>
      </c>
      <c r="AB5478">
        <v>325.356718286947</v>
      </c>
      <c r="AC5478">
        <v>0</v>
      </c>
      <c r="AD5478">
        <v>385.29381135867499</v>
      </c>
      <c r="AE5478">
        <v>5547</v>
      </c>
      <c r="AF5478">
        <v>44974.101168981499</v>
      </c>
    </row>
    <row r="5479" spans="1:32" x14ac:dyDescent="0.25">
      <c r="A5479" t="s">
        <v>32</v>
      </c>
      <c r="B5479">
        <v>1</v>
      </c>
      <c r="C5479" t="s">
        <v>170</v>
      </c>
      <c r="D5479">
        <v>69</v>
      </c>
      <c r="E5479" t="s">
        <v>34</v>
      </c>
      <c r="F5479" t="s">
        <v>35</v>
      </c>
      <c r="G5479" t="s">
        <v>41</v>
      </c>
      <c r="H5479" t="s">
        <v>162</v>
      </c>
      <c r="I5479" t="s">
        <v>38</v>
      </c>
      <c r="J5479" t="s">
        <v>170</v>
      </c>
      <c r="K5479">
        <v>36891</v>
      </c>
      <c r="L5479">
        <v>2000</v>
      </c>
      <c r="M5479" t="s">
        <v>39</v>
      </c>
      <c r="N5479">
        <v>70</v>
      </c>
      <c r="O5479">
        <v>4.88563954455174</v>
      </c>
      <c r="P5479">
        <v>2.3389008790019199</v>
      </c>
      <c r="Q5479">
        <v>136.31600599750399</v>
      </c>
      <c r="R5479">
        <v>0.15197938606862699</v>
      </c>
      <c r="S5479">
        <v>7.7615299715790398</v>
      </c>
      <c r="T5479">
        <v>39.344432529173098</v>
      </c>
      <c r="U5479">
        <v>47.257941886820703</v>
      </c>
      <c r="V5479">
        <v>92830.171922861802</v>
      </c>
      <c r="W5479">
        <v>7840.9570242718801</v>
      </c>
      <c r="X5479">
        <v>1684.0078199964601</v>
      </c>
      <c r="Y5479">
        <v>37.339347366217197</v>
      </c>
      <c r="Z5479">
        <v>0</v>
      </c>
      <c r="AA5479">
        <v>15660.328298145299</v>
      </c>
      <c r="AB5479">
        <v>331.08091164383302</v>
      </c>
      <c r="AC5479">
        <v>0</v>
      </c>
      <c r="AD5479">
        <v>392.67935058256597</v>
      </c>
      <c r="AE5479">
        <v>5571</v>
      </c>
      <c r="AF5479">
        <v>44974.101226851897</v>
      </c>
    </row>
    <row r="5480" spans="1:32" x14ac:dyDescent="0.25">
      <c r="A5480" t="s">
        <v>32</v>
      </c>
      <c r="B5480">
        <v>1</v>
      </c>
      <c r="C5480" t="s">
        <v>170</v>
      </c>
      <c r="D5480">
        <v>69</v>
      </c>
      <c r="E5480" t="s">
        <v>34</v>
      </c>
      <c r="F5480" t="s">
        <v>35</v>
      </c>
      <c r="G5480" t="s">
        <v>41</v>
      </c>
      <c r="H5480" t="s">
        <v>162</v>
      </c>
      <c r="I5480" t="s">
        <v>38</v>
      </c>
      <c r="J5480" t="s">
        <v>170</v>
      </c>
      <c r="K5480">
        <v>37256</v>
      </c>
      <c r="L5480">
        <v>2001</v>
      </c>
      <c r="M5480" t="s">
        <v>39</v>
      </c>
      <c r="N5480">
        <v>70</v>
      </c>
      <c r="O5480">
        <v>4.2609522802460802</v>
      </c>
      <c r="P5480">
        <v>2.25027688276856</v>
      </c>
      <c r="Q5480">
        <v>125.657098308719</v>
      </c>
      <c r="R5480">
        <v>9.7132412673133203E-2</v>
      </c>
      <c r="S5480">
        <v>9.9118906694897806</v>
      </c>
      <c r="T5480">
        <v>28.280595870511402</v>
      </c>
      <c r="U5480">
        <v>38.289618952674303</v>
      </c>
      <c r="V5480">
        <v>92670.976843923607</v>
      </c>
      <c r="W5480">
        <v>7818.7869979772804</v>
      </c>
      <c r="X5480">
        <v>1660.5710787186999</v>
      </c>
      <c r="Y5480">
        <v>38.268191227409702</v>
      </c>
      <c r="Z5480">
        <v>0</v>
      </c>
      <c r="AA5480">
        <v>15818.8311177043</v>
      </c>
      <c r="AB5480">
        <v>334.33676655008998</v>
      </c>
      <c r="AC5480">
        <v>0</v>
      </c>
      <c r="AD5480">
        <v>392.83837290711801</v>
      </c>
      <c r="AE5480">
        <v>5547</v>
      </c>
      <c r="AF5480">
        <v>44974.101273148102</v>
      </c>
    </row>
    <row r="5481" spans="1:32" x14ac:dyDescent="0.25">
      <c r="A5481" t="s">
        <v>32</v>
      </c>
      <c r="B5481">
        <v>1</v>
      </c>
      <c r="C5481" t="s">
        <v>170</v>
      </c>
      <c r="D5481">
        <v>69</v>
      </c>
      <c r="E5481" t="s">
        <v>34</v>
      </c>
      <c r="F5481" t="s">
        <v>35</v>
      </c>
      <c r="G5481" t="s">
        <v>41</v>
      </c>
      <c r="H5481" t="s">
        <v>162</v>
      </c>
      <c r="I5481" t="s">
        <v>38</v>
      </c>
      <c r="J5481" t="s">
        <v>170</v>
      </c>
      <c r="K5481">
        <v>37621</v>
      </c>
      <c r="L5481">
        <v>2002</v>
      </c>
      <c r="M5481" t="s">
        <v>39</v>
      </c>
      <c r="N5481">
        <v>70</v>
      </c>
      <c r="O5481">
        <v>4.6137014575090998</v>
      </c>
      <c r="P5481">
        <v>2.2370900260789801</v>
      </c>
      <c r="Q5481">
        <v>139.02566292100201</v>
      </c>
      <c r="R5481">
        <v>0.15087434187143101</v>
      </c>
      <c r="S5481">
        <v>9.7821815977670106</v>
      </c>
      <c r="T5481">
        <v>33.946471169605402</v>
      </c>
      <c r="U5481">
        <v>43.879527109243803</v>
      </c>
      <c r="V5481">
        <v>92523.646860919704</v>
      </c>
      <c r="W5481">
        <v>7812.3769689406699</v>
      </c>
      <c r="X5481">
        <v>1671.11547924399</v>
      </c>
      <c r="Y5481">
        <v>37.430636201119498</v>
      </c>
      <c r="Z5481">
        <v>0</v>
      </c>
      <c r="AA5481">
        <v>15918.8550317726</v>
      </c>
      <c r="AB5481">
        <v>335.34406619317798</v>
      </c>
      <c r="AC5481">
        <v>0</v>
      </c>
      <c r="AD5481">
        <v>396.096367803004</v>
      </c>
      <c r="AE5481">
        <v>5547</v>
      </c>
      <c r="AF5481">
        <v>44974.101319444402</v>
      </c>
    </row>
    <row r="5482" spans="1:32" x14ac:dyDescent="0.25">
      <c r="A5482" t="s">
        <v>32</v>
      </c>
      <c r="B5482">
        <v>1</v>
      </c>
      <c r="C5482" t="s">
        <v>170</v>
      </c>
      <c r="D5482">
        <v>69</v>
      </c>
      <c r="E5482" t="s">
        <v>34</v>
      </c>
      <c r="F5482" t="s">
        <v>35</v>
      </c>
      <c r="G5482" t="s">
        <v>41</v>
      </c>
      <c r="H5482" t="s">
        <v>162</v>
      </c>
      <c r="I5482" t="s">
        <v>38</v>
      </c>
      <c r="J5482" t="s">
        <v>170</v>
      </c>
      <c r="K5482">
        <v>37986</v>
      </c>
      <c r="L5482">
        <v>2003</v>
      </c>
      <c r="M5482" t="s">
        <v>39</v>
      </c>
      <c r="N5482">
        <v>70</v>
      </c>
      <c r="O5482">
        <v>3.71322026233765</v>
      </c>
      <c r="P5482">
        <v>2.0620875569594399</v>
      </c>
      <c r="Q5482">
        <v>105.016352421416</v>
      </c>
      <c r="R5482">
        <v>0.16973050782813801</v>
      </c>
      <c r="S5482">
        <v>8.0157707840699608</v>
      </c>
      <c r="T5482">
        <v>37.444627232808003</v>
      </c>
      <c r="U5482">
        <v>45.630128524706102</v>
      </c>
      <c r="V5482">
        <v>92353.383960805601</v>
      </c>
      <c r="W5482">
        <v>7799.4952025320699</v>
      </c>
      <c r="X5482">
        <v>1714.0965787646401</v>
      </c>
      <c r="Y5482">
        <v>38.4236630222359</v>
      </c>
      <c r="Z5482">
        <v>0</v>
      </c>
      <c r="AA5482">
        <v>16447.466690417401</v>
      </c>
      <c r="AB5482">
        <v>345.94843983898602</v>
      </c>
      <c r="AC5482">
        <v>0</v>
      </c>
      <c r="AD5482">
        <v>405.52117161386201</v>
      </c>
      <c r="AE5482">
        <v>5547</v>
      </c>
      <c r="AF5482">
        <v>44974.101365740702</v>
      </c>
    </row>
    <row r="5483" spans="1:32" x14ac:dyDescent="0.25">
      <c r="A5483" t="s">
        <v>32</v>
      </c>
      <c r="B5483">
        <v>1</v>
      </c>
      <c r="C5483" t="s">
        <v>170</v>
      </c>
      <c r="D5483">
        <v>69</v>
      </c>
      <c r="E5483" t="s">
        <v>34</v>
      </c>
      <c r="F5483" t="s">
        <v>35</v>
      </c>
      <c r="G5483" t="s">
        <v>41</v>
      </c>
      <c r="H5483" t="s">
        <v>162</v>
      </c>
      <c r="I5483" t="s">
        <v>38</v>
      </c>
      <c r="J5483" t="s">
        <v>170</v>
      </c>
      <c r="K5483">
        <v>38352</v>
      </c>
      <c r="L5483">
        <v>2004</v>
      </c>
      <c r="M5483" t="s">
        <v>39</v>
      </c>
      <c r="N5483">
        <v>70</v>
      </c>
      <c r="O5483">
        <v>4.4254161922677397</v>
      </c>
      <c r="P5483">
        <v>2.1892467200894998</v>
      </c>
      <c r="Q5483">
        <v>139.16383015710699</v>
      </c>
      <c r="R5483">
        <v>0.230813182800258</v>
      </c>
      <c r="S5483">
        <v>13.9705379651871</v>
      </c>
      <c r="T5483">
        <v>20.084750691749399</v>
      </c>
      <c r="U5483">
        <v>34.286101839736702</v>
      </c>
      <c r="V5483">
        <v>92210.384438291905</v>
      </c>
      <c r="W5483">
        <v>7776.2443078270298</v>
      </c>
      <c r="X5483">
        <v>1634.3492790698599</v>
      </c>
      <c r="Y5483">
        <v>36.887402557834498</v>
      </c>
      <c r="Z5483">
        <v>0</v>
      </c>
      <c r="AA5483">
        <v>15223.8378201342</v>
      </c>
      <c r="AB5483">
        <v>322.08382801552301</v>
      </c>
      <c r="AC5483">
        <v>0</v>
      </c>
      <c r="AD5483">
        <v>375.39735960594697</v>
      </c>
      <c r="AE5483">
        <v>5571</v>
      </c>
      <c r="AF5483">
        <v>44974.101412037002</v>
      </c>
    </row>
    <row r="5484" spans="1:32" x14ac:dyDescent="0.25">
      <c r="A5484" t="s">
        <v>32</v>
      </c>
      <c r="B5484">
        <v>1</v>
      </c>
      <c r="C5484" t="s">
        <v>170</v>
      </c>
      <c r="D5484">
        <v>69</v>
      </c>
      <c r="E5484" t="s">
        <v>34</v>
      </c>
      <c r="F5484" t="s">
        <v>35</v>
      </c>
      <c r="G5484" t="s">
        <v>41</v>
      </c>
      <c r="H5484" t="s">
        <v>162</v>
      </c>
      <c r="I5484" t="s">
        <v>38</v>
      </c>
      <c r="J5484" t="s">
        <v>170</v>
      </c>
      <c r="K5484">
        <v>38717</v>
      </c>
      <c r="L5484">
        <v>2005</v>
      </c>
      <c r="M5484" t="s">
        <v>39</v>
      </c>
      <c r="N5484">
        <v>70</v>
      </c>
      <c r="O5484">
        <v>3.8640797850671098</v>
      </c>
      <c r="P5484">
        <v>2.1101730832347001</v>
      </c>
      <c r="Q5484">
        <v>115.513132523453</v>
      </c>
      <c r="R5484">
        <v>9.2259812352624607E-2</v>
      </c>
      <c r="S5484">
        <v>8.8412266901944196</v>
      </c>
      <c r="T5484">
        <v>25.452396864952298</v>
      </c>
      <c r="U5484">
        <v>34.385883367499297</v>
      </c>
      <c r="V5484">
        <v>92044.203919446998</v>
      </c>
      <c r="W5484">
        <v>7762.4773844501397</v>
      </c>
      <c r="X5484">
        <v>1691.8260181728399</v>
      </c>
      <c r="Y5484">
        <v>37.839831873945897</v>
      </c>
      <c r="Z5484">
        <v>0</v>
      </c>
      <c r="AA5484">
        <v>15905.635109233201</v>
      </c>
      <c r="AB5484">
        <v>338.96622577637299</v>
      </c>
      <c r="AC5484">
        <v>0</v>
      </c>
      <c r="AD5484">
        <v>402.55589722000099</v>
      </c>
      <c r="AE5484">
        <v>5547</v>
      </c>
      <c r="AF5484">
        <v>44974.1014699074</v>
      </c>
    </row>
    <row r="5485" spans="1:32" x14ac:dyDescent="0.25">
      <c r="A5485" t="s">
        <v>32</v>
      </c>
      <c r="B5485">
        <v>1</v>
      </c>
      <c r="C5485" t="s">
        <v>170</v>
      </c>
      <c r="D5485">
        <v>69</v>
      </c>
      <c r="E5485" t="s">
        <v>34</v>
      </c>
      <c r="F5485" t="s">
        <v>35</v>
      </c>
      <c r="G5485" t="s">
        <v>41</v>
      </c>
      <c r="H5485" t="s">
        <v>162</v>
      </c>
      <c r="I5485" t="s">
        <v>38</v>
      </c>
      <c r="J5485" t="s">
        <v>170</v>
      </c>
      <c r="K5485">
        <v>39082</v>
      </c>
      <c r="L5485">
        <v>2006</v>
      </c>
      <c r="M5485" t="s">
        <v>39</v>
      </c>
      <c r="N5485">
        <v>70</v>
      </c>
      <c r="O5485">
        <v>4.8780709392983104</v>
      </c>
      <c r="P5485">
        <v>2.29173011252397</v>
      </c>
      <c r="Q5485">
        <v>141.57711164128</v>
      </c>
      <c r="R5485">
        <v>0.14810966237537801</v>
      </c>
      <c r="S5485">
        <v>13.5587423873439</v>
      </c>
      <c r="T5485">
        <v>24.600723968026699</v>
      </c>
      <c r="U5485">
        <v>38.307576017745902</v>
      </c>
      <c r="V5485">
        <v>91900.623932696893</v>
      </c>
      <c r="W5485">
        <v>7754.5087164770503</v>
      </c>
      <c r="X5485">
        <v>1681.0729185738001</v>
      </c>
      <c r="Y5485">
        <v>36.7012323334379</v>
      </c>
      <c r="Z5485">
        <v>0</v>
      </c>
      <c r="AA5485">
        <v>16053.471314275201</v>
      </c>
      <c r="AB5485">
        <v>329.63118613016002</v>
      </c>
      <c r="AC5485">
        <v>0</v>
      </c>
      <c r="AD5485">
        <v>385.77068458452499</v>
      </c>
      <c r="AE5485">
        <v>5547</v>
      </c>
      <c r="AF5485">
        <v>44974.1015162037</v>
      </c>
    </row>
    <row r="5486" spans="1:32" x14ac:dyDescent="0.25">
      <c r="A5486" t="s">
        <v>32</v>
      </c>
      <c r="B5486">
        <v>1</v>
      </c>
      <c r="C5486" t="s">
        <v>170</v>
      </c>
      <c r="D5486">
        <v>69</v>
      </c>
      <c r="E5486" t="s">
        <v>34</v>
      </c>
      <c r="F5486" t="s">
        <v>35</v>
      </c>
      <c r="G5486" t="s">
        <v>41</v>
      </c>
      <c r="H5486" t="s">
        <v>162</v>
      </c>
      <c r="I5486" t="s">
        <v>38</v>
      </c>
      <c r="J5486" t="s">
        <v>170</v>
      </c>
      <c r="K5486">
        <v>39447</v>
      </c>
      <c r="L5486">
        <v>2007</v>
      </c>
      <c r="M5486" t="s">
        <v>39</v>
      </c>
      <c r="N5486">
        <v>70</v>
      </c>
      <c r="O5486">
        <v>4.3220521075037599</v>
      </c>
      <c r="P5486">
        <v>2.2173410377019702</v>
      </c>
      <c r="Q5486">
        <v>131.734165126362</v>
      </c>
      <c r="R5486">
        <v>0.11584314379828201</v>
      </c>
      <c r="S5486">
        <v>9.7688967778221496</v>
      </c>
      <c r="T5486">
        <v>23.763839518893199</v>
      </c>
      <c r="U5486">
        <v>33.6485794405137</v>
      </c>
      <c r="V5486">
        <v>91755.065404764406</v>
      </c>
      <c r="W5486">
        <v>7737.9173057534199</v>
      </c>
      <c r="X5486">
        <v>1680.02364146371</v>
      </c>
      <c r="Y5486">
        <v>36.471563637187799</v>
      </c>
      <c r="Z5486">
        <v>0</v>
      </c>
      <c r="AA5486">
        <v>15800.062708170301</v>
      </c>
      <c r="AB5486">
        <v>328.603774292531</v>
      </c>
      <c r="AC5486">
        <v>0</v>
      </c>
      <c r="AD5486">
        <v>390.34310950050502</v>
      </c>
      <c r="AE5486">
        <v>5547</v>
      </c>
      <c r="AF5486">
        <v>44974.1015625</v>
      </c>
    </row>
    <row r="5487" spans="1:32" x14ac:dyDescent="0.25">
      <c r="A5487" t="s">
        <v>32</v>
      </c>
      <c r="B5487">
        <v>1</v>
      </c>
      <c r="C5487" t="s">
        <v>170</v>
      </c>
      <c r="D5487">
        <v>69</v>
      </c>
      <c r="E5487" t="s">
        <v>34</v>
      </c>
      <c r="F5487" t="s">
        <v>35</v>
      </c>
      <c r="G5487" t="s">
        <v>41</v>
      </c>
      <c r="H5487" t="s">
        <v>162</v>
      </c>
      <c r="I5487" t="s">
        <v>38</v>
      </c>
      <c r="J5487" t="s">
        <v>170</v>
      </c>
      <c r="K5487">
        <v>39813</v>
      </c>
      <c r="L5487">
        <v>2008</v>
      </c>
      <c r="M5487" t="s">
        <v>39</v>
      </c>
      <c r="N5487">
        <v>70</v>
      </c>
      <c r="O5487">
        <v>4.6985194373260297</v>
      </c>
      <c r="P5487">
        <v>2.2623399672670201</v>
      </c>
      <c r="Q5487">
        <v>138.376834251746</v>
      </c>
      <c r="R5487">
        <v>0.22835734810627001</v>
      </c>
      <c r="S5487">
        <v>12.570657559542299</v>
      </c>
      <c r="T5487">
        <v>25.782236055411399</v>
      </c>
      <c r="U5487">
        <v>38.58125096306</v>
      </c>
      <c r="V5487">
        <v>91607.469625307596</v>
      </c>
      <c r="W5487">
        <v>7730.6071889161603</v>
      </c>
      <c r="X5487">
        <v>1634.59354115717</v>
      </c>
      <c r="Y5487">
        <v>36.976402141958502</v>
      </c>
      <c r="Z5487">
        <v>0</v>
      </c>
      <c r="AA5487">
        <v>14842.689446632799</v>
      </c>
      <c r="AB5487">
        <v>315.02559003149798</v>
      </c>
      <c r="AC5487">
        <v>0</v>
      </c>
      <c r="AD5487">
        <v>373.98050179822502</v>
      </c>
      <c r="AE5487">
        <v>5571</v>
      </c>
      <c r="AF5487">
        <v>44974.1016087963</v>
      </c>
    </row>
    <row r="5488" spans="1:32" x14ac:dyDescent="0.25">
      <c r="A5488" t="s">
        <v>32</v>
      </c>
      <c r="B5488">
        <v>1</v>
      </c>
      <c r="C5488" t="s">
        <v>170</v>
      </c>
      <c r="D5488">
        <v>69</v>
      </c>
      <c r="E5488" t="s">
        <v>34</v>
      </c>
      <c r="F5488" t="s">
        <v>35</v>
      </c>
      <c r="G5488" t="s">
        <v>41</v>
      </c>
      <c r="H5488" t="s">
        <v>162</v>
      </c>
      <c r="I5488" t="s">
        <v>38</v>
      </c>
      <c r="J5488" t="s">
        <v>170</v>
      </c>
      <c r="K5488">
        <v>40178</v>
      </c>
      <c r="L5488">
        <v>2009</v>
      </c>
      <c r="M5488" t="s">
        <v>39</v>
      </c>
      <c r="N5488">
        <v>70</v>
      </c>
      <c r="O5488">
        <v>4.4767527190568002</v>
      </c>
      <c r="P5488">
        <v>2.2478971161341801</v>
      </c>
      <c r="Q5488">
        <v>134.877898987972</v>
      </c>
      <c r="R5488">
        <v>0.180195589901641</v>
      </c>
      <c r="S5488">
        <v>10.7185648770693</v>
      </c>
      <c r="T5488">
        <v>28.705865648606999</v>
      </c>
      <c r="U5488">
        <v>39.604626115578</v>
      </c>
      <c r="V5488">
        <v>91450.993346120304</v>
      </c>
      <c r="W5488">
        <v>7718.23085095856</v>
      </c>
      <c r="X5488">
        <v>1620.21834466992</v>
      </c>
      <c r="Y5488">
        <v>36.816676429575203</v>
      </c>
      <c r="Z5488">
        <v>0</v>
      </c>
      <c r="AA5488">
        <v>14681.040626580099</v>
      </c>
      <c r="AB5488">
        <v>314.998982962311</v>
      </c>
      <c r="AC5488">
        <v>0</v>
      </c>
      <c r="AD5488">
        <v>369.75706298932198</v>
      </c>
      <c r="AE5488">
        <v>5547</v>
      </c>
      <c r="AF5488">
        <v>44974.101666666698</v>
      </c>
    </row>
    <row r="5489" spans="1:32" x14ac:dyDescent="0.25">
      <c r="A5489" t="s">
        <v>32</v>
      </c>
      <c r="B5489">
        <v>1</v>
      </c>
      <c r="C5489" t="s">
        <v>170</v>
      </c>
      <c r="D5489">
        <v>69</v>
      </c>
      <c r="E5489" t="s">
        <v>34</v>
      </c>
      <c r="F5489" t="s">
        <v>35</v>
      </c>
      <c r="G5489" t="s">
        <v>41</v>
      </c>
      <c r="H5489" t="s">
        <v>162</v>
      </c>
      <c r="I5489" t="s">
        <v>38</v>
      </c>
      <c r="J5489" t="s">
        <v>170</v>
      </c>
      <c r="K5489">
        <v>40543</v>
      </c>
      <c r="L5489">
        <v>2010</v>
      </c>
      <c r="M5489" t="s">
        <v>39</v>
      </c>
      <c r="N5489">
        <v>70</v>
      </c>
      <c r="O5489">
        <v>4.5535463057849803</v>
      </c>
      <c r="P5489">
        <v>2.24081947515347</v>
      </c>
      <c r="Q5489">
        <v>126.327374627523</v>
      </c>
      <c r="R5489">
        <v>0.122130657067949</v>
      </c>
      <c r="S5489">
        <v>7.2468642356661697</v>
      </c>
      <c r="T5489">
        <v>38.0302554623782</v>
      </c>
      <c r="U5489">
        <v>45.399250355112301</v>
      </c>
      <c r="V5489">
        <v>91287.416693060601</v>
      </c>
      <c r="W5489">
        <v>7709.9745425350902</v>
      </c>
      <c r="X5489">
        <v>1680.38455133706</v>
      </c>
      <c r="Y5489">
        <v>36.577802900563697</v>
      </c>
      <c r="Z5489">
        <v>0</v>
      </c>
      <c r="AA5489">
        <v>15932.653100584999</v>
      </c>
      <c r="AB5489">
        <v>327.77754923044898</v>
      </c>
      <c r="AC5489">
        <v>0</v>
      </c>
      <c r="AD5489">
        <v>380.11147946177601</v>
      </c>
      <c r="AE5489">
        <v>5547</v>
      </c>
      <c r="AF5489">
        <v>44974.101712962998</v>
      </c>
    </row>
    <row r="5490" spans="1:32" x14ac:dyDescent="0.25">
      <c r="A5490" t="s">
        <v>32</v>
      </c>
      <c r="B5490">
        <v>1</v>
      </c>
      <c r="C5490" t="s">
        <v>170</v>
      </c>
      <c r="D5490">
        <v>69</v>
      </c>
      <c r="E5490" t="s">
        <v>34</v>
      </c>
      <c r="F5490" t="s">
        <v>35</v>
      </c>
      <c r="G5490" t="s">
        <v>41</v>
      </c>
      <c r="H5490" t="s">
        <v>162</v>
      </c>
      <c r="I5490" t="s">
        <v>38</v>
      </c>
      <c r="J5490" t="s">
        <v>170</v>
      </c>
      <c r="K5490">
        <v>40908</v>
      </c>
      <c r="L5490">
        <v>2011</v>
      </c>
      <c r="M5490" t="s">
        <v>39</v>
      </c>
      <c r="N5490">
        <v>70</v>
      </c>
      <c r="O5490">
        <v>4.4158161125355102</v>
      </c>
      <c r="P5490">
        <v>2.1619898981509</v>
      </c>
      <c r="Q5490">
        <v>141.75645285123099</v>
      </c>
      <c r="R5490">
        <v>0.249474932758256</v>
      </c>
      <c r="S5490">
        <v>11.6946205305851</v>
      </c>
      <c r="T5490">
        <v>25.5867252359592</v>
      </c>
      <c r="U5490">
        <v>37.530820699302602</v>
      </c>
      <c r="V5490">
        <v>91155.043475771905</v>
      </c>
      <c r="W5490">
        <v>7691.1842289587803</v>
      </c>
      <c r="X5490">
        <v>1655.1978890816499</v>
      </c>
      <c r="Y5490">
        <v>36.808962761211397</v>
      </c>
      <c r="Z5490">
        <v>0</v>
      </c>
      <c r="AA5490">
        <v>15116.520690542</v>
      </c>
      <c r="AB5490">
        <v>321.540289293684</v>
      </c>
      <c r="AC5490">
        <v>0</v>
      </c>
      <c r="AD5490">
        <v>388.11827304181298</v>
      </c>
      <c r="AE5490">
        <v>5547</v>
      </c>
      <c r="AF5490">
        <v>44974.101759259298</v>
      </c>
    </row>
    <row r="5491" spans="1:32" x14ac:dyDescent="0.25">
      <c r="A5491" t="s">
        <v>32</v>
      </c>
      <c r="B5491">
        <v>1</v>
      </c>
      <c r="C5491" t="s">
        <v>170</v>
      </c>
      <c r="D5491">
        <v>69</v>
      </c>
      <c r="E5491" t="s">
        <v>34</v>
      </c>
      <c r="F5491" t="s">
        <v>35</v>
      </c>
      <c r="G5491" t="s">
        <v>41</v>
      </c>
      <c r="H5491" t="s">
        <v>162</v>
      </c>
      <c r="I5491" t="s">
        <v>38</v>
      </c>
      <c r="J5491" t="s">
        <v>170</v>
      </c>
      <c r="K5491">
        <v>41274</v>
      </c>
      <c r="L5491">
        <v>2012</v>
      </c>
      <c r="M5491" t="s">
        <v>39</v>
      </c>
      <c r="N5491">
        <v>70</v>
      </c>
      <c r="O5491">
        <v>4.0579099652783199</v>
      </c>
      <c r="P5491">
        <v>2.0964549293636798</v>
      </c>
      <c r="Q5491">
        <v>125.102816126834</v>
      </c>
      <c r="R5491">
        <v>0.112467805308166</v>
      </c>
      <c r="S5491">
        <v>9.0467553285748892</v>
      </c>
      <c r="T5491">
        <v>33.411076988308203</v>
      </c>
      <c r="U5491">
        <v>42.570300122191199</v>
      </c>
      <c r="V5491">
        <v>91030.715274177506</v>
      </c>
      <c r="W5491">
        <v>7686.4520086447101</v>
      </c>
      <c r="X5491">
        <v>1704.6059439640801</v>
      </c>
      <c r="Y5491">
        <v>36.969715370630603</v>
      </c>
      <c r="Z5491">
        <v>0</v>
      </c>
      <c r="AA5491">
        <v>16747.690616027099</v>
      </c>
      <c r="AB5491">
        <v>345.17530755287902</v>
      </c>
      <c r="AC5491">
        <v>0</v>
      </c>
      <c r="AD5491">
        <v>402.28135150499497</v>
      </c>
      <c r="AE5491">
        <v>5571</v>
      </c>
      <c r="AF5491">
        <v>44974.101805555598</v>
      </c>
    </row>
    <row r="5492" spans="1:32" x14ac:dyDescent="0.25">
      <c r="A5492" t="s">
        <v>32</v>
      </c>
      <c r="B5492">
        <v>1</v>
      </c>
      <c r="C5492" t="s">
        <v>170</v>
      </c>
      <c r="D5492">
        <v>69</v>
      </c>
      <c r="E5492" t="s">
        <v>34</v>
      </c>
      <c r="F5492" t="s">
        <v>35</v>
      </c>
      <c r="G5492" t="s">
        <v>41</v>
      </c>
      <c r="H5492" t="s">
        <v>162</v>
      </c>
      <c r="I5492" t="s">
        <v>38</v>
      </c>
      <c r="J5492" t="s">
        <v>170</v>
      </c>
      <c r="K5492">
        <v>41639</v>
      </c>
      <c r="L5492">
        <v>2013</v>
      </c>
      <c r="M5492" t="s">
        <v>39</v>
      </c>
      <c r="N5492">
        <v>70</v>
      </c>
      <c r="O5492">
        <v>4.5711355484411298</v>
      </c>
      <c r="P5492">
        <v>2.2510734135309902</v>
      </c>
      <c r="Q5492">
        <v>126.512775452892</v>
      </c>
      <c r="R5492">
        <v>0.120448508910139</v>
      </c>
      <c r="S5492">
        <v>9.6712814701698093</v>
      </c>
      <c r="T5492">
        <v>23.6272392065591</v>
      </c>
      <c r="U5492">
        <v>33.418969185639</v>
      </c>
      <c r="V5492">
        <v>90860.634984449207</v>
      </c>
      <c r="W5492">
        <v>7662.2825582608502</v>
      </c>
      <c r="X5492">
        <v>1697.56045295938</v>
      </c>
      <c r="Y5492">
        <v>36.117460874691197</v>
      </c>
      <c r="Z5492">
        <v>0</v>
      </c>
      <c r="AA5492">
        <v>16162.965176935901</v>
      </c>
      <c r="AB5492">
        <v>330.450073944498</v>
      </c>
      <c r="AC5492">
        <v>0</v>
      </c>
      <c r="AD5492">
        <v>393.331599952327</v>
      </c>
      <c r="AE5492">
        <v>5547</v>
      </c>
      <c r="AF5492">
        <v>44974.101851851898</v>
      </c>
    </row>
    <row r="5493" spans="1:32" x14ac:dyDescent="0.25">
      <c r="A5493" t="s">
        <v>32</v>
      </c>
      <c r="B5493">
        <v>1</v>
      </c>
      <c r="C5493" t="s">
        <v>170</v>
      </c>
      <c r="D5493">
        <v>69</v>
      </c>
      <c r="E5493" t="s">
        <v>34</v>
      </c>
      <c r="F5493" t="s">
        <v>35</v>
      </c>
      <c r="G5493" t="s">
        <v>41</v>
      </c>
      <c r="H5493" t="s">
        <v>162</v>
      </c>
      <c r="I5493" t="s">
        <v>38</v>
      </c>
      <c r="J5493" t="s">
        <v>170</v>
      </c>
      <c r="K5493">
        <v>42004</v>
      </c>
      <c r="L5493">
        <v>2014</v>
      </c>
      <c r="M5493" t="s">
        <v>39</v>
      </c>
      <c r="N5493">
        <v>70</v>
      </c>
      <c r="O5493">
        <v>4.2185792149266899</v>
      </c>
      <c r="P5493">
        <v>2.1331180182829099</v>
      </c>
      <c r="Q5493">
        <v>127.250217078657</v>
      </c>
      <c r="R5493">
        <v>0.23525530803018499</v>
      </c>
      <c r="S5493">
        <v>9.8412180341098097</v>
      </c>
      <c r="T5493">
        <v>31.788456723566899</v>
      </c>
      <c r="U5493">
        <v>41.864930065706901</v>
      </c>
      <c r="V5493">
        <v>90728.715011956796</v>
      </c>
      <c r="W5493">
        <v>7659.9366876142703</v>
      </c>
      <c r="X5493">
        <v>1688.60321282931</v>
      </c>
      <c r="Y5493">
        <v>37.204501102083597</v>
      </c>
      <c r="Z5493">
        <v>0</v>
      </c>
      <c r="AA5493">
        <v>16032.164182898599</v>
      </c>
      <c r="AB5493">
        <v>335.61694705291501</v>
      </c>
      <c r="AC5493">
        <v>0</v>
      </c>
      <c r="AD5493">
        <v>394.07022539977999</v>
      </c>
      <c r="AE5493">
        <v>5547</v>
      </c>
      <c r="AF5493">
        <v>44974.101909722202</v>
      </c>
    </row>
    <row r="5494" spans="1:32" x14ac:dyDescent="0.25">
      <c r="A5494" t="s">
        <v>32</v>
      </c>
      <c r="B5494">
        <v>1</v>
      </c>
      <c r="C5494" t="s">
        <v>170</v>
      </c>
      <c r="D5494">
        <v>69</v>
      </c>
      <c r="E5494" t="s">
        <v>34</v>
      </c>
      <c r="F5494" t="s">
        <v>35</v>
      </c>
      <c r="G5494" t="s">
        <v>41</v>
      </c>
      <c r="H5494" t="s">
        <v>162</v>
      </c>
      <c r="I5494" t="s">
        <v>38</v>
      </c>
      <c r="J5494" t="s">
        <v>170</v>
      </c>
      <c r="K5494">
        <v>42369</v>
      </c>
      <c r="L5494">
        <v>2015</v>
      </c>
      <c r="M5494" t="s">
        <v>39</v>
      </c>
      <c r="N5494">
        <v>70</v>
      </c>
      <c r="O5494">
        <v>3.6715865296652201</v>
      </c>
      <c r="P5494">
        <v>2.0589304679190401</v>
      </c>
      <c r="Q5494">
        <v>102.9130546688</v>
      </c>
      <c r="R5494">
        <v>0.175489780343664</v>
      </c>
      <c r="S5494">
        <v>11.0278209493851</v>
      </c>
      <c r="T5494">
        <v>27.403732386164101</v>
      </c>
      <c r="U5494">
        <v>38.6070431158929</v>
      </c>
      <c r="V5494">
        <v>90542.653322083206</v>
      </c>
      <c r="W5494">
        <v>7639.8522063395803</v>
      </c>
      <c r="X5494">
        <v>1710.7974180132801</v>
      </c>
      <c r="Y5494">
        <v>38.063059611520401</v>
      </c>
      <c r="Z5494">
        <v>0</v>
      </c>
      <c r="AA5494">
        <v>16377.612923398599</v>
      </c>
      <c r="AB5494">
        <v>344.72824650403902</v>
      </c>
      <c r="AC5494">
        <v>0</v>
      </c>
      <c r="AD5494">
        <v>402.61303922663899</v>
      </c>
      <c r="AE5494">
        <v>5547</v>
      </c>
      <c r="AF5494">
        <v>44974.101956018501</v>
      </c>
    </row>
    <row r="5495" spans="1:32" x14ac:dyDescent="0.25">
      <c r="A5495" t="s">
        <v>32</v>
      </c>
      <c r="B5495">
        <v>1</v>
      </c>
      <c r="C5495" t="s">
        <v>170</v>
      </c>
      <c r="D5495">
        <v>69</v>
      </c>
      <c r="E5495" t="s">
        <v>34</v>
      </c>
      <c r="F5495" t="s">
        <v>35</v>
      </c>
      <c r="G5495" t="s">
        <v>41</v>
      </c>
      <c r="H5495" t="s">
        <v>162</v>
      </c>
      <c r="I5495" t="s">
        <v>38</v>
      </c>
      <c r="J5495" t="s">
        <v>170</v>
      </c>
      <c r="K5495">
        <v>42735</v>
      </c>
      <c r="L5495">
        <v>2016</v>
      </c>
      <c r="M5495" t="s">
        <v>39</v>
      </c>
      <c r="N5495">
        <v>70</v>
      </c>
      <c r="O5495">
        <v>4.27578275453922</v>
      </c>
      <c r="P5495">
        <v>2.1947608458347099</v>
      </c>
      <c r="Q5495">
        <v>125.354641278361</v>
      </c>
      <c r="R5495">
        <v>7.5530601569692393E-2</v>
      </c>
      <c r="S5495">
        <v>9.4665377461822207</v>
      </c>
      <c r="T5495">
        <v>34.655682553301297</v>
      </c>
      <c r="U5495">
        <v>44.197750901053197</v>
      </c>
      <c r="V5495">
        <v>90389.583890295602</v>
      </c>
      <c r="W5495">
        <v>7632.4501105937597</v>
      </c>
      <c r="X5495">
        <v>1679.74220607963</v>
      </c>
      <c r="Y5495">
        <v>36.289836169937203</v>
      </c>
      <c r="Z5495">
        <v>0</v>
      </c>
      <c r="AA5495">
        <v>15312.914186625399</v>
      </c>
      <c r="AB5495">
        <v>320.94537864626102</v>
      </c>
      <c r="AC5495">
        <v>0</v>
      </c>
      <c r="AD5495">
        <v>385.25459535981599</v>
      </c>
      <c r="AE5495">
        <v>5571</v>
      </c>
      <c r="AF5495">
        <v>44974.102002314801</v>
      </c>
    </row>
    <row r="5496" spans="1:32" x14ac:dyDescent="0.25">
      <c r="A5496" t="s">
        <v>32</v>
      </c>
      <c r="B5496">
        <v>1</v>
      </c>
      <c r="C5496" t="s">
        <v>170</v>
      </c>
      <c r="D5496">
        <v>69</v>
      </c>
      <c r="E5496" t="s">
        <v>34</v>
      </c>
      <c r="F5496" t="s">
        <v>35</v>
      </c>
      <c r="G5496" t="s">
        <v>41</v>
      </c>
      <c r="H5496" t="s">
        <v>162</v>
      </c>
      <c r="I5496" t="s">
        <v>38</v>
      </c>
      <c r="J5496" t="s">
        <v>170</v>
      </c>
      <c r="K5496">
        <v>43100</v>
      </c>
      <c r="L5496">
        <v>2017</v>
      </c>
      <c r="M5496" t="s">
        <v>39</v>
      </c>
      <c r="N5496">
        <v>70</v>
      </c>
      <c r="O5496">
        <v>4.2260595036103803</v>
      </c>
      <c r="P5496">
        <v>2.19668834246824</v>
      </c>
      <c r="Q5496">
        <v>117.19979335874601</v>
      </c>
      <c r="R5496">
        <v>0.144619044094764</v>
      </c>
      <c r="S5496">
        <v>9.1411537822684803</v>
      </c>
      <c r="T5496">
        <v>30.056833112883702</v>
      </c>
      <c r="U5496">
        <v>39.342605939247001</v>
      </c>
      <c r="V5496">
        <v>90224.860062981897</v>
      </c>
      <c r="W5496">
        <v>7613.5582712546502</v>
      </c>
      <c r="X5496">
        <v>1673.8399034418801</v>
      </c>
      <c r="Y5496">
        <v>37.102562113318399</v>
      </c>
      <c r="Z5496">
        <v>0</v>
      </c>
      <c r="AA5496">
        <v>16430.158130696102</v>
      </c>
      <c r="AB5496">
        <v>343.59765632827799</v>
      </c>
      <c r="AC5496">
        <v>0</v>
      </c>
      <c r="AD5496">
        <v>397.88022221514098</v>
      </c>
      <c r="AE5496">
        <v>5547</v>
      </c>
      <c r="AF5496">
        <v>44974.1020601852</v>
      </c>
    </row>
    <row r="5497" spans="1:32" x14ac:dyDescent="0.25">
      <c r="A5497" t="s">
        <v>32</v>
      </c>
      <c r="B5497">
        <v>1</v>
      </c>
      <c r="C5497" t="s">
        <v>170</v>
      </c>
      <c r="D5497">
        <v>69</v>
      </c>
      <c r="E5497" t="s">
        <v>34</v>
      </c>
      <c r="F5497" t="s">
        <v>35</v>
      </c>
      <c r="G5497" t="s">
        <v>41</v>
      </c>
      <c r="H5497" t="s">
        <v>162</v>
      </c>
      <c r="I5497" t="s">
        <v>38</v>
      </c>
      <c r="J5497" t="s">
        <v>170</v>
      </c>
      <c r="K5497">
        <v>43465</v>
      </c>
      <c r="L5497">
        <v>2018</v>
      </c>
      <c r="M5497" t="s">
        <v>39</v>
      </c>
      <c r="N5497">
        <v>70</v>
      </c>
      <c r="O5497">
        <v>5.3780707322635699</v>
      </c>
      <c r="P5497">
        <v>2.4498676783065498</v>
      </c>
      <c r="Q5497">
        <v>150.985407476913</v>
      </c>
      <c r="R5497">
        <v>0.18984908958654301</v>
      </c>
      <c r="S5497">
        <v>11.726462241073801</v>
      </c>
      <c r="T5497">
        <v>29.6705531979363</v>
      </c>
      <c r="U5497">
        <v>41.5868645285966</v>
      </c>
      <c r="V5497">
        <v>90063.035981948196</v>
      </c>
      <c r="W5497">
        <v>7601.73073370579</v>
      </c>
      <c r="X5497">
        <v>1633.6705094250899</v>
      </c>
      <c r="Y5497">
        <v>35.940160421668303</v>
      </c>
      <c r="Z5497">
        <v>0</v>
      </c>
      <c r="AA5497">
        <v>15587.266522362301</v>
      </c>
      <c r="AB5497">
        <v>328.03694326091602</v>
      </c>
      <c r="AC5497">
        <v>0</v>
      </c>
      <c r="AD5497">
        <v>381.15949140209199</v>
      </c>
      <c r="AE5497">
        <v>5547</v>
      </c>
      <c r="AF5497">
        <v>44974.1021064815</v>
      </c>
    </row>
    <row r="5498" spans="1:32" x14ac:dyDescent="0.25">
      <c r="A5498" t="s">
        <v>32</v>
      </c>
      <c r="B5498">
        <v>1</v>
      </c>
      <c r="C5498" t="s">
        <v>170</v>
      </c>
      <c r="D5498">
        <v>69</v>
      </c>
      <c r="E5498" t="s">
        <v>34</v>
      </c>
      <c r="F5498" t="s">
        <v>35</v>
      </c>
      <c r="G5498" t="s">
        <v>41</v>
      </c>
      <c r="H5498" t="s">
        <v>162</v>
      </c>
      <c r="I5498" t="s">
        <v>38</v>
      </c>
      <c r="J5498" t="s">
        <v>170</v>
      </c>
      <c r="K5498">
        <v>43830</v>
      </c>
      <c r="L5498">
        <v>2019</v>
      </c>
      <c r="M5498" t="s">
        <v>39</v>
      </c>
      <c r="N5498">
        <v>70</v>
      </c>
      <c r="O5498">
        <v>4.3204044333546401</v>
      </c>
      <c r="P5498">
        <v>2.1797829218752298</v>
      </c>
      <c r="Q5498">
        <v>130.72786270339</v>
      </c>
      <c r="R5498">
        <v>0.22138067646592499</v>
      </c>
      <c r="S5498">
        <v>11.064001693721501</v>
      </c>
      <c r="T5498">
        <v>32.006932835167397</v>
      </c>
      <c r="U5498">
        <v>43.292315205354797</v>
      </c>
      <c r="V5498">
        <v>89897.046173393697</v>
      </c>
      <c r="W5498">
        <v>7589.1131336025901</v>
      </c>
      <c r="X5498">
        <v>1650.2890508488999</v>
      </c>
      <c r="Y5498">
        <v>36.651573717941602</v>
      </c>
      <c r="Z5498">
        <v>0</v>
      </c>
      <c r="AA5498">
        <v>14716.834312352201</v>
      </c>
      <c r="AB5498">
        <v>314.535443679362</v>
      </c>
      <c r="AC5498">
        <v>0</v>
      </c>
      <c r="AD5498">
        <v>387.82946536027902</v>
      </c>
      <c r="AE5498">
        <v>5547</v>
      </c>
      <c r="AF5498">
        <v>44974.102164351898</v>
      </c>
    </row>
    <row r="5499" spans="1:32" x14ac:dyDescent="0.25">
      <c r="A5499" t="s">
        <v>32</v>
      </c>
      <c r="B5499">
        <v>1</v>
      </c>
      <c r="C5499" t="s">
        <v>170</v>
      </c>
      <c r="D5499">
        <v>69</v>
      </c>
      <c r="E5499" t="s">
        <v>34</v>
      </c>
      <c r="F5499" t="s">
        <v>35</v>
      </c>
      <c r="G5499" t="s">
        <v>41</v>
      </c>
      <c r="H5499" t="s">
        <v>162</v>
      </c>
      <c r="I5499" t="s">
        <v>38</v>
      </c>
      <c r="J5499" t="s">
        <v>170</v>
      </c>
      <c r="K5499">
        <v>44196</v>
      </c>
      <c r="L5499">
        <v>2020</v>
      </c>
      <c r="M5499" t="s">
        <v>39</v>
      </c>
      <c r="N5499">
        <v>70</v>
      </c>
      <c r="O5499">
        <v>4.16257696216132</v>
      </c>
      <c r="P5499">
        <v>2.2211280983125801</v>
      </c>
      <c r="Q5499">
        <v>115.76734941263101</v>
      </c>
      <c r="R5499">
        <v>5.0151985617106598E-2</v>
      </c>
      <c r="S5499">
        <v>10.1237748886221</v>
      </c>
      <c r="T5499">
        <v>19.1749494824513</v>
      </c>
      <c r="U5499">
        <v>29.3488763566905</v>
      </c>
      <c r="V5499">
        <v>89767.339028432907</v>
      </c>
      <c r="W5499">
        <v>7564.7848274221597</v>
      </c>
      <c r="X5499">
        <v>1679.3562363896999</v>
      </c>
      <c r="Y5499">
        <v>36.9704499892757</v>
      </c>
      <c r="Z5499">
        <v>0</v>
      </c>
      <c r="AA5499">
        <v>15924.211363908</v>
      </c>
      <c r="AB5499">
        <v>332.2137629261</v>
      </c>
      <c r="AC5499">
        <v>0</v>
      </c>
      <c r="AD5499">
        <v>391.51417046289299</v>
      </c>
      <c r="AE5499">
        <v>5571</v>
      </c>
      <c r="AF5499">
        <v>44974.102210648103</v>
      </c>
    </row>
    <row r="5500" spans="1:32" x14ac:dyDescent="0.25">
      <c r="A5500" t="s">
        <v>32</v>
      </c>
      <c r="B5500">
        <v>1</v>
      </c>
      <c r="C5500" t="s">
        <v>170</v>
      </c>
      <c r="D5500">
        <v>69</v>
      </c>
      <c r="E5500" t="s">
        <v>34</v>
      </c>
      <c r="F5500" t="s">
        <v>35</v>
      </c>
      <c r="G5500" t="s">
        <v>41</v>
      </c>
      <c r="H5500" t="s">
        <v>162</v>
      </c>
      <c r="I5500" t="s">
        <v>38</v>
      </c>
      <c r="J5500" t="s">
        <v>170</v>
      </c>
      <c r="K5500">
        <v>44561</v>
      </c>
      <c r="L5500">
        <v>2021</v>
      </c>
      <c r="M5500" t="s">
        <v>39</v>
      </c>
      <c r="N5500">
        <v>70</v>
      </c>
      <c r="O5500">
        <v>4.2263076086136104</v>
      </c>
      <c r="P5500">
        <v>2.1448739170293201</v>
      </c>
      <c r="Q5500">
        <v>129.120630461372</v>
      </c>
      <c r="R5500">
        <v>0.19420417197791201</v>
      </c>
      <c r="S5500">
        <v>9.3422696014703508</v>
      </c>
      <c r="T5500">
        <v>26.556511613487402</v>
      </c>
      <c r="U5500">
        <v>36.092985386935702</v>
      </c>
      <c r="V5500">
        <v>89656.479917937701</v>
      </c>
      <c r="W5500">
        <v>7563.2594803727898</v>
      </c>
      <c r="X5500">
        <v>1688.94070990818</v>
      </c>
      <c r="Y5500">
        <v>35.9133772427368</v>
      </c>
      <c r="Z5500">
        <v>0</v>
      </c>
      <c r="AA5500">
        <v>15784.2410167168</v>
      </c>
      <c r="AB5500">
        <v>323.759502087442</v>
      </c>
      <c r="AC5500">
        <v>0</v>
      </c>
      <c r="AD5500">
        <v>386.07158940075101</v>
      </c>
      <c r="AE5500">
        <v>5547</v>
      </c>
      <c r="AF5500">
        <v>44974.102256944403</v>
      </c>
    </row>
    <row r="5501" spans="1:32" x14ac:dyDescent="0.25">
      <c r="A5501" t="s">
        <v>32</v>
      </c>
      <c r="B5501">
        <v>1</v>
      </c>
      <c r="C5501" t="s">
        <v>171</v>
      </c>
      <c r="D5501">
        <v>70</v>
      </c>
      <c r="E5501" t="s">
        <v>34</v>
      </c>
      <c r="F5501" t="s">
        <v>45</v>
      </c>
      <c r="G5501" t="s">
        <v>41</v>
      </c>
      <c r="H5501" t="s">
        <v>162</v>
      </c>
      <c r="I5501" t="s">
        <v>38</v>
      </c>
      <c r="J5501" t="s">
        <v>171</v>
      </c>
      <c r="K5501">
        <v>27759</v>
      </c>
      <c r="L5501">
        <v>1975</v>
      </c>
      <c r="M5501" t="s">
        <v>39</v>
      </c>
      <c r="N5501">
        <v>70</v>
      </c>
      <c r="O5501">
        <v>18.222097254031301</v>
      </c>
      <c r="P5501">
        <v>8.5940417770148798</v>
      </c>
      <c r="Q5501">
        <v>503.29626729250498</v>
      </c>
      <c r="R5501">
        <v>8.6868969220371503E-2</v>
      </c>
      <c r="S5501">
        <v>10.079134703542</v>
      </c>
      <c r="T5501">
        <v>24.696175522861498</v>
      </c>
      <c r="U5501">
        <v>34.862179195624002</v>
      </c>
      <c r="V5501">
        <v>97449.870967193798</v>
      </c>
      <c r="W5501">
        <v>8213.9341491555697</v>
      </c>
      <c r="X5501">
        <v>1645.86112146151</v>
      </c>
      <c r="Y5501">
        <v>36.347065117369397</v>
      </c>
      <c r="Z5501">
        <v>0</v>
      </c>
      <c r="AA5501">
        <v>58771.9015214471</v>
      </c>
      <c r="AB5501">
        <v>1230.3138826142099</v>
      </c>
      <c r="AC5501">
        <v>0</v>
      </c>
      <c r="AD5501">
        <v>1472.9218095563999</v>
      </c>
      <c r="AE5501">
        <v>18691.906758014698</v>
      </c>
      <c r="AF5501">
        <v>44974.100196759297</v>
      </c>
    </row>
    <row r="5502" spans="1:32" x14ac:dyDescent="0.25">
      <c r="A5502" t="s">
        <v>32</v>
      </c>
      <c r="B5502">
        <v>1</v>
      </c>
      <c r="C5502" t="s">
        <v>171</v>
      </c>
      <c r="D5502">
        <v>70</v>
      </c>
      <c r="E5502" t="s">
        <v>34</v>
      </c>
      <c r="F5502" t="s">
        <v>45</v>
      </c>
      <c r="G5502" t="s">
        <v>41</v>
      </c>
      <c r="H5502" t="s">
        <v>162</v>
      </c>
      <c r="I5502" t="s">
        <v>38</v>
      </c>
      <c r="J5502" t="s">
        <v>171</v>
      </c>
      <c r="K5502">
        <v>28125</v>
      </c>
      <c r="L5502">
        <v>1976</v>
      </c>
      <c r="M5502" t="s">
        <v>39</v>
      </c>
      <c r="N5502">
        <v>70</v>
      </c>
      <c r="O5502">
        <v>4.2788235915856996</v>
      </c>
      <c r="P5502">
        <v>2.0362368280237102</v>
      </c>
      <c r="Q5502">
        <v>142.208675741376</v>
      </c>
      <c r="R5502">
        <v>0.127542453233561</v>
      </c>
      <c r="S5502">
        <v>10.9929146380343</v>
      </c>
      <c r="T5502">
        <v>21.1826360426695</v>
      </c>
      <c r="U5502">
        <v>32.303093133937402</v>
      </c>
      <c r="V5502">
        <v>97297.048898814304</v>
      </c>
      <c r="W5502">
        <v>8199.8386189319608</v>
      </c>
      <c r="X5502">
        <v>1621.4884047758501</v>
      </c>
      <c r="Y5502">
        <v>36.468025251492797</v>
      </c>
      <c r="Z5502">
        <v>0</v>
      </c>
      <c r="AA5502">
        <v>14755.686688723999</v>
      </c>
      <c r="AB5502">
        <v>313.18612530355699</v>
      </c>
      <c r="AC5502">
        <v>0</v>
      </c>
      <c r="AD5502">
        <v>366.92028143917997</v>
      </c>
      <c r="AE5502">
        <v>4766.7796486448797</v>
      </c>
      <c r="AF5502">
        <v>44974.100243055596</v>
      </c>
    </row>
    <row r="5503" spans="1:32" x14ac:dyDescent="0.25">
      <c r="A5503" t="s">
        <v>32</v>
      </c>
      <c r="B5503">
        <v>1</v>
      </c>
      <c r="C5503" t="s">
        <v>171</v>
      </c>
      <c r="D5503">
        <v>70</v>
      </c>
      <c r="E5503" t="s">
        <v>34</v>
      </c>
      <c r="F5503" t="s">
        <v>45</v>
      </c>
      <c r="G5503" t="s">
        <v>41</v>
      </c>
      <c r="H5503" t="s">
        <v>162</v>
      </c>
      <c r="I5503" t="s">
        <v>38</v>
      </c>
      <c r="J5503" t="s">
        <v>171</v>
      </c>
      <c r="K5503">
        <v>28490</v>
      </c>
      <c r="L5503">
        <v>1977</v>
      </c>
      <c r="M5503" t="s">
        <v>39</v>
      </c>
      <c r="N5503">
        <v>70</v>
      </c>
      <c r="O5503">
        <v>4.3496032075033302</v>
      </c>
      <c r="P5503">
        <v>2.1070732129988099</v>
      </c>
      <c r="Q5503">
        <v>125.221812905948</v>
      </c>
      <c r="R5503">
        <v>0.117068551524453</v>
      </c>
      <c r="S5503">
        <v>10.044475519775199</v>
      </c>
      <c r="T5503">
        <v>24.010435159274</v>
      </c>
      <c r="U5503">
        <v>34.171979230573598</v>
      </c>
      <c r="V5503">
        <v>97085.213493528106</v>
      </c>
      <c r="W5503">
        <v>8183.8933677040204</v>
      </c>
      <c r="X5503">
        <v>1652.32381618657</v>
      </c>
      <c r="Y5503">
        <v>37.008694811764599</v>
      </c>
      <c r="Z5503">
        <v>0</v>
      </c>
      <c r="AA5503">
        <v>15489.1879924322</v>
      </c>
      <c r="AB5503">
        <v>324.08212508981501</v>
      </c>
      <c r="AC5503">
        <v>0</v>
      </c>
      <c r="AD5503">
        <v>378.22121860436698</v>
      </c>
      <c r="AE5503">
        <v>4916.6926855557003</v>
      </c>
      <c r="AF5503">
        <v>44974.100289351903</v>
      </c>
    </row>
    <row r="5504" spans="1:32" x14ac:dyDescent="0.25">
      <c r="A5504" t="s">
        <v>32</v>
      </c>
      <c r="B5504">
        <v>1</v>
      </c>
      <c r="C5504" t="s">
        <v>171</v>
      </c>
      <c r="D5504">
        <v>70</v>
      </c>
      <c r="E5504" t="s">
        <v>34</v>
      </c>
      <c r="F5504" t="s">
        <v>45</v>
      </c>
      <c r="G5504" t="s">
        <v>41</v>
      </c>
      <c r="H5504" t="s">
        <v>162</v>
      </c>
      <c r="I5504" t="s">
        <v>38</v>
      </c>
      <c r="J5504" t="s">
        <v>171</v>
      </c>
      <c r="K5504">
        <v>28855</v>
      </c>
      <c r="L5504">
        <v>1978</v>
      </c>
      <c r="M5504" t="s">
        <v>39</v>
      </c>
      <c r="N5504">
        <v>70</v>
      </c>
      <c r="O5504">
        <v>5.2428150287632898</v>
      </c>
      <c r="P5504">
        <v>2.2619265765755698</v>
      </c>
      <c r="Q5504">
        <v>137.71081528192599</v>
      </c>
      <c r="R5504">
        <v>0.19501478855916701</v>
      </c>
      <c r="S5504">
        <v>10.168685029060301</v>
      </c>
      <c r="T5504">
        <v>27.104790493494701</v>
      </c>
      <c r="U5504">
        <v>37.468490311114202</v>
      </c>
      <c r="V5504">
        <v>96853.358244400704</v>
      </c>
      <c r="W5504">
        <v>8166.9151133169999</v>
      </c>
      <c r="X5504">
        <v>1650.32063940484</v>
      </c>
      <c r="Y5504">
        <v>36.826916079407603</v>
      </c>
      <c r="Z5504">
        <v>0</v>
      </c>
      <c r="AA5504">
        <v>14897.9952364624</v>
      </c>
      <c r="AB5504">
        <v>313.400350497337</v>
      </c>
      <c r="AC5504">
        <v>0</v>
      </c>
      <c r="AD5504">
        <v>370.77637951194203</v>
      </c>
      <c r="AE5504">
        <v>4752.7415220352495</v>
      </c>
      <c r="AF5504">
        <v>44974.100335648101</v>
      </c>
    </row>
    <row r="5505" spans="1:32" x14ac:dyDescent="0.25">
      <c r="A5505" t="s">
        <v>32</v>
      </c>
      <c r="B5505">
        <v>1</v>
      </c>
      <c r="C5505" t="s">
        <v>171</v>
      </c>
      <c r="D5505">
        <v>70</v>
      </c>
      <c r="E5505" t="s">
        <v>34</v>
      </c>
      <c r="F5505" t="s">
        <v>45</v>
      </c>
      <c r="G5505" t="s">
        <v>41</v>
      </c>
      <c r="H5505" t="s">
        <v>162</v>
      </c>
      <c r="I5505" t="s">
        <v>38</v>
      </c>
      <c r="J5505" t="s">
        <v>171</v>
      </c>
      <c r="K5505">
        <v>29220</v>
      </c>
      <c r="L5505">
        <v>1979</v>
      </c>
      <c r="M5505" t="s">
        <v>39</v>
      </c>
      <c r="N5505">
        <v>70</v>
      </c>
      <c r="O5505">
        <v>4.6935292767400503</v>
      </c>
      <c r="P5505">
        <v>2.1755459346285999</v>
      </c>
      <c r="Q5505">
        <v>125.986957480914</v>
      </c>
      <c r="R5505">
        <v>0.17800760694277101</v>
      </c>
      <c r="S5505">
        <v>7.3520941078438096</v>
      </c>
      <c r="T5505">
        <v>34.525912822678499</v>
      </c>
      <c r="U5505">
        <v>42.056014537465103</v>
      </c>
      <c r="V5505">
        <v>96614.584730533199</v>
      </c>
      <c r="W5505">
        <v>8150.73976976222</v>
      </c>
      <c r="X5505">
        <v>1613.08887035982</v>
      </c>
      <c r="Y5505">
        <v>35.530168109639703</v>
      </c>
      <c r="Z5505">
        <v>0</v>
      </c>
      <c r="AA5505">
        <v>14316.711325168801</v>
      </c>
      <c r="AB5505">
        <v>299.46346660641501</v>
      </c>
      <c r="AC5505">
        <v>0</v>
      </c>
      <c r="AD5505">
        <v>352.44818720129899</v>
      </c>
      <c r="AE5505">
        <v>4557.6294663260196</v>
      </c>
      <c r="AF5505">
        <v>44974.100381944401</v>
      </c>
    </row>
    <row r="5506" spans="1:32" x14ac:dyDescent="0.25">
      <c r="A5506" t="s">
        <v>32</v>
      </c>
      <c r="B5506">
        <v>1</v>
      </c>
      <c r="C5506" t="s">
        <v>171</v>
      </c>
      <c r="D5506">
        <v>70</v>
      </c>
      <c r="E5506" t="s">
        <v>34</v>
      </c>
      <c r="F5506" t="s">
        <v>45</v>
      </c>
      <c r="G5506" t="s">
        <v>41</v>
      </c>
      <c r="H5506" t="s">
        <v>162</v>
      </c>
      <c r="I5506" t="s">
        <v>38</v>
      </c>
      <c r="J5506" t="s">
        <v>171</v>
      </c>
      <c r="K5506">
        <v>29586</v>
      </c>
      <c r="L5506">
        <v>1980</v>
      </c>
      <c r="M5506" t="s">
        <v>39</v>
      </c>
      <c r="N5506">
        <v>70</v>
      </c>
      <c r="O5506">
        <v>4.3258679011965997</v>
      </c>
      <c r="P5506">
        <v>2.1135180977109198</v>
      </c>
      <c r="Q5506">
        <v>128.38766369042</v>
      </c>
      <c r="R5506">
        <v>0.14897382471213</v>
      </c>
      <c r="S5506">
        <v>8.8754959428568103</v>
      </c>
      <c r="T5506">
        <v>28.318894938058001</v>
      </c>
      <c r="U5506">
        <v>37.343364705626897</v>
      </c>
      <c r="V5506">
        <v>96403.407499155699</v>
      </c>
      <c r="W5506">
        <v>8128.2768400246896</v>
      </c>
      <c r="X5506">
        <v>1650.38860523464</v>
      </c>
      <c r="Y5506">
        <v>36.064659827485798</v>
      </c>
      <c r="Z5506">
        <v>0</v>
      </c>
      <c r="AA5506">
        <v>15293.3189645692</v>
      </c>
      <c r="AB5506">
        <v>315.92005480858899</v>
      </c>
      <c r="AC5506">
        <v>0</v>
      </c>
      <c r="AD5506">
        <v>375.67564912684202</v>
      </c>
      <c r="AE5506">
        <v>4809.3927946116901</v>
      </c>
      <c r="AF5506">
        <v>44974.100428240701</v>
      </c>
    </row>
    <row r="5507" spans="1:32" x14ac:dyDescent="0.25">
      <c r="A5507" t="s">
        <v>32</v>
      </c>
      <c r="B5507">
        <v>1</v>
      </c>
      <c r="C5507" t="s">
        <v>171</v>
      </c>
      <c r="D5507">
        <v>70</v>
      </c>
      <c r="E5507" t="s">
        <v>34</v>
      </c>
      <c r="F5507" t="s">
        <v>45</v>
      </c>
      <c r="G5507" t="s">
        <v>41</v>
      </c>
      <c r="H5507" t="s">
        <v>162</v>
      </c>
      <c r="I5507" t="s">
        <v>38</v>
      </c>
      <c r="J5507" t="s">
        <v>171</v>
      </c>
      <c r="K5507">
        <v>29951</v>
      </c>
      <c r="L5507">
        <v>1981</v>
      </c>
      <c r="M5507" t="s">
        <v>39</v>
      </c>
      <c r="N5507">
        <v>70</v>
      </c>
      <c r="O5507">
        <v>4.4154592394014003</v>
      </c>
      <c r="P5507">
        <v>2.1394745060793001</v>
      </c>
      <c r="Q5507">
        <v>124.44699619150801</v>
      </c>
      <c r="R5507">
        <v>0.12816156398970699</v>
      </c>
      <c r="S5507">
        <v>8.8018881487541503</v>
      </c>
      <c r="T5507">
        <v>24.052891364953801</v>
      </c>
      <c r="U5507">
        <v>32.982941077697603</v>
      </c>
      <c r="V5507">
        <v>96182.396489127597</v>
      </c>
      <c r="W5507">
        <v>8104.9654516519604</v>
      </c>
      <c r="X5507">
        <v>1602.8932858196399</v>
      </c>
      <c r="Y5507">
        <v>35.1080517557535</v>
      </c>
      <c r="Z5507">
        <v>0</v>
      </c>
      <c r="AA5507">
        <v>13890.9426564816</v>
      </c>
      <c r="AB5507">
        <v>291.41476683310901</v>
      </c>
      <c r="AC5507">
        <v>0</v>
      </c>
      <c r="AD5507">
        <v>349.10617619607501</v>
      </c>
      <c r="AE5507">
        <v>4428.2826774118703</v>
      </c>
      <c r="AF5507">
        <v>44974.100474537001</v>
      </c>
    </row>
    <row r="5508" spans="1:32" x14ac:dyDescent="0.25">
      <c r="A5508" t="s">
        <v>32</v>
      </c>
      <c r="B5508">
        <v>1</v>
      </c>
      <c r="C5508" t="s">
        <v>171</v>
      </c>
      <c r="D5508">
        <v>70</v>
      </c>
      <c r="E5508" t="s">
        <v>34</v>
      </c>
      <c r="F5508" t="s">
        <v>45</v>
      </c>
      <c r="G5508" t="s">
        <v>41</v>
      </c>
      <c r="H5508" t="s">
        <v>162</v>
      </c>
      <c r="I5508" t="s">
        <v>38</v>
      </c>
      <c r="J5508" t="s">
        <v>171</v>
      </c>
      <c r="K5508">
        <v>30316</v>
      </c>
      <c r="L5508">
        <v>1982</v>
      </c>
      <c r="M5508" t="s">
        <v>39</v>
      </c>
      <c r="N5508">
        <v>70</v>
      </c>
      <c r="O5508">
        <v>4.0349801707819104</v>
      </c>
      <c r="P5508">
        <v>2.10888113911891</v>
      </c>
      <c r="Q5508">
        <v>111.11566748172</v>
      </c>
      <c r="R5508">
        <v>4.8739878371368797E-2</v>
      </c>
      <c r="S5508">
        <v>8.0500531395287407</v>
      </c>
      <c r="T5508">
        <v>28.618046969023201</v>
      </c>
      <c r="U5508">
        <v>36.716839986923297</v>
      </c>
      <c r="V5508">
        <v>95936.532637010998</v>
      </c>
      <c r="W5508">
        <v>8087.3966302120398</v>
      </c>
      <c r="X5508">
        <v>1641.69463647006</v>
      </c>
      <c r="Y5508">
        <v>36.952650173762201</v>
      </c>
      <c r="Z5508">
        <v>0</v>
      </c>
      <c r="AA5508">
        <v>15095.934859061301</v>
      </c>
      <c r="AB5508">
        <v>321.58891210888203</v>
      </c>
      <c r="AC5508">
        <v>0</v>
      </c>
      <c r="AD5508">
        <v>375.96601171948703</v>
      </c>
      <c r="AE5508">
        <v>4880.4466269104696</v>
      </c>
      <c r="AF5508">
        <v>44974.100532407399</v>
      </c>
    </row>
    <row r="5509" spans="1:32" x14ac:dyDescent="0.25">
      <c r="A5509" t="s">
        <v>32</v>
      </c>
      <c r="B5509">
        <v>1</v>
      </c>
      <c r="C5509" t="s">
        <v>171</v>
      </c>
      <c r="D5509">
        <v>70</v>
      </c>
      <c r="E5509" t="s">
        <v>34</v>
      </c>
      <c r="F5509" t="s">
        <v>45</v>
      </c>
      <c r="G5509" t="s">
        <v>41</v>
      </c>
      <c r="H5509" t="s">
        <v>162</v>
      </c>
      <c r="I5509" t="s">
        <v>38</v>
      </c>
      <c r="J5509" t="s">
        <v>171</v>
      </c>
      <c r="K5509">
        <v>30681</v>
      </c>
      <c r="L5509">
        <v>1983</v>
      </c>
      <c r="M5509" t="s">
        <v>39</v>
      </c>
      <c r="N5509">
        <v>70</v>
      </c>
      <c r="O5509">
        <v>4.1464367271436799</v>
      </c>
      <c r="P5509">
        <v>2.04416816604131</v>
      </c>
      <c r="Q5509">
        <v>126.988447459508</v>
      </c>
      <c r="R5509">
        <v>0.21581636949505301</v>
      </c>
      <c r="S5509">
        <v>11.170475393676501</v>
      </c>
      <c r="T5509">
        <v>24.5986859857539</v>
      </c>
      <c r="U5509">
        <v>35.984977748925402</v>
      </c>
      <c r="V5509">
        <v>95780.191331472306</v>
      </c>
      <c r="W5509">
        <v>8074.6317653940196</v>
      </c>
      <c r="X5509">
        <v>1672.38432772951</v>
      </c>
      <c r="Y5509">
        <v>37.113898925826398</v>
      </c>
      <c r="Z5509">
        <v>0</v>
      </c>
      <c r="AA5509">
        <v>15143.8052298531</v>
      </c>
      <c r="AB5509">
        <v>321.19987096275401</v>
      </c>
      <c r="AC5509">
        <v>0</v>
      </c>
      <c r="AD5509">
        <v>380.77648580712298</v>
      </c>
      <c r="AE5509">
        <v>4876.5394897046099</v>
      </c>
      <c r="AF5509">
        <v>44974.100578703699</v>
      </c>
    </row>
    <row r="5510" spans="1:32" x14ac:dyDescent="0.25">
      <c r="A5510" t="s">
        <v>32</v>
      </c>
      <c r="B5510">
        <v>1</v>
      </c>
      <c r="C5510" t="s">
        <v>171</v>
      </c>
      <c r="D5510">
        <v>70</v>
      </c>
      <c r="E5510" t="s">
        <v>34</v>
      </c>
      <c r="F5510" t="s">
        <v>45</v>
      </c>
      <c r="G5510" t="s">
        <v>41</v>
      </c>
      <c r="H5510" t="s">
        <v>162</v>
      </c>
      <c r="I5510" t="s">
        <v>38</v>
      </c>
      <c r="J5510" t="s">
        <v>171</v>
      </c>
      <c r="K5510">
        <v>31047</v>
      </c>
      <c r="L5510">
        <v>1984</v>
      </c>
      <c r="M5510" t="s">
        <v>39</v>
      </c>
      <c r="N5510">
        <v>70</v>
      </c>
      <c r="O5510">
        <v>4.3977446820612096</v>
      </c>
      <c r="P5510">
        <v>2.1850425034887802</v>
      </c>
      <c r="Q5510">
        <v>121.98098871493799</v>
      </c>
      <c r="R5510">
        <v>3.9440206491308E-2</v>
      </c>
      <c r="S5510">
        <v>7.0633070146224401</v>
      </c>
      <c r="T5510">
        <v>36.0047379461584</v>
      </c>
      <c r="U5510">
        <v>43.107485167272102</v>
      </c>
      <c r="V5510">
        <v>95598.424495502099</v>
      </c>
      <c r="W5510">
        <v>8067.5769898661702</v>
      </c>
      <c r="X5510">
        <v>1722.35227417634</v>
      </c>
      <c r="Y5510">
        <v>38.0115654525612</v>
      </c>
      <c r="Z5510">
        <v>0</v>
      </c>
      <c r="AA5510">
        <v>16774.894593756799</v>
      </c>
      <c r="AB5510">
        <v>350.84644257968898</v>
      </c>
      <c r="AC5510">
        <v>0</v>
      </c>
      <c r="AD5510">
        <v>408.54912567331701</v>
      </c>
      <c r="AE5510">
        <v>5343.5622223748496</v>
      </c>
      <c r="AF5510">
        <v>44974.100624999999</v>
      </c>
    </row>
    <row r="5511" spans="1:32" x14ac:dyDescent="0.25">
      <c r="A5511" t="s">
        <v>32</v>
      </c>
      <c r="B5511">
        <v>1</v>
      </c>
      <c r="C5511" t="s">
        <v>171</v>
      </c>
      <c r="D5511">
        <v>70</v>
      </c>
      <c r="E5511" t="s">
        <v>34</v>
      </c>
      <c r="F5511" t="s">
        <v>45</v>
      </c>
      <c r="G5511" t="s">
        <v>41</v>
      </c>
      <c r="H5511" t="s">
        <v>162</v>
      </c>
      <c r="I5511" t="s">
        <v>38</v>
      </c>
      <c r="J5511" t="s">
        <v>171</v>
      </c>
      <c r="K5511">
        <v>31412</v>
      </c>
      <c r="L5511">
        <v>1985</v>
      </c>
      <c r="M5511" t="s">
        <v>39</v>
      </c>
      <c r="N5511">
        <v>70</v>
      </c>
      <c r="O5511">
        <v>4.1619324252584997</v>
      </c>
      <c r="P5511">
        <v>2.11634995625958</v>
      </c>
      <c r="Q5511">
        <v>113.883767239637</v>
      </c>
      <c r="R5511">
        <v>0.16600477010253201</v>
      </c>
      <c r="S5511">
        <v>9.0561386381730298</v>
      </c>
      <c r="T5511">
        <v>26.274834962891099</v>
      </c>
      <c r="U5511">
        <v>35.496978371166698</v>
      </c>
      <c r="V5511">
        <v>95367.004977744902</v>
      </c>
      <c r="W5511">
        <v>8039.6631829002599</v>
      </c>
      <c r="X5511">
        <v>1664.6633427218401</v>
      </c>
      <c r="Y5511">
        <v>36.324206597914397</v>
      </c>
      <c r="Z5511">
        <v>0</v>
      </c>
      <c r="AA5511">
        <v>16022.123112042</v>
      </c>
      <c r="AB5511">
        <v>333.22043380036803</v>
      </c>
      <c r="AC5511">
        <v>0</v>
      </c>
      <c r="AD5511">
        <v>391.49613141709398</v>
      </c>
      <c r="AE5511">
        <v>5065.3357584133901</v>
      </c>
      <c r="AF5511">
        <v>44974.100671296299</v>
      </c>
    </row>
    <row r="5512" spans="1:32" x14ac:dyDescent="0.25">
      <c r="A5512" t="s">
        <v>32</v>
      </c>
      <c r="B5512">
        <v>1</v>
      </c>
      <c r="C5512" t="s">
        <v>171</v>
      </c>
      <c r="D5512">
        <v>70</v>
      </c>
      <c r="E5512" t="s">
        <v>34</v>
      </c>
      <c r="F5512" t="s">
        <v>45</v>
      </c>
      <c r="G5512" t="s">
        <v>41</v>
      </c>
      <c r="H5512" t="s">
        <v>162</v>
      </c>
      <c r="I5512" t="s">
        <v>38</v>
      </c>
      <c r="J5512" t="s">
        <v>171</v>
      </c>
      <c r="K5512">
        <v>31777</v>
      </c>
      <c r="L5512">
        <v>1986</v>
      </c>
      <c r="M5512" t="s">
        <v>39</v>
      </c>
      <c r="N5512">
        <v>70</v>
      </c>
      <c r="O5512">
        <v>4.9881047867871002</v>
      </c>
      <c r="P5512">
        <v>2.23048854942554</v>
      </c>
      <c r="Q5512">
        <v>135.492343689389</v>
      </c>
      <c r="R5512">
        <v>0.16217266117301901</v>
      </c>
      <c r="S5512">
        <v>8.0437499193741395</v>
      </c>
      <c r="T5512">
        <v>33.789879362799603</v>
      </c>
      <c r="U5512">
        <v>41.995801943346798</v>
      </c>
      <c r="V5512">
        <v>95172.639136406506</v>
      </c>
      <c r="W5512">
        <v>8029.8591506584098</v>
      </c>
      <c r="X5512">
        <v>1658.29204313073</v>
      </c>
      <c r="Y5512">
        <v>36.882773266749197</v>
      </c>
      <c r="Z5512">
        <v>0</v>
      </c>
      <c r="AA5512">
        <v>14988.869960690399</v>
      </c>
      <c r="AB5512">
        <v>312.46873453921899</v>
      </c>
      <c r="AC5512">
        <v>0</v>
      </c>
      <c r="AD5512">
        <v>373.42582624088698</v>
      </c>
      <c r="AE5512">
        <v>4744.7289483868899</v>
      </c>
      <c r="AF5512">
        <v>44974.100717592599</v>
      </c>
    </row>
    <row r="5513" spans="1:32" x14ac:dyDescent="0.25">
      <c r="A5513" t="s">
        <v>32</v>
      </c>
      <c r="B5513">
        <v>1</v>
      </c>
      <c r="C5513" t="s">
        <v>171</v>
      </c>
      <c r="D5513">
        <v>70</v>
      </c>
      <c r="E5513" t="s">
        <v>34</v>
      </c>
      <c r="F5513" t="s">
        <v>45</v>
      </c>
      <c r="G5513" t="s">
        <v>41</v>
      </c>
      <c r="H5513" t="s">
        <v>162</v>
      </c>
      <c r="I5513" t="s">
        <v>38</v>
      </c>
      <c r="J5513" t="s">
        <v>171</v>
      </c>
      <c r="K5513">
        <v>32142</v>
      </c>
      <c r="L5513">
        <v>1987</v>
      </c>
      <c r="M5513" t="s">
        <v>39</v>
      </c>
      <c r="N5513">
        <v>70</v>
      </c>
      <c r="O5513">
        <v>4.1952814341243396</v>
      </c>
      <c r="P5513">
        <v>2.0840312541541199</v>
      </c>
      <c r="Q5513">
        <v>128.002176499564</v>
      </c>
      <c r="R5513">
        <v>0.160721955608263</v>
      </c>
      <c r="S5513">
        <v>9.3579109247361103</v>
      </c>
      <c r="T5513">
        <v>25.658916497306901</v>
      </c>
      <c r="U5513">
        <v>35.177549377651403</v>
      </c>
      <c r="V5513">
        <v>94992.511487658805</v>
      </c>
      <c r="W5513">
        <v>8008.6360748010502</v>
      </c>
      <c r="X5513">
        <v>1672.33210169735</v>
      </c>
      <c r="Y5513">
        <v>37.081781363729</v>
      </c>
      <c r="Z5513">
        <v>0</v>
      </c>
      <c r="AA5513">
        <v>15918.1600591809</v>
      </c>
      <c r="AB5513">
        <v>336.52854302678298</v>
      </c>
      <c r="AC5513">
        <v>0</v>
      </c>
      <c r="AD5513">
        <v>393.18897568154603</v>
      </c>
      <c r="AE5513">
        <v>5108.6575512477602</v>
      </c>
      <c r="AF5513">
        <v>44974.100775462997</v>
      </c>
    </row>
    <row r="5514" spans="1:32" x14ac:dyDescent="0.25">
      <c r="A5514" t="s">
        <v>32</v>
      </c>
      <c r="B5514">
        <v>1</v>
      </c>
      <c r="C5514" t="s">
        <v>171</v>
      </c>
      <c r="D5514">
        <v>70</v>
      </c>
      <c r="E5514" t="s">
        <v>34</v>
      </c>
      <c r="F5514" t="s">
        <v>45</v>
      </c>
      <c r="G5514" t="s">
        <v>41</v>
      </c>
      <c r="H5514" t="s">
        <v>162</v>
      </c>
      <c r="I5514" t="s">
        <v>38</v>
      </c>
      <c r="J5514" t="s">
        <v>171</v>
      </c>
      <c r="K5514">
        <v>32508</v>
      </c>
      <c r="L5514">
        <v>1988</v>
      </c>
      <c r="M5514" t="s">
        <v>39</v>
      </c>
      <c r="N5514">
        <v>70</v>
      </c>
      <c r="O5514">
        <v>3.7763276123450602</v>
      </c>
      <c r="P5514">
        <v>2.09672804145861</v>
      </c>
      <c r="Q5514">
        <v>99.751241965232893</v>
      </c>
      <c r="R5514">
        <v>0.10486823232117699</v>
      </c>
      <c r="S5514">
        <v>5.8308282477689799</v>
      </c>
      <c r="T5514">
        <v>36.974611228746198</v>
      </c>
      <c r="U5514">
        <v>42.910307708836399</v>
      </c>
      <c r="V5514">
        <v>94767.302017590293</v>
      </c>
      <c r="W5514">
        <v>7997.0332761406798</v>
      </c>
      <c r="X5514">
        <v>1646.4152309645599</v>
      </c>
      <c r="Y5514">
        <v>37.332815637134701</v>
      </c>
      <c r="Z5514">
        <v>0</v>
      </c>
      <c r="AA5514">
        <v>15280.817866216399</v>
      </c>
      <c r="AB5514">
        <v>322.855586771763</v>
      </c>
      <c r="AC5514">
        <v>0</v>
      </c>
      <c r="AD5514">
        <v>380.89763291390301</v>
      </c>
      <c r="AE5514">
        <v>4922.0032447031799</v>
      </c>
      <c r="AF5514">
        <v>44974.100821759297</v>
      </c>
    </row>
    <row r="5515" spans="1:32" x14ac:dyDescent="0.25">
      <c r="A5515" t="s">
        <v>32</v>
      </c>
      <c r="B5515">
        <v>1</v>
      </c>
      <c r="C5515" t="s">
        <v>171</v>
      </c>
      <c r="D5515">
        <v>70</v>
      </c>
      <c r="E5515" t="s">
        <v>34</v>
      </c>
      <c r="F5515" t="s">
        <v>45</v>
      </c>
      <c r="G5515" t="s">
        <v>41</v>
      </c>
      <c r="H5515" t="s">
        <v>162</v>
      </c>
      <c r="I5515" t="s">
        <v>38</v>
      </c>
      <c r="J5515" t="s">
        <v>171</v>
      </c>
      <c r="K5515">
        <v>32873</v>
      </c>
      <c r="L5515">
        <v>1989</v>
      </c>
      <c r="M5515" t="s">
        <v>39</v>
      </c>
      <c r="N5515">
        <v>70</v>
      </c>
      <c r="O5515">
        <v>4.3627523096229899</v>
      </c>
      <c r="P5515">
        <v>2.13960095864448</v>
      </c>
      <c r="Q5515">
        <v>126.802125969594</v>
      </c>
      <c r="R5515">
        <v>0.15228973290105499</v>
      </c>
      <c r="S5515">
        <v>9.3819990005584</v>
      </c>
      <c r="T5515">
        <v>25.3292203194402</v>
      </c>
      <c r="U5515">
        <v>34.863509052899602</v>
      </c>
      <c r="V5515">
        <v>94569.352732766303</v>
      </c>
      <c r="W5515">
        <v>7971.9887604576097</v>
      </c>
      <c r="X5515">
        <v>1654.33251567867</v>
      </c>
      <c r="Y5515">
        <v>35.297414385697301</v>
      </c>
      <c r="Z5515">
        <v>0</v>
      </c>
      <c r="AA5515">
        <v>14944.587737276301</v>
      </c>
      <c r="AB5515">
        <v>309.234970760848</v>
      </c>
      <c r="AC5515">
        <v>0</v>
      </c>
      <c r="AD5515">
        <v>371.08823884984599</v>
      </c>
      <c r="AE5515">
        <v>4696.8369077729903</v>
      </c>
      <c r="AF5515">
        <v>44974.100868055597</v>
      </c>
    </row>
    <row r="5516" spans="1:32" x14ac:dyDescent="0.25">
      <c r="A5516" t="s">
        <v>32</v>
      </c>
      <c r="B5516">
        <v>1</v>
      </c>
      <c r="C5516" t="s">
        <v>171</v>
      </c>
      <c r="D5516">
        <v>70</v>
      </c>
      <c r="E5516" t="s">
        <v>34</v>
      </c>
      <c r="F5516" t="s">
        <v>45</v>
      </c>
      <c r="G5516" t="s">
        <v>41</v>
      </c>
      <c r="H5516" t="s">
        <v>162</v>
      </c>
      <c r="I5516" t="s">
        <v>38</v>
      </c>
      <c r="J5516" t="s">
        <v>171</v>
      </c>
      <c r="K5516">
        <v>33238</v>
      </c>
      <c r="L5516">
        <v>1990</v>
      </c>
      <c r="M5516" t="s">
        <v>39</v>
      </c>
      <c r="N5516">
        <v>70</v>
      </c>
      <c r="O5516">
        <v>4.3010805696774002</v>
      </c>
      <c r="P5516">
        <v>2.1361450709310299</v>
      </c>
      <c r="Q5516">
        <v>119.005045811006</v>
      </c>
      <c r="R5516">
        <v>7.82161694916918E-2</v>
      </c>
      <c r="S5516">
        <v>6.9764754622278904</v>
      </c>
      <c r="T5516">
        <v>22.050897757326702</v>
      </c>
      <c r="U5516">
        <v>29.105589389046301</v>
      </c>
      <c r="V5516">
        <v>94332.129121969498</v>
      </c>
      <c r="W5516">
        <v>7945.4134508779998</v>
      </c>
      <c r="X5516">
        <v>1629.9535545624501</v>
      </c>
      <c r="Y5516">
        <v>35.704200888929698</v>
      </c>
      <c r="Z5516">
        <v>0</v>
      </c>
      <c r="AA5516">
        <v>14271.4788951998</v>
      </c>
      <c r="AB5516">
        <v>300.31283184633702</v>
      </c>
      <c r="AC5516">
        <v>0</v>
      </c>
      <c r="AD5516">
        <v>359.358483964237</v>
      </c>
      <c r="AE5516">
        <v>4561.4492305801596</v>
      </c>
      <c r="AF5516">
        <v>44974.100914351897</v>
      </c>
    </row>
    <row r="5517" spans="1:32" x14ac:dyDescent="0.25">
      <c r="A5517" t="s">
        <v>32</v>
      </c>
      <c r="B5517">
        <v>1</v>
      </c>
      <c r="C5517" t="s">
        <v>171</v>
      </c>
      <c r="D5517">
        <v>70</v>
      </c>
      <c r="E5517" t="s">
        <v>34</v>
      </c>
      <c r="F5517" t="s">
        <v>45</v>
      </c>
      <c r="G5517" t="s">
        <v>41</v>
      </c>
      <c r="H5517" t="s">
        <v>162</v>
      </c>
      <c r="I5517" t="s">
        <v>38</v>
      </c>
      <c r="J5517" t="s">
        <v>171</v>
      </c>
      <c r="K5517">
        <v>33603</v>
      </c>
      <c r="L5517">
        <v>1991</v>
      </c>
      <c r="M5517" t="s">
        <v>39</v>
      </c>
      <c r="N5517">
        <v>70</v>
      </c>
      <c r="O5517">
        <v>4.1226571840377</v>
      </c>
      <c r="P5517">
        <v>2.0337504662125099</v>
      </c>
      <c r="Q5517">
        <v>123.538306824917</v>
      </c>
      <c r="R5517">
        <v>0.30127627931242901</v>
      </c>
      <c r="S5517">
        <v>10.4096897614633</v>
      </c>
      <c r="T5517">
        <v>30.277189864229101</v>
      </c>
      <c r="U5517">
        <v>40.988155905004803</v>
      </c>
      <c r="V5517">
        <v>94179.022544648498</v>
      </c>
      <c r="W5517">
        <v>7945.3825231600003</v>
      </c>
      <c r="X5517">
        <v>1654.8360370984601</v>
      </c>
      <c r="Y5517">
        <v>36.217829922141497</v>
      </c>
      <c r="Z5517">
        <v>0</v>
      </c>
      <c r="AA5517">
        <v>15440.484298981</v>
      </c>
      <c r="AB5517">
        <v>322.26803818544403</v>
      </c>
      <c r="AC5517">
        <v>0</v>
      </c>
      <c r="AD5517">
        <v>377.58804842390498</v>
      </c>
      <c r="AE5517">
        <v>4893.5620203469898</v>
      </c>
      <c r="AF5517">
        <v>44974.100960648102</v>
      </c>
    </row>
    <row r="5518" spans="1:32" x14ac:dyDescent="0.25">
      <c r="A5518" t="s">
        <v>32</v>
      </c>
      <c r="B5518">
        <v>1</v>
      </c>
      <c r="C5518" t="s">
        <v>171</v>
      </c>
      <c r="D5518">
        <v>70</v>
      </c>
      <c r="E5518" t="s">
        <v>34</v>
      </c>
      <c r="F5518" t="s">
        <v>45</v>
      </c>
      <c r="G5518" t="s">
        <v>41</v>
      </c>
      <c r="H5518" t="s">
        <v>162</v>
      </c>
      <c r="I5518" t="s">
        <v>38</v>
      </c>
      <c r="J5518" t="s">
        <v>171</v>
      </c>
      <c r="K5518">
        <v>33969</v>
      </c>
      <c r="L5518">
        <v>1992</v>
      </c>
      <c r="M5518" t="s">
        <v>39</v>
      </c>
      <c r="N5518">
        <v>70</v>
      </c>
      <c r="O5518">
        <v>4.1937616345004098</v>
      </c>
      <c r="P5518">
        <v>2.0569234975949899</v>
      </c>
      <c r="Q5518">
        <v>130.51643663792399</v>
      </c>
      <c r="R5518">
        <v>0.12937070146972099</v>
      </c>
      <c r="S5518">
        <v>11.899807563238801</v>
      </c>
      <c r="T5518">
        <v>22.908549934525499</v>
      </c>
      <c r="U5518">
        <v>34.937728199234101</v>
      </c>
      <c r="V5518">
        <v>94029.664410112498</v>
      </c>
      <c r="W5518">
        <v>7927.6895382806397</v>
      </c>
      <c r="X5518">
        <v>1648.0570364032101</v>
      </c>
      <c r="Y5518">
        <v>37.2417570418813</v>
      </c>
      <c r="Z5518">
        <v>0</v>
      </c>
      <c r="AA5518">
        <v>14950.7071768601</v>
      </c>
      <c r="AB5518">
        <v>318.98139935546698</v>
      </c>
      <c r="AC5518">
        <v>0</v>
      </c>
      <c r="AD5518">
        <v>372.42367532069801</v>
      </c>
      <c r="AE5518">
        <v>4854.1294613362998</v>
      </c>
      <c r="AF5518">
        <v>44974.1010185185</v>
      </c>
    </row>
    <row r="5519" spans="1:32" x14ac:dyDescent="0.25">
      <c r="A5519" t="s">
        <v>32</v>
      </c>
      <c r="B5519">
        <v>1</v>
      </c>
      <c r="C5519" t="s">
        <v>171</v>
      </c>
      <c r="D5519">
        <v>70</v>
      </c>
      <c r="E5519" t="s">
        <v>34</v>
      </c>
      <c r="F5519" t="s">
        <v>45</v>
      </c>
      <c r="G5519" t="s">
        <v>41</v>
      </c>
      <c r="H5519" t="s">
        <v>162</v>
      </c>
      <c r="I5519" t="s">
        <v>38</v>
      </c>
      <c r="J5519" t="s">
        <v>171</v>
      </c>
      <c r="K5519">
        <v>34334</v>
      </c>
      <c r="L5519">
        <v>1993</v>
      </c>
      <c r="M5519" t="s">
        <v>39</v>
      </c>
      <c r="N5519">
        <v>70</v>
      </c>
      <c r="O5519">
        <v>4.1914258855117099</v>
      </c>
      <c r="P5519">
        <v>2.0357500571328599</v>
      </c>
      <c r="Q5519">
        <v>132.67503218482099</v>
      </c>
      <c r="R5519">
        <v>0.14862697586017401</v>
      </c>
      <c r="S5519">
        <v>12.0106613027205</v>
      </c>
      <c r="T5519">
        <v>20.9833100885918</v>
      </c>
      <c r="U5519">
        <v>33.142598367172504</v>
      </c>
      <c r="V5519">
        <v>93879.144030071795</v>
      </c>
      <c r="W5519">
        <v>7913.5901136021203</v>
      </c>
      <c r="X5519">
        <v>1627.88996506236</v>
      </c>
      <c r="Y5519">
        <v>35.129209166548101</v>
      </c>
      <c r="Z5519">
        <v>0</v>
      </c>
      <c r="AA5519">
        <v>14735.7902893922</v>
      </c>
      <c r="AB5519">
        <v>304.14859745185998</v>
      </c>
      <c r="AC5519">
        <v>0</v>
      </c>
      <c r="AD5519">
        <v>355.15819117771002</v>
      </c>
      <c r="AE5519">
        <v>4620.5075450259301</v>
      </c>
      <c r="AF5519">
        <v>44974.1010648148</v>
      </c>
    </row>
    <row r="5520" spans="1:32" x14ac:dyDescent="0.25">
      <c r="A5520" t="s">
        <v>32</v>
      </c>
      <c r="B5520">
        <v>1</v>
      </c>
      <c r="C5520" t="s">
        <v>171</v>
      </c>
      <c r="D5520">
        <v>70</v>
      </c>
      <c r="E5520" t="s">
        <v>34</v>
      </c>
      <c r="F5520" t="s">
        <v>45</v>
      </c>
      <c r="G5520" t="s">
        <v>41</v>
      </c>
      <c r="H5520" t="s">
        <v>162</v>
      </c>
      <c r="I5520" t="s">
        <v>38</v>
      </c>
      <c r="J5520" t="s">
        <v>171</v>
      </c>
      <c r="K5520">
        <v>34699</v>
      </c>
      <c r="L5520">
        <v>1994</v>
      </c>
      <c r="M5520" t="s">
        <v>39</v>
      </c>
      <c r="N5520">
        <v>70</v>
      </c>
      <c r="O5520">
        <v>4.0830903568444503</v>
      </c>
      <c r="P5520">
        <v>2.0818749332797402</v>
      </c>
      <c r="Q5520">
        <v>112.048506078465</v>
      </c>
      <c r="R5520">
        <v>0.151284758327802</v>
      </c>
      <c r="S5520">
        <v>9.2122702498993405</v>
      </c>
      <c r="T5520">
        <v>34.002524321850402</v>
      </c>
      <c r="U5520">
        <v>43.366079330077604</v>
      </c>
      <c r="V5520">
        <v>93675.324355333098</v>
      </c>
      <c r="W5520">
        <v>7906.24472883414</v>
      </c>
      <c r="X5520">
        <v>1651.5242663797501</v>
      </c>
      <c r="Y5520">
        <v>36.953871981987497</v>
      </c>
      <c r="Z5520">
        <v>0</v>
      </c>
      <c r="AA5520">
        <v>14986.9389972684</v>
      </c>
      <c r="AB5520">
        <v>316.03521360548598</v>
      </c>
      <c r="AC5520">
        <v>0</v>
      </c>
      <c r="AD5520">
        <v>373.23492938527397</v>
      </c>
      <c r="AE5520">
        <v>4798.71479498803</v>
      </c>
      <c r="AF5520">
        <v>44974.1011111111</v>
      </c>
    </row>
    <row r="5521" spans="1:32" x14ac:dyDescent="0.25">
      <c r="A5521" t="s">
        <v>32</v>
      </c>
      <c r="B5521">
        <v>1</v>
      </c>
      <c r="C5521" t="s">
        <v>171</v>
      </c>
      <c r="D5521">
        <v>70</v>
      </c>
      <c r="E5521" t="s">
        <v>34</v>
      </c>
      <c r="F5521" t="s">
        <v>45</v>
      </c>
      <c r="G5521" t="s">
        <v>41</v>
      </c>
      <c r="H5521" t="s">
        <v>162</v>
      </c>
      <c r="I5521" t="s">
        <v>38</v>
      </c>
      <c r="J5521" t="s">
        <v>171</v>
      </c>
      <c r="K5521">
        <v>35064</v>
      </c>
      <c r="L5521">
        <v>1995</v>
      </c>
      <c r="M5521" t="s">
        <v>39</v>
      </c>
      <c r="N5521">
        <v>70</v>
      </c>
      <c r="O5521">
        <v>4.0069034478417702</v>
      </c>
      <c r="P5521">
        <v>2.0562464603525701</v>
      </c>
      <c r="Q5521">
        <v>117.688401518296</v>
      </c>
      <c r="R5521">
        <v>0.128247523593922</v>
      </c>
      <c r="S5521">
        <v>7.8925001574674001</v>
      </c>
      <c r="T5521">
        <v>31.068061890040699</v>
      </c>
      <c r="U5521">
        <v>39.088809571101997</v>
      </c>
      <c r="V5521">
        <v>93507.029761780999</v>
      </c>
      <c r="W5521">
        <v>7887.9028962310103</v>
      </c>
      <c r="X5521">
        <v>1647.76300083507</v>
      </c>
      <c r="Y5521">
        <v>36.5754659110193</v>
      </c>
      <c r="Z5521">
        <v>0</v>
      </c>
      <c r="AA5521">
        <v>14905.9183305398</v>
      </c>
      <c r="AB5521">
        <v>312.968788007694</v>
      </c>
      <c r="AC5521">
        <v>0</v>
      </c>
      <c r="AD5521">
        <v>374.20562787680097</v>
      </c>
      <c r="AE5521">
        <v>4745.5854138813902</v>
      </c>
      <c r="AF5521">
        <v>44974.1011574074</v>
      </c>
    </row>
    <row r="5522" spans="1:32" x14ac:dyDescent="0.25">
      <c r="A5522" t="s">
        <v>32</v>
      </c>
      <c r="B5522">
        <v>1</v>
      </c>
      <c r="C5522" t="s">
        <v>171</v>
      </c>
      <c r="D5522">
        <v>70</v>
      </c>
      <c r="E5522" t="s">
        <v>34</v>
      </c>
      <c r="F5522" t="s">
        <v>45</v>
      </c>
      <c r="G5522" t="s">
        <v>41</v>
      </c>
      <c r="H5522" t="s">
        <v>162</v>
      </c>
      <c r="I5522" t="s">
        <v>38</v>
      </c>
      <c r="J5522" t="s">
        <v>171</v>
      </c>
      <c r="K5522">
        <v>35430</v>
      </c>
      <c r="L5522">
        <v>1996</v>
      </c>
      <c r="M5522" t="s">
        <v>39</v>
      </c>
      <c r="N5522">
        <v>70</v>
      </c>
      <c r="O5522">
        <v>3.9973983483088298</v>
      </c>
      <c r="P5522">
        <v>2.0577758439054898</v>
      </c>
      <c r="Q5522">
        <v>116.130520707125</v>
      </c>
      <c r="R5522">
        <v>0.24812074012232099</v>
      </c>
      <c r="S5522">
        <v>9.0408605529274606</v>
      </c>
      <c r="T5522">
        <v>28.382662909550898</v>
      </c>
      <c r="U5522">
        <v>37.671644202600703</v>
      </c>
      <c r="V5522">
        <v>93318.444240947007</v>
      </c>
      <c r="W5522">
        <v>7870.2874348536197</v>
      </c>
      <c r="X5522">
        <v>1644.1890875926299</v>
      </c>
      <c r="Y5522">
        <v>35.207891688704301</v>
      </c>
      <c r="Z5522">
        <v>0</v>
      </c>
      <c r="AA5522">
        <v>15535.4782972087</v>
      </c>
      <c r="AB5522">
        <v>315.48153663962898</v>
      </c>
      <c r="AC5522">
        <v>0</v>
      </c>
      <c r="AD5522">
        <v>369.054512097349</v>
      </c>
      <c r="AE5522">
        <v>4802.1656375719203</v>
      </c>
      <c r="AF5522">
        <v>44974.1012037037</v>
      </c>
    </row>
    <row r="5523" spans="1:32" x14ac:dyDescent="0.25">
      <c r="A5523" t="s">
        <v>32</v>
      </c>
      <c r="B5523">
        <v>1</v>
      </c>
      <c r="C5523" t="s">
        <v>171</v>
      </c>
      <c r="D5523">
        <v>70</v>
      </c>
      <c r="E5523" t="s">
        <v>34</v>
      </c>
      <c r="F5523" t="s">
        <v>45</v>
      </c>
      <c r="G5523" t="s">
        <v>41</v>
      </c>
      <c r="H5523" t="s">
        <v>162</v>
      </c>
      <c r="I5523" t="s">
        <v>38</v>
      </c>
      <c r="J5523" t="s">
        <v>171</v>
      </c>
      <c r="K5523">
        <v>35795</v>
      </c>
      <c r="L5523">
        <v>1997</v>
      </c>
      <c r="M5523" t="s">
        <v>39</v>
      </c>
      <c r="N5523">
        <v>70</v>
      </c>
      <c r="O5523">
        <v>4.1450351263456904</v>
      </c>
      <c r="P5523">
        <v>2.0971091117127401</v>
      </c>
      <c r="Q5523">
        <v>118.288395178199</v>
      </c>
      <c r="R5523">
        <v>6.6738535355391704E-2</v>
      </c>
      <c r="S5523">
        <v>7.3700809773273797</v>
      </c>
      <c r="T5523">
        <v>30.508812560911899</v>
      </c>
      <c r="U5523">
        <v>37.945632073594702</v>
      </c>
      <c r="V5523">
        <v>93149.848252428899</v>
      </c>
      <c r="W5523">
        <v>7856.5698999381902</v>
      </c>
      <c r="X5523">
        <v>1657.9633936151599</v>
      </c>
      <c r="Y5523">
        <v>36.678258920850098</v>
      </c>
      <c r="Z5523">
        <v>0</v>
      </c>
      <c r="AA5523">
        <v>15240.6142337443</v>
      </c>
      <c r="AB5523">
        <v>317.156774844148</v>
      </c>
      <c r="AC5523">
        <v>0</v>
      </c>
      <c r="AD5523">
        <v>375.24014638421102</v>
      </c>
      <c r="AE5523">
        <v>4812.9618904047602</v>
      </c>
      <c r="AF5523">
        <v>44974.10125</v>
      </c>
    </row>
    <row r="5524" spans="1:32" x14ac:dyDescent="0.25">
      <c r="A5524" t="s">
        <v>32</v>
      </c>
      <c r="B5524">
        <v>1</v>
      </c>
      <c r="C5524" t="s">
        <v>171</v>
      </c>
      <c r="D5524">
        <v>70</v>
      </c>
      <c r="E5524" t="s">
        <v>34</v>
      </c>
      <c r="F5524" t="s">
        <v>45</v>
      </c>
      <c r="G5524" t="s">
        <v>41</v>
      </c>
      <c r="H5524" t="s">
        <v>162</v>
      </c>
      <c r="I5524" t="s">
        <v>38</v>
      </c>
      <c r="J5524" t="s">
        <v>171</v>
      </c>
      <c r="K5524">
        <v>36160</v>
      </c>
      <c r="L5524">
        <v>1998</v>
      </c>
      <c r="M5524" t="s">
        <v>39</v>
      </c>
      <c r="N5524">
        <v>70</v>
      </c>
      <c r="O5524">
        <v>3.6379137552918999</v>
      </c>
      <c r="P5524">
        <v>1.9978411897342601</v>
      </c>
      <c r="Q5524">
        <v>101.79000503011299</v>
      </c>
      <c r="R5524">
        <v>0.126647924481224</v>
      </c>
      <c r="S5524">
        <v>8.1072189112647006</v>
      </c>
      <c r="T5524">
        <v>28.247871539162499</v>
      </c>
      <c r="U5524">
        <v>36.481738374908403</v>
      </c>
      <c r="V5524">
        <v>92910.985118377896</v>
      </c>
      <c r="W5524">
        <v>7833.2370656802595</v>
      </c>
      <c r="X5524">
        <v>1550.3699670666299</v>
      </c>
      <c r="Y5524">
        <v>33.514921431563501</v>
      </c>
      <c r="Z5524">
        <v>0</v>
      </c>
      <c r="AA5524">
        <v>12553.9194370082</v>
      </c>
      <c r="AB5524">
        <v>263.30187903775101</v>
      </c>
      <c r="AC5524">
        <v>0</v>
      </c>
      <c r="AD5524">
        <v>320.06735999466599</v>
      </c>
      <c r="AE5524">
        <v>4001.5829144509798</v>
      </c>
      <c r="AF5524">
        <v>44974.101307870398</v>
      </c>
    </row>
    <row r="5525" spans="1:32" x14ac:dyDescent="0.25">
      <c r="A5525" t="s">
        <v>32</v>
      </c>
      <c r="B5525">
        <v>1</v>
      </c>
      <c r="C5525" t="s">
        <v>171</v>
      </c>
      <c r="D5525">
        <v>70</v>
      </c>
      <c r="E5525" t="s">
        <v>34</v>
      </c>
      <c r="F5525" t="s">
        <v>45</v>
      </c>
      <c r="G5525" t="s">
        <v>41</v>
      </c>
      <c r="H5525" t="s">
        <v>162</v>
      </c>
      <c r="I5525" t="s">
        <v>38</v>
      </c>
      <c r="J5525" t="s">
        <v>171</v>
      </c>
      <c r="K5525">
        <v>36525</v>
      </c>
      <c r="L5525">
        <v>1999</v>
      </c>
      <c r="M5525" t="s">
        <v>39</v>
      </c>
      <c r="N5525">
        <v>70</v>
      </c>
      <c r="O5525">
        <v>4.0756692395614502</v>
      </c>
      <c r="P5525">
        <v>2.0662901757939398</v>
      </c>
      <c r="Q5525">
        <v>121.426660702787</v>
      </c>
      <c r="R5525">
        <v>6.8643459770281606E-2</v>
      </c>
      <c r="S5525">
        <v>10.9886564306916</v>
      </c>
      <c r="T5525">
        <v>30.103109886373499</v>
      </c>
      <c r="U5525">
        <v>41.160409776835401</v>
      </c>
      <c r="V5525">
        <v>92742.210309201895</v>
      </c>
      <c r="W5525">
        <v>7824.2293846833099</v>
      </c>
      <c r="X5525">
        <v>1648.3570882049501</v>
      </c>
      <c r="Y5525">
        <v>36.192436206447397</v>
      </c>
      <c r="Z5525">
        <v>0</v>
      </c>
      <c r="AA5525">
        <v>15054.116848051301</v>
      </c>
      <c r="AB5525">
        <v>313.021904548235</v>
      </c>
      <c r="AC5525">
        <v>0</v>
      </c>
      <c r="AD5525">
        <v>372.60088465017901</v>
      </c>
      <c r="AE5525">
        <v>4745.1790724494904</v>
      </c>
      <c r="AF5525">
        <v>44974.101354166698</v>
      </c>
    </row>
    <row r="5526" spans="1:32" x14ac:dyDescent="0.25">
      <c r="A5526" t="s">
        <v>32</v>
      </c>
      <c r="B5526">
        <v>1</v>
      </c>
      <c r="C5526" t="s">
        <v>171</v>
      </c>
      <c r="D5526">
        <v>70</v>
      </c>
      <c r="E5526" t="s">
        <v>34</v>
      </c>
      <c r="F5526" t="s">
        <v>45</v>
      </c>
      <c r="G5526" t="s">
        <v>41</v>
      </c>
      <c r="H5526" t="s">
        <v>162</v>
      </c>
      <c r="I5526" t="s">
        <v>38</v>
      </c>
      <c r="J5526" t="s">
        <v>171</v>
      </c>
      <c r="K5526">
        <v>36891</v>
      </c>
      <c r="L5526">
        <v>2000</v>
      </c>
      <c r="M5526" t="s">
        <v>39</v>
      </c>
      <c r="N5526">
        <v>70</v>
      </c>
      <c r="O5526">
        <v>4.5430295136878698</v>
      </c>
      <c r="P5526">
        <v>2.1877505914514801</v>
      </c>
      <c r="Q5526">
        <v>125.31238324239401</v>
      </c>
      <c r="R5526">
        <v>0.15190513447976001</v>
      </c>
      <c r="S5526">
        <v>6.9376334317549402</v>
      </c>
      <c r="T5526">
        <v>36.630093838555801</v>
      </c>
      <c r="U5526">
        <v>43.719632404790502</v>
      </c>
      <c r="V5526">
        <v>92592.279365691604</v>
      </c>
      <c r="W5526">
        <v>7815.3177030862998</v>
      </c>
      <c r="X5526">
        <v>1666.4411549521501</v>
      </c>
      <c r="Y5526">
        <v>36.743401779840603</v>
      </c>
      <c r="Z5526">
        <v>0</v>
      </c>
      <c r="AA5526">
        <v>15240.2438737337</v>
      </c>
      <c r="AB5526">
        <v>320.51504546022699</v>
      </c>
      <c r="AC5526">
        <v>0</v>
      </c>
      <c r="AD5526">
        <v>383.511374394413</v>
      </c>
      <c r="AE5526">
        <v>4886.4658450296502</v>
      </c>
      <c r="AF5526">
        <v>44974.101400462998</v>
      </c>
    </row>
    <row r="5527" spans="1:32" x14ac:dyDescent="0.25">
      <c r="A5527" t="s">
        <v>32</v>
      </c>
      <c r="B5527">
        <v>1</v>
      </c>
      <c r="C5527" t="s">
        <v>171</v>
      </c>
      <c r="D5527">
        <v>70</v>
      </c>
      <c r="E5527" t="s">
        <v>34</v>
      </c>
      <c r="F5527" t="s">
        <v>45</v>
      </c>
      <c r="G5527" t="s">
        <v>41</v>
      </c>
      <c r="H5527" t="s">
        <v>162</v>
      </c>
      <c r="I5527" t="s">
        <v>38</v>
      </c>
      <c r="J5527" t="s">
        <v>171</v>
      </c>
      <c r="K5527">
        <v>37256</v>
      </c>
      <c r="L5527">
        <v>2001</v>
      </c>
      <c r="M5527" t="s">
        <v>39</v>
      </c>
      <c r="N5527">
        <v>70</v>
      </c>
      <c r="O5527">
        <v>4.0159322858584998</v>
      </c>
      <c r="P5527">
        <v>2.12657433583143</v>
      </c>
      <c r="Q5527">
        <v>118.820109010021</v>
      </c>
      <c r="R5527">
        <v>9.6786568516993507E-2</v>
      </c>
      <c r="S5527">
        <v>8.8505424022431907</v>
      </c>
      <c r="T5527">
        <v>26.450601391091201</v>
      </c>
      <c r="U5527">
        <v>35.397930361851301</v>
      </c>
      <c r="V5527">
        <v>92433.0166221408</v>
      </c>
      <c r="W5527">
        <v>7793.9688221301003</v>
      </c>
      <c r="X5527">
        <v>1642.0329750268099</v>
      </c>
      <c r="Y5527">
        <v>37.546730945129703</v>
      </c>
      <c r="Z5527">
        <v>0</v>
      </c>
      <c r="AA5527">
        <v>15485.035587868901</v>
      </c>
      <c r="AB5527">
        <v>324.857672191304</v>
      </c>
      <c r="AC5527">
        <v>0</v>
      </c>
      <c r="AD5527">
        <v>381.93751833694398</v>
      </c>
      <c r="AE5527">
        <v>4926.1204825591003</v>
      </c>
      <c r="AF5527">
        <v>44974.101446759298</v>
      </c>
    </row>
    <row r="5528" spans="1:32" x14ac:dyDescent="0.25">
      <c r="A5528" t="s">
        <v>32</v>
      </c>
      <c r="B5528">
        <v>1</v>
      </c>
      <c r="C5528" t="s">
        <v>171</v>
      </c>
      <c r="D5528">
        <v>70</v>
      </c>
      <c r="E5528" t="s">
        <v>34</v>
      </c>
      <c r="F5528" t="s">
        <v>45</v>
      </c>
      <c r="G5528" t="s">
        <v>41</v>
      </c>
      <c r="H5528" t="s">
        <v>162</v>
      </c>
      <c r="I5528" t="s">
        <v>38</v>
      </c>
      <c r="J5528" t="s">
        <v>171</v>
      </c>
      <c r="K5528">
        <v>37621</v>
      </c>
      <c r="L5528">
        <v>2002</v>
      </c>
      <c r="M5528" t="s">
        <v>39</v>
      </c>
      <c r="N5528">
        <v>70</v>
      </c>
      <c r="O5528">
        <v>4.2947755970871402</v>
      </c>
      <c r="P5528">
        <v>2.1007967773253999</v>
      </c>
      <c r="Q5528">
        <v>129.62614176625499</v>
      </c>
      <c r="R5528">
        <v>0.150481970107184</v>
      </c>
      <c r="S5528">
        <v>8.8562191473150094</v>
      </c>
      <c r="T5528">
        <v>31.942454435401402</v>
      </c>
      <c r="U5528">
        <v>40.949155552823598</v>
      </c>
      <c r="V5528">
        <v>92285.282740086201</v>
      </c>
      <c r="W5528">
        <v>7787.7148117909101</v>
      </c>
      <c r="X5528">
        <v>1659.64026284229</v>
      </c>
      <c r="Y5528">
        <v>36.926887434980102</v>
      </c>
      <c r="Z5528">
        <v>0</v>
      </c>
      <c r="AA5528">
        <v>15663.4610730573</v>
      </c>
      <c r="AB5528">
        <v>327.99060753711598</v>
      </c>
      <c r="AC5528">
        <v>0</v>
      </c>
      <c r="AD5528">
        <v>388.073848452334</v>
      </c>
      <c r="AE5528">
        <v>4980.3425784066103</v>
      </c>
      <c r="AF5528">
        <v>44974.101493055598</v>
      </c>
    </row>
    <row r="5529" spans="1:32" x14ac:dyDescent="0.25">
      <c r="A5529" t="s">
        <v>32</v>
      </c>
      <c r="B5529">
        <v>1</v>
      </c>
      <c r="C5529" t="s">
        <v>171</v>
      </c>
      <c r="D5529">
        <v>70</v>
      </c>
      <c r="E5529" t="s">
        <v>34</v>
      </c>
      <c r="F5529" t="s">
        <v>45</v>
      </c>
      <c r="G5529" t="s">
        <v>41</v>
      </c>
      <c r="H5529" t="s">
        <v>162</v>
      </c>
      <c r="I5529" t="s">
        <v>38</v>
      </c>
      <c r="J5529" t="s">
        <v>171</v>
      </c>
      <c r="K5529">
        <v>37986</v>
      </c>
      <c r="L5529">
        <v>2003</v>
      </c>
      <c r="M5529" t="s">
        <v>39</v>
      </c>
      <c r="N5529">
        <v>70</v>
      </c>
      <c r="O5529">
        <v>3.5221074135980399</v>
      </c>
      <c r="P5529">
        <v>1.97270240662755</v>
      </c>
      <c r="Q5529">
        <v>99.818074938729694</v>
      </c>
      <c r="R5529">
        <v>0.16956940165638301</v>
      </c>
      <c r="S5529">
        <v>7.5789082980421503</v>
      </c>
      <c r="T5529">
        <v>36.2723879270075</v>
      </c>
      <c r="U5529">
        <v>44.020865626705998</v>
      </c>
      <c r="V5529">
        <v>92120.723640935306</v>
      </c>
      <c r="W5529">
        <v>7777.0628008943804</v>
      </c>
      <c r="X5529">
        <v>1711.66816323535</v>
      </c>
      <c r="Y5529">
        <v>38.363990481748097</v>
      </c>
      <c r="Z5529">
        <v>0</v>
      </c>
      <c r="AA5529">
        <v>16357.1448835144</v>
      </c>
      <c r="AB5529">
        <v>343.60459472334702</v>
      </c>
      <c r="AC5529">
        <v>0</v>
      </c>
      <c r="AD5529">
        <v>403.99246558504001</v>
      </c>
      <c r="AE5529">
        <v>5211.1112321687096</v>
      </c>
      <c r="AF5529">
        <v>44974.101550925901</v>
      </c>
    </row>
    <row r="5530" spans="1:32" x14ac:dyDescent="0.25">
      <c r="A5530" t="s">
        <v>32</v>
      </c>
      <c r="B5530">
        <v>1</v>
      </c>
      <c r="C5530" t="s">
        <v>171</v>
      </c>
      <c r="D5530">
        <v>70</v>
      </c>
      <c r="E5530" t="s">
        <v>34</v>
      </c>
      <c r="F5530" t="s">
        <v>45</v>
      </c>
      <c r="G5530" t="s">
        <v>41</v>
      </c>
      <c r="H5530" t="s">
        <v>162</v>
      </c>
      <c r="I5530" t="s">
        <v>38</v>
      </c>
      <c r="J5530" t="s">
        <v>171</v>
      </c>
      <c r="K5530">
        <v>38352</v>
      </c>
      <c r="L5530">
        <v>2004</v>
      </c>
      <c r="M5530" t="s">
        <v>39</v>
      </c>
      <c r="N5530">
        <v>70</v>
      </c>
      <c r="O5530">
        <v>4.1045783277713399</v>
      </c>
      <c r="P5530">
        <v>2.03861897147261</v>
      </c>
      <c r="Q5530">
        <v>128.52228177504199</v>
      </c>
      <c r="R5530">
        <v>0.22976936186768601</v>
      </c>
      <c r="S5530">
        <v>12.960263931467599</v>
      </c>
      <c r="T5530">
        <v>19.156485660225702</v>
      </c>
      <c r="U5530">
        <v>32.346518953560903</v>
      </c>
      <c r="V5530">
        <v>91963.0903328524</v>
      </c>
      <c r="W5530">
        <v>7751.7279518150599</v>
      </c>
      <c r="X5530">
        <v>1604.2385292894401</v>
      </c>
      <c r="Y5530">
        <v>35.751492166008397</v>
      </c>
      <c r="Z5530">
        <v>0</v>
      </c>
      <c r="AA5530">
        <v>14684.590452316001</v>
      </c>
      <c r="AB5530">
        <v>307.11579349378798</v>
      </c>
      <c r="AC5530">
        <v>0</v>
      </c>
      <c r="AD5530">
        <v>357.53930554588197</v>
      </c>
      <c r="AE5530">
        <v>4679.81868884081</v>
      </c>
      <c r="AF5530">
        <v>44974.101597222201</v>
      </c>
    </row>
    <row r="5531" spans="1:32" x14ac:dyDescent="0.25">
      <c r="A5531" t="s">
        <v>32</v>
      </c>
      <c r="B5531">
        <v>1</v>
      </c>
      <c r="C5531" t="s">
        <v>171</v>
      </c>
      <c r="D5531">
        <v>70</v>
      </c>
      <c r="E5531" t="s">
        <v>34</v>
      </c>
      <c r="F5531" t="s">
        <v>45</v>
      </c>
      <c r="G5531" t="s">
        <v>41</v>
      </c>
      <c r="H5531" t="s">
        <v>162</v>
      </c>
      <c r="I5531" t="s">
        <v>38</v>
      </c>
      <c r="J5531" t="s">
        <v>171</v>
      </c>
      <c r="K5531">
        <v>38717</v>
      </c>
      <c r="L5531">
        <v>2005</v>
      </c>
      <c r="M5531" t="s">
        <v>39</v>
      </c>
      <c r="N5531">
        <v>70</v>
      </c>
      <c r="O5531">
        <v>3.6272471732590201</v>
      </c>
      <c r="P5531">
        <v>1.9971631270258901</v>
      </c>
      <c r="Q5531">
        <v>108.999075386302</v>
      </c>
      <c r="R5531">
        <v>9.2149695766175405E-2</v>
      </c>
      <c r="S5531">
        <v>8.1875329962146406</v>
      </c>
      <c r="T5531">
        <v>24.247422703738401</v>
      </c>
      <c r="U5531">
        <v>32.527105395719303</v>
      </c>
      <c r="V5531">
        <v>91797.788009888507</v>
      </c>
      <c r="W5531">
        <v>7738.4503916493104</v>
      </c>
      <c r="X5531">
        <v>1676.52424587416</v>
      </c>
      <c r="Y5531">
        <v>37.268956013311197</v>
      </c>
      <c r="Z5531">
        <v>0</v>
      </c>
      <c r="AA5531">
        <v>15535.8706744175</v>
      </c>
      <c r="AB5531">
        <v>329.53598634404898</v>
      </c>
      <c r="AC5531">
        <v>0</v>
      </c>
      <c r="AD5531">
        <v>394.16415494897001</v>
      </c>
      <c r="AE5531">
        <v>5004.1080651311104</v>
      </c>
      <c r="AF5531">
        <v>44974.101643518501</v>
      </c>
    </row>
    <row r="5532" spans="1:32" x14ac:dyDescent="0.25">
      <c r="A5532" t="s">
        <v>32</v>
      </c>
      <c r="B5532">
        <v>1</v>
      </c>
      <c r="C5532" t="s">
        <v>171</v>
      </c>
      <c r="D5532">
        <v>70</v>
      </c>
      <c r="E5532" t="s">
        <v>34</v>
      </c>
      <c r="F5532" t="s">
        <v>45</v>
      </c>
      <c r="G5532" t="s">
        <v>41</v>
      </c>
      <c r="H5532" t="s">
        <v>162</v>
      </c>
      <c r="I5532" t="s">
        <v>38</v>
      </c>
      <c r="J5532" t="s">
        <v>171</v>
      </c>
      <c r="K5532">
        <v>39082</v>
      </c>
      <c r="L5532">
        <v>2006</v>
      </c>
      <c r="M5532" t="s">
        <v>39</v>
      </c>
      <c r="N5532">
        <v>70</v>
      </c>
      <c r="O5532">
        <v>4.5908986137903796</v>
      </c>
      <c r="P5532">
        <v>2.1624655892902598</v>
      </c>
      <c r="Q5532">
        <v>133.245806154994</v>
      </c>
      <c r="R5532">
        <v>0.147362798635499</v>
      </c>
      <c r="S5532">
        <v>12.1701743535037</v>
      </c>
      <c r="T5532">
        <v>22.895906755757</v>
      </c>
      <c r="U5532">
        <v>35.213443907896199</v>
      </c>
      <c r="V5532">
        <v>91645.5301341749</v>
      </c>
      <c r="W5532">
        <v>7728.2368322022403</v>
      </c>
      <c r="X5532">
        <v>1650.14848009707</v>
      </c>
      <c r="Y5532">
        <v>35.405267503386298</v>
      </c>
      <c r="Z5532">
        <v>0</v>
      </c>
      <c r="AA5532">
        <v>15495.709810274901</v>
      </c>
      <c r="AB5532">
        <v>314.00176734902402</v>
      </c>
      <c r="AC5532">
        <v>0</v>
      </c>
      <c r="AD5532">
        <v>367.73973452984598</v>
      </c>
      <c r="AE5532">
        <v>4760.6355518354103</v>
      </c>
      <c r="AF5532">
        <v>44974.101689814801</v>
      </c>
    </row>
    <row r="5533" spans="1:32" x14ac:dyDescent="0.25">
      <c r="A5533" t="s">
        <v>32</v>
      </c>
      <c r="B5533">
        <v>1</v>
      </c>
      <c r="C5533" t="s">
        <v>171</v>
      </c>
      <c r="D5533">
        <v>70</v>
      </c>
      <c r="E5533" t="s">
        <v>34</v>
      </c>
      <c r="F5533" t="s">
        <v>45</v>
      </c>
      <c r="G5533" t="s">
        <v>41</v>
      </c>
      <c r="H5533" t="s">
        <v>162</v>
      </c>
      <c r="I5533" t="s">
        <v>38</v>
      </c>
      <c r="J5533" t="s">
        <v>171</v>
      </c>
      <c r="K5533">
        <v>39447</v>
      </c>
      <c r="L5533">
        <v>2007</v>
      </c>
      <c r="M5533" t="s">
        <v>39</v>
      </c>
      <c r="N5533">
        <v>70</v>
      </c>
      <c r="O5533">
        <v>3.99402869781354</v>
      </c>
      <c r="P5533">
        <v>2.0624933661120499</v>
      </c>
      <c r="Q5533">
        <v>121.380134672284</v>
      </c>
      <c r="R5533">
        <v>0.115634086208143</v>
      </c>
      <c r="S5533">
        <v>8.9991690317835502</v>
      </c>
      <c r="T5533">
        <v>22.427986218059001</v>
      </c>
      <c r="U5533">
        <v>31.542789336050699</v>
      </c>
      <c r="V5533">
        <v>91490.6949083824</v>
      </c>
      <c r="W5533">
        <v>7711.68950643056</v>
      </c>
      <c r="X5533">
        <v>1651.44170463146</v>
      </c>
      <c r="Y5533">
        <v>35.3334526216046</v>
      </c>
      <c r="Z5533">
        <v>0</v>
      </c>
      <c r="AA5533">
        <v>15148.736745673699</v>
      </c>
      <c r="AB5533">
        <v>311.63532576504002</v>
      </c>
      <c r="AC5533">
        <v>0</v>
      </c>
      <c r="AD5533">
        <v>373.26508390623297</v>
      </c>
      <c r="AE5533">
        <v>4728.0341497856698</v>
      </c>
      <c r="AF5533">
        <v>44974.101747685199</v>
      </c>
    </row>
    <row r="5534" spans="1:32" x14ac:dyDescent="0.25">
      <c r="A5534" t="s">
        <v>32</v>
      </c>
      <c r="B5534">
        <v>1</v>
      </c>
      <c r="C5534" t="s">
        <v>171</v>
      </c>
      <c r="D5534">
        <v>70</v>
      </c>
      <c r="E5534" t="s">
        <v>34</v>
      </c>
      <c r="F5534" t="s">
        <v>45</v>
      </c>
      <c r="G5534" t="s">
        <v>41</v>
      </c>
      <c r="H5534" t="s">
        <v>162</v>
      </c>
      <c r="I5534" t="s">
        <v>38</v>
      </c>
      <c r="J5534" t="s">
        <v>171</v>
      </c>
      <c r="K5534">
        <v>39813</v>
      </c>
      <c r="L5534">
        <v>2008</v>
      </c>
      <c r="M5534" t="s">
        <v>39</v>
      </c>
      <c r="N5534">
        <v>70</v>
      </c>
      <c r="O5534">
        <v>4.2567668218667896</v>
      </c>
      <c r="P5534">
        <v>2.0729736811938801</v>
      </c>
      <c r="Q5534">
        <v>125.04211488090201</v>
      </c>
      <c r="R5534">
        <v>0.22769757010140601</v>
      </c>
      <c r="S5534">
        <v>10.890805012363</v>
      </c>
      <c r="T5534">
        <v>23.2844321274811</v>
      </c>
      <c r="U5534">
        <v>34.402934709945498</v>
      </c>
      <c r="V5534">
        <v>91328.170594624302</v>
      </c>
      <c r="W5534">
        <v>7700.6419125695402</v>
      </c>
      <c r="X5534">
        <v>1601.38784181304</v>
      </c>
      <c r="Y5534">
        <v>35.5588367786794</v>
      </c>
      <c r="Z5534">
        <v>0</v>
      </c>
      <c r="AA5534">
        <v>14180.6546069827</v>
      </c>
      <c r="AB5534">
        <v>296.40161201349201</v>
      </c>
      <c r="AC5534">
        <v>0</v>
      </c>
      <c r="AD5534">
        <v>354.15821698988202</v>
      </c>
      <c r="AE5534">
        <v>4518.9075272140899</v>
      </c>
      <c r="AF5534">
        <v>44974.101793981499</v>
      </c>
    </row>
    <row r="5535" spans="1:32" x14ac:dyDescent="0.25">
      <c r="A5535" t="s">
        <v>32</v>
      </c>
      <c r="B5535">
        <v>1</v>
      </c>
      <c r="C5535" t="s">
        <v>171</v>
      </c>
      <c r="D5535">
        <v>70</v>
      </c>
      <c r="E5535" t="s">
        <v>34</v>
      </c>
      <c r="F5535" t="s">
        <v>45</v>
      </c>
      <c r="G5535" t="s">
        <v>41</v>
      </c>
      <c r="H5535" t="s">
        <v>162</v>
      </c>
      <c r="I5535" t="s">
        <v>38</v>
      </c>
      <c r="J5535" t="s">
        <v>171</v>
      </c>
      <c r="K5535">
        <v>40178</v>
      </c>
      <c r="L5535">
        <v>2009</v>
      </c>
      <c r="M5535" t="s">
        <v>39</v>
      </c>
      <c r="N5535">
        <v>70</v>
      </c>
      <c r="O5535">
        <v>4.0434080520954803</v>
      </c>
      <c r="P5535">
        <v>2.0425450511082301</v>
      </c>
      <c r="Q5535">
        <v>121.54859586326801</v>
      </c>
      <c r="R5535">
        <v>0.179267578556284</v>
      </c>
      <c r="S5535">
        <v>9.8080935541384893</v>
      </c>
      <c r="T5535">
        <v>26.923764843044498</v>
      </c>
      <c r="U5535">
        <v>36.911125975739303</v>
      </c>
      <c r="V5535">
        <v>91159.099392511198</v>
      </c>
      <c r="W5535">
        <v>7688.3638865725497</v>
      </c>
      <c r="X5535">
        <v>1586.3104452534401</v>
      </c>
      <c r="Y5535">
        <v>35.1866291811588</v>
      </c>
      <c r="Z5535">
        <v>0</v>
      </c>
      <c r="AA5535">
        <v>14004.5839925501</v>
      </c>
      <c r="AB5535">
        <v>295.59735416749299</v>
      </c>
      <c r="AC5535">
        <v>0</v>
      </c>
      <c r="AD5535">
        <v>348.92375303539598</v>
      </c>
      <c r="AE5535">
        <v>4489.3817132095501</v>
      </c>
      <c r="AF5535">
        <v>44974.101840277799</v>
      </c>
    </row>
    <row r="5536" spans="1:32" x14ac:dyDescent="0.25">
      <c r="A5536" t="s">
        <v>32</v>
      </c>
      <c r="B5536">
        <v>1</v>
      </c>
      <c r="C5536" t="s">
        <v>171</v>
      </c>
      <c r="D5536">
        <v>70</v>
      </c>
      <c r="E5536" t="s">
        <v>34</v>
      </c>
      <c r="F5536" t="s">
        <v>45</v>
      </c>
      <c r="G5536" t="s">
        <v>41</v>
      </c>
      <c r="H5536" t="s">
        <v>162</v>
      </c>
      <c r="I5536" t="s">
        <v>38</v>
      </c>
      <c r="J5536" t="s">
        <v>171</v>
      </c>
      <c r="K5536">
        <v>40543</v>
      </c>
      <c r="L5536">
        <v>2010</v>
      </c>
      <c r="M5536" t="s">
        <v>39</v>
      </c>
      <c r="N5536">
        <v>70</v>
      </c>
      <c r="O5536">
        <v>4.2155117204360204</v>
      </c>
      <c r="P5536">
        <v>2.0833066216916798</v>
      </c>
      <c r="Q5536">
        <v>116.79791711780901</v>
      </c>
      <c r="R5536">
        <v>0.12211853394616499</v>
      </c>
      <c r="S5536">
        <v>6.4106757872188096</v>
      </c>
      <c r="T5536">
        <v>35.3700696908015</v>
      </c>
      <c r="U5536">
        <v>41.9028640119664</v>
      </c>
      <c r="V5536">
        <v>90993.4442421899</v>
      </c>
      <c r="W5536">
        <v>7679.4033305594903</v>
      </c>
      <c r="X5536">
        <v>1653.18994212642</v>
      </c>
      <c r="Y5536">
        <v>35.413343312376703</v>
      </c>
      <c r="Z5536">
        <v>0</v>
      </c>
      <c r="AA5536">
        <v>15300.309166999299</v>
      </c>
      <c r="AB5536">
        <v>310.53711990800002</v>
      </c>
      <c r="AC5536">
        <v>0</v>
      </c>
      <c r="AD5536">
        <v>362.702498196698</v>
      </c>
      <c r="AE5536">
        <v>4707.45280478922</v>
      </c>
      <c r="AF5536">
        <v>44974.101898148103</v>
      </c>
    </row>
    <row r="5537" spans="1:32" x14ac:dyDescent="0.25">
      <c r="A5537" t="s">
        <v>32</v>
      </c>
      <c r="B5537">
        <v>1</v>
      </c>
      <c r="C5537" t="s">
        <v>171</v>
      </c>
      <c r="D5537">
        <v>70</v>
      </c>
      <c r="E5537" t="s">
        <v>34</v>
      </c>
      <c r="F5537" t="s">
        <v>45</v>
      </c>
      <c r="G5537" t="s">
        <v>41</v>
      </c>
      <c r="H5537" t="s">
        <v>162</v>
      </c>
      <c r="I5537" t="s">
        <v>38</v>
      </c>
      <c r="J5537" t="s">
        <v>171</v>
      </c>
      <c r="K5537">
        <v>40908</v>
      </c>
      <c r="L5537">
        <v>2011</v>
      </c>
      <c r="M5537" t="s">
        <v>39</v>
      </c>
      <c r="N5537">
        <v>70</v>
      </c>
      <c r="O5537">
        <v>4.02265039707755</v>
      </c>
      <c r="P5537">
        <v>1.9804085307691399</v>
      </c>
      <c r="Q5537">
        <v>130.03900338247001</v>
      </c>
      <c r="R5537">
        <v>0.24905157421229901</v>
      </c>
      <c r="S5537">
        <v>10.6387261193345</v>
      </c>
      <c r="T5537">
        <v>23.737361028526301</v>
      </c>
      <c r="U5537">
        <v>34.625138722073203</v>
      </c>
      <c r="V5537">
        <v>90853.755126396296</v>
      </c>
      <c r="W5537">
        <v>7660.6429426458299</v>
      </c>
      <c r="X5537">
        <v>1624.2191365389201</v>
      </c>
      <c r="Y5537">
        <v>35.577915039001901</v>
      </c>
      <c r="Z5537">
        <v>0</v>
      </c>
      <c r="AA5537">
        <v>14421.697231603801</v>
      </c>
      <c r="AB5537">
        <v>303.22772142329501</v>
      </c>
      <c r="AC5537">
        <v>0</v>
      </c>
      <c r="AD5537">
        <v>369.12680050790999</v>
      </c>
      <c r="AE5537">
        <v>4612.26845089978</v>
      </c>
      <c r="AF5537">
        <v>44974.101944444403</v>
      </c>
    </row>
    <row r="5538" spans="1:32" x14ac:dyDescent="0.25">
      <c r="A5538" t="s">
        <v>32</v>
      </c>
      <c r="B5538">
        <v>1</v>
      </c>
      <c r="C5538" t="s">
        <v>171</v>
      </c>
      <c r="D5538">
        <v>70</v>
      </c>
      <c r="E5538" t="s">
        <v>34</v>
      </c>
      <c r="F5538" t="s">
        <v>45</v>
      </c>
      <c r="G5538" t="s">
        <v>41</v>
      </c>
      <c r="H5538" t="s">
        <v>162</v>
      </c>
      <c r="I5538" t="s">
        <v>38</v>
      </c>
      <c r="J5538" t="s">
        <v>171</v>
      </c>
      <c r="K5538">
        <v>41274</v>
      </c>
      <c r="L5538">
        <v>2012</v>
      </c>
      <c r="M5538" t="s">
        <v>39</v>
      </c>
      <c r="N5538">
        <v>70</v>
      </c>
      <c r="O5538">
        <v>3.8650533754973102</v>
      </c>
      <c r="P5538">
        <v>2.0075182669539799</v>
      </c>
      <c r="Q5538">
        <v>119.421751249818</v>
      </c>
      <c r="R5538">
        <v>0.11219844808333999</v>
      </c>
      <c r="S5538">
        <v>8.2465729384138609</v>
      </c>
      <c r="T5538">
        <v>31.702081220342901</v>
      </c>
      <c r="U5538">
        <v>40.060852606840101</v>
      </c>
      <c r="V5538">
        <v>90734.216021705695</v>
      </c>
      <c r="W5538">
        <v>7657.1829229696696</v>
      </c>
      <c r="X5538">
        <v>1680.9350393674099</v>
      </c>
      <c r="Y5538">
        <v>36.130732249061602</v>
      </c>
      <c r="Z5538">
        <v>0</v>
      </c>
      <c r="AA5538">
        <v>16273.1238589151</v>
      </c>
      <c r="AB5538">
        <v>333.19705535406302</v>
      </c>
      <c r="AC5538">
        <v>0</v>
      </c>
      <c r="AD5538">
        <v>389.63318668356499</v>
      </c>
      <c r="AE5538">
        <v>5072.1369661558701</v>
      </c>
      <c r="AF5538">
        <v>44974.101990740703</v>
      </c>
    </row>
    <row r="5539" spans="1:32" x14ac:dyDescent="0.25">
      <c r="A5539" t="s">
        <v>32</v>
      </c>
      <c r="B5539">
        <v>1</v>
      </c>
      <c r="C5539" t="s">
        <v>171</v>
      </c>
      <c r="D5539">
        <v>70</v>
      </c>
      <c r="E5539" t="s">
        <v>34</v>
      </c>
      <c r="F5539" t="s">
        <v>45</v>
      </c>
      <c r="G5539" t="s">
        <v>41</v>
      </c>
      <c r="H5539" t="s">
        <v>162</v>
      </c>
      <c r="I5539" t="s">
        <v>38</v>
      </c>
      <c r="J5539" t="s">
        <v>171</v>
      </c>
      <c r="K5539">
        <v>41639</v>
      </c>
      <c r="L5539">
        <v>2013</v>
      </c>
      <c r="M5539" t="s">
        <v>39</v>
      </c>
      <c r="N5539">
        <v>70</v>
      </c>
      <c r="O5539">
        <v>4.2936345626902499</v>
      </c>
      <c r="P5539">
        <v>2.11795351228242</v>
      </c>
      <c r="Q5539">
        <v>119.044084866825</v>
      </c>
      <c r="R5539">
        <v>0.1200624118077</v>
      </c>
      <c r="S5539">
        <v>8.6931384156222506</v>
      </c>
      <c r="T5539">
        <v>21.9254633638716</v>
      </c>
      <c r="U5539">
        <v>30.738664191301499</v>
      </c>
      <c r="V5539">
        <v>90562.634379230702</v>
      </c>
      <c r="W5539">
        <v>7632.8322698883603</v>
      </c>
      <c r="X5539">
        <v>1678.8260582038699</v>
      </c>
      <c r="Y5539">
        <v>35.482161441209101</v>
      </c>
      <c r="Z5539">
        <v>0</v>
      </c>
      <c r="AA5539">
        <v>15772.2879659717</v>
      </c>
      <c r="AB5539">
        <v>320.77951053473299</v>
      </c>
      <c r="AC5539">
        <v>0</v>
      </c>
      <c r="AD5539">
        <v>382.37447468932402</v>
      </c>
      <c r="AE5539">
        <v>4866.3094610855596</v>
      </c>
      <c r="AF5539">
        <v>44974.102037037002</v>
      </c>
    </row>
    <row r="5540" spans="1:32" x14ac:dyDescent="0.25">
      <c r="A5540" t="s">
        <v>32</v>
      </c>
      <c r="B5540">
        <v>1</v>
      </c>
      <c r="C5540" t="s">
        <v>171</v>
      </c>
      <c r="D5540">
        <v>70</v>
      </c>
      <c r="E5540" t="s">
        <v>34</v>
      </c>
      <c r="F5540" t="s">
        <v>45</v>
      </c>
      <c r="G5540" t="s">
        <v>41</v>
      </c>
      <c r="H5540" t="s">
        <v>162</v>
      </c>
      <c r="I5540" t="s">
        <v>38</v>
      </c>
      <c r="J5540" t="s">
        <v>171</v>
      </c>
      <c r="K5540">
        <v>42004</v>
      </c>
      <c r="L5540">
        <v>2014</v>
      </c>
      <c r="M5540" t="s">
        <v>39</v>
      </c>
      <c r="N5540">
        <v>70</v>
      </c>
      <c r="O5540">
        <v>3.91793111022311</v>
      </c>
      <c r="P5540">
        <v>2.003123191772</v>
      </c>
      <c r="Q5540">
        <v>118.02051886276899</v>
      </c>
      <c r="R5540">
        <v>0.23446543887295401</v>
      </c>
      <c r="S5540">
        <v>9.0617473307243106</v>
      </c>
      <c r="T5540">
        <v>30.1003362764529</v>
      </c>
      <c r="U5540">
        <v>39.396549046050197</v>
      </c>
      <c r="V5540">
        <v>90427.970448287204</v>
      </c>
      <c r="W5540">
        <v>7630.5533984480599</v>
      </c>
      <c r="X5540">
        <v>1662.3129760228901</v>
      </c>
      <c r="Y5540">
        <v>35.990413213874902</v>
      </c>
      <c r="Z5540">
        <v>0</v>
      </c>
      <c r="AA5540">
        <v>15486.802152593</v>
      </c>
      <c r="AB5540">
        <v>320.35350740388702</v>
      </c>
      <c r="AC5540">
        <v>0</v>
      </c>
      <c r="AD5540">
        <v>378.40398979249602</v>
      </c>
      <c r="AE5540">
        <v>4862.80192493715</v>
      </c>
      <c r="AF5540">
        <v>44974.102094907401</v>
      </c>
    </row>
    <row r="5541" spans="1:32" x14ac:dyDescent="0.25">
      <c r="A5541" t="s">
        <v>32</v>
      </c>
      <c r="B5541">
        <v>1</v>
      </c>
      <c r="C5541" t="s">
        <v>171</v>
      </c>
      <c r="D5541">
        <v>70</v>
      </c>
      <c r="E5541" t="s">
        <v>34</v>
      </c>
      <c r="F5541" t="s">
        <v>45</v>
      </c>
      <c r="G5541" t="s">
        <v>41</v>
      </c>
      <c r="H5541" t="s">
        <v>162</v>
      </c>
      <c r="I5541" t="s">
        <v>38</v>
      </c>
      <c r="J5541" t="s">
        <v>171</v>
      </c>
      <c r="K5541">
        <v>42369</v>
      </c>
      <c r="L5541">
        <v>2015</v>
      </c>
      <c r="M5541" t="s">
        <v>39</v>
      </c>
      <c r="N5541">
        <v>70</v>
      </c>
      <c r="O5541">
        <v>3.4814584552379202</v>
      </c>
      <c r="P5541">
        <v>1.9681367048835801</v>
      </c>
      <c r="Q5541">
        <v>98.030110003828298</v>
      </c>
      <c r="R5541">
        <v>0.17559945970843999</v>
      </c>
      <c r="S5541">
        <v>10.187012647484501</v>
      </c>
      <c r="T5541">
        <v>26.139301049791701</v>
      </c>
      <c r="U5541">
        <v>36.5019131569846</v>
      </c>
      <c r="V5541">
        <v>90248.285922920593</v>
      </c>
      <c r="W5541">
        <v>7611.8353973715903</v>
      </c>
      <c r="X5541">
        <v>1707.0886923979999</v>
      </c>
      <c r="Y5541">
        <v>37.989598912718101</v>
      </c>
      <c r="Z5541">
        <v>0</v>
      </c>
      <c r="AA5541">
        <v>16227.979603547299</v>
      </c>
      <c r="AB5541">
        <v>341.21604549308199</v>
      </c>
      <c r="AC5541">
        <v>0</v>
      </c>
      <c r="AD5541">
        <v>400.18834583930698</v>
      </c>
      <c r="AE5541">
        <v>5177.9458676112699</v>
      </c>
      <c r="AF5541">
        <v>44974.102141203701</v>
      </c>
    </row>
    <row r="5542" spans="1:32" x14ac:dyDescent="0.25">
      <c r="A5542" t="s">
        <v>32</v>
      </c>
      <c r="B5542">
        <v>1</v>
      </c>
      <c r="C5542" t="s">
        <v>171</v>
      </c>
      <c r="D5542">
        <v>70</v>
      </c>
      <c r="E5542" t="s">
        <v>34</v>
      </c>
      <c r="F5542" t="s">
        <v>45</v>
      </c>
      <c r="G5542" t="s">
        <v>41</v>
      </c>
      <c r="H5542" t="s">
        <v>162</v>
      </c>
      <c r="I5542" t="s">
        <v>38</v>
      </c>
      <c r="J5542" t="s">
        <v>171</v>
      </c>
      <c r="K5542">
        <v>42735</v>
      </c>
      <c r="L5542">
        <v>2016</v>
      </c>
      <c r="M5542" t="s">
        <v>39</v>
      </c>
      <c r="N5542">
        <v>70</v>
      </c>
      <c r="O5542">
        <v>3.9261943073275098</v>
      </c>
      <c r="P5542">
        <v>2.033638878668</v>
      </c>
      <c r="Q5542">
        <v>115.82118467377499</v>
      </c>
      <c r="R5542">
        <v>7.5174293521167307E-2</v>
      </c>
      <c r="S5542">
        <v>8.2724791584348392</v>
      </c>
      <c r="T5542">
        <v>32.159583539566199</v>
      </c>
      <c r="U5542">
        <v>40.507236991522099</v>
      </c>
      <c r="V5542">
        <v>90085.471969096106</v>
      </c>
      <c r="W5542">
        <v>7601.8013841478096</v>
      </c>
      <c r="X5542">
        <v>1656.8029482813899</v>
      </c>
      <c r="Y5542">
        <v>35.568440011905501</v>
      </c>
      <c r="Z5542">
        <v>0</v>
      </c>
      <c r="AA5542">
        <v>14928.5637735038</v>
      </c>
      <c r="AB5542">
        <v>310.85573784078798</v>
      </c>
      <c r="AC5542">
        <v>0</v>
      </c>
      <c r="AD5542">
        <v>372.461509352056</v>
      </c>
      <c r="AE5542">
        <v>4738.0119140162997</v>
      </c>
      <c r="AF5542">
        <v>44974.102199074099</v>
      </c>
    </row>
    <row r="5543" spans="1:32" x14ac:dyDescent="0.25">
      <c r="A5543" t="s">
        <v>32</v>
      </c>
      <c r="B5543">
        <v>1</v>
      </c>
      <c r="C5543" t="s">
        <v>171</v>
      </c>
      <c r="D5543">
        <v>70</v>
      </c>
      <c r="E5543" t="s">
        <v>34</v>
      </c>
      <c r="F5543" t="s">
        <v>45</v>
      </c>
      <c r="G5543" t="s">
        <v>41</v>
      </c>
      <c r="H5543" t="s">
        <v>162</v>
      </c>
      <c r="I5543" t="s">
        <v>38</v>
      </c>
      <c r="J5543" t="s">
        <v>171</v>
      </c>
      <c r="K5543">
        <v>43100</v>
      </c>
      <c r="L5543">
        <v>2017</v>
      </c>
      <c r="M5543" t="s">
        <v>39</v>
      </c>
      <c r="N5543">
        <v>70</v>
      </c>
      <c r="O5543">
        <v>3.9876570523568899</v>
      </c>
      <c r="P5543">
        <v>2.0896179853600398</v>
      </c>
      <c r="Q5543">
        <v>110.53963827710901</v>
      </c>
      <c r="R5543">
        <v>0.14465974923215599</v>
      </c>
      <c r="S5543">
        <v>8.4186026811985109</v>
      </c>
      <c r="T5543">
        <v>28.371755174769401</v>
      </c>
      <c r="U5543">
        <v>36.935017605200102</v>
      </c>
      <c r="V5543">
        <v>89924.244380801203</v>
      </c>
      <c r="W5543">
        <v>7584.8058438958997</v>
      </c>
      <c r="X5543">
        <v>1668.1313890804399</v>
      </c>
      <c r="Y5543">
        <v>37.030422549733998</v>
      </c>
      <c r="Z5543">
        <v>0</v>
      </c>
      <c r="AA5543">
        <v>16237.1292765909</v>
      </c>
      <c r="AB5543">
        <v>339.10988338348699</v>
      </c>
      <c r="AC5543">
        <v>0</v>
      </c>
      <c r="AD5543">
        <v>394.86534113768801</v>
      </c>
      <c r="AE5543">
        <v>5146.2404036809003</v>
      </c>
      <c r="AF5543">
        <v>44974.102245370399</v>
      </c>
    </row>
    <row r="5544" spans="1:32" x14ac:dyDescent="0.25">
      <c r="A5544" t="s">
        <v>32</v>
      </c>
      <c r="B5544">
        <v>1</v>
      </c>
      <c r="C5544" t="s">
        <v>171</v>
      </c>
      <c r="D5544">
        <v>70</v>
      </c>
      <c r="E5544" t="s">
        <v>34</v>
      </c>
      <c r="F5544" t="s">
        <v>45</v>
      </c>
      <c r="G5544" t="s">
        <v>41</v>
      </c>
      <c r="H5544" t="s">
        <v>162</v>
      </c>
      <c r="I5544" t="s">
        <v>38</v>
      </c>
      <c r="J5544" t="s">
        <v>171</v>
      </c>
      <c r="K5544">
        <v>43465</v>
      </c>
      <c r="L5544">
        <v>2018</v>
      </c>
      <c r="M5544" t="s">
        <v>39</v>
      </c>
      <c r="N5544">
        <v>70</v>
      </c>
      <c r="O5544">
        <v>4.9728393830220901</v>
      </c>
      <c r="P5544">
        <v>2.2854763343207498</v>
      </c>
      <c r="Q5544">
        <v>139.93679751193901</v>
      </c>
      <c r="R5544">
        <v>0.18990069154932401</v>
      </c>
      <c r="S5544">
        <v>10.0759262628175</v>
      </c>
      <c r="T5544">
        <v>26.8003551223768</v>
      </c>
      <c r="U5544">
        <v>37.066182076743601</v>
      </c>
      <c r="V5544">
        <v>89756.953590304896</v>
      </c>
      <c r="W5544">
        <v>7570.3233895806497</v>
      </c>
      <c r="X5544">
        <v>1616.9736522394601</v>
      </c>
      <c r="Y5544">
        <v>35.343942827916401</v>
      </c>
      <c r="Z5544">
        <v>0</v>
      </c>
      <c r="AA5544">
        <v>15232.688839005999</v>
      </c>
      <c r="AB5544">
        <v>318.92579003844497</v>
      </c>
      <c r="AC5544">
        <v>0</v>
      </c>
      <c r="AD5544">
        <v>371.458239725466</v>
      </c>
      <c r="AE5544">
        <v>4841.1042240870702</v>
      </c>
      <c r="AF5544">
        <v>44974.102291666699</v>
      </c>
    </row>
    <row r="5545" spans="1:32" x14ac:dyDescent="0.25">
      <c r="A5545" t="s">
        <v>32</v>
      </c>
      <c r="B5545">
        <v>1</v>
      </c>
      <c r="C5545" t="s">
        <v>171</v>
      </c>
      <c r="D5545">
        <v>70</v>
      </c>
      <c r="E5545" t="s">
        <v>34</v>
      </c>
      <c r="F5545" t="s">
        <v>45</v>
      </c>
      <c r="G5545" t="s">
        <v>41</v>
      </c>
      <c r="H5545" t="s">
        <v>162</v>
      </c>
      <c r="I5545" t="s">
        <v>38</v>
      </c>
      <c r="J5545" t="s">
        <v>171</v>
      </c>
      <c r="K5545">
        <v>43830</v>
      </c>
      <c r="L5545">
        <v>2019</v>
      </c>
      <c r="M5545" t="s">
        <v>39</v>
      </c>
      <c r="N5545">
        <v>70</v>
      </c>
      <c r="O5545">
        <v>3.8862867091411601</v>
      </c>
      <c r="P5545">
        <v>1.9812250952507799</v>
      </c>
      <c r="Q5545">
        <v>118.205205302929</v>
      </c>
      <c r="R5545">
        <v>0.22083570772877101</v>
      </c>
      <c r="S5545">
        <v>9.7065284642370599</v>
      </c>
      <c r="T5545">
        <v>29.1190085652607</v>
      </c>
      <c r="U5545">
        <v>39.046372737226498</v>
      </c>
      <c r="V5545">
        <v>89577.099272257605</v>
      </c>
      <c r="W5545">
        <v>7556.3800207559998</v>
      </c>
      <c r="X5545">
        <v>1624.8981195352901</v>
      </c>
      <c r="Y5545">
        <v>35.502757931690098</v>
      </c>
      <c r="Z5545">
        <v>0</v>
      </c>
      <c r="AA5545">
        <v>14232.7264119262</v>
      </c>
      <c r="AB5545">
        <v>300.22080281937599</v>
      </c>
      <c r="AC5545">
        <v>0</v>
      </c>
      <c r="AD5545">
        <v>371.32357405469998</v>
      </c>
      <c r="AE5545">
        <v>4561.43146924133</v>
      </c>
      <c r="AF5545">
        <v>44974.102349537003</v>
      </c>
    </row>
    <row r="5546" spans="1:32" x14ac:dyDescent="0.25">
      <c r="A5546" t="s">
        <v>32</v>
      </c>
      <c r="B5546">
        <v>1</v>
      </c>
      <c r="C5546" t="s">
        <v>171</v>
      </c>
      <c r="D5546">
        <v>70</v>
      </c>
      <c r="E5546" t="s">
        <v>34</v>
      </c>
      <c r="F5546" t="s">
        <v>45</v>
      </c>
      <c r="G5546" t="s">
        <v>41</v>
      </c>
      <c r="H5546" t="s">
        <v>162</v>
      </c>
      <c r="I5546" t="s">
        <v>38</v>
      </c>
      <c r="J5546" t="s">
        <v>171</v>
      </c>
      <c r="K5546">
        <v>44196</v>
      </c>
      <c r="L5546">
        <v>2020</v>
      </c>
      <c r="M5546" t="s">
        <v>39</v>
      </c>
      <c r="N5546">
        <v>70</v>
      </c>
      <c r="O5546">
        <v>3.90420831687159</v>
      </c>
      <c r="P5546">
        <v>2.0910775163466</v>
      </c>
      <c r="Q5546">
        <v>108.176174772745</v>
      </c>
      <c r="R5546">
        <v>5.0019513992013202E-2</v>
      </c>
      <c r="S5546">
        <v>9.2653268260591393</v>
      </c>
      <c r="T5546">
        <v>18.270132170015899</v>
      </c>
      <c r="U5546">
        <v>27.585478510067102</v>
      </c>
      <c r="V5546">
        <v>89445.8588354026</v>
      </c>
      <c r="W5546">
        <v>7534.5145569532497</v>
      </c>
      <c r="X5546">
        <v>1662.9048874539401</v>
      </c>
      <c r="Y5546">
        <v>36.532486696446902</v>
      </c>
      <c r="Z5546">
        <v>0</v>
      </c>
      <c r="AA5546">
        <v>15600.213370856</v>
      </c>
      <c r="AB5546">
        <v>323.63819365617798</v>
      </c>
      <c r="AC5546">
        <v>0</v>
      </c>
      <c r="AD5546">
        <v>382.12924607251898</v>
      </c>
      <c r="AE5546">
        <v>4926.3148862398702</v>
      </c>
      <c r="AF5546">
        <v>44974.102395833303</v>
      </c>
    </row>
    <row r="5547" spans="1:32" x14ac:dyDescent="0.25">
      <c r="A5547" t="s">
        <v>32</v>
      </c>
      <c r="B5547">
        <v>1</v>
      </c>
      <c r="C5547" t="s">
        <v>171</v>
      </c>
      <c r="D5547">
        <v>70</v>
      </c>
      <c r="E5547" t="s">
        <v>34</v>
      </c>
      <c r="F5547" t="s">
        <v>45</v>
      </c>
      <c r="G5547" t="s">
        <v>41</v>
      </c>
      <c r="H5547" t="s">
        <v>162</v>
      </c>
      <c r="I5547" t="s">
        <v>38</v>
      </c>
      <c r="J5547" t="s">
        <v>171</v>
      </c>
      <c r="K5547">
        <v>44561</v>
      </c>
      <c r="L5547">
        <v>2021</v>
      </c>
      <c r="M5547" t="s">
        <v>39</v>
      </c>
      <c r="N5547">
        <v>70</v>
      </c>
      <c r="O5547">
        <v>3.91011849789097</v>
      </c>
      <c r="P5547">
        <v>1.9908542273784</v>
      </c>
      <c r="Q5547">
        <v>120.19337248731</v>
      </c>
      <c r="R5547">
        <v>0.193545982428801</v>
      </c>
      <c r="S5547">
        <v>8.4770755157459092</v>
      </c>
      <c r="T5547">
        <v>24.545784581248</v>
      </c>
      <c r="U5547">
        <v>33.216406079422804</v>
      </c>
      <c r="V5547">
        <v>89325.176323678301</v>
      </c>
      <c r="W5547">
        <v>7530.8168566490403</v>
      </c>
      <c r="X5547">
        <v>1653.1520854073699</v>
      </c>
      <c r="Y5547">
        <v>34.731173573974303</v>
      </c>
      <c r="Z5547">
        <v>0</v>
      </c>
      <c r="AA5547">
        <v>15083.953763617401</v>
      </c>
      <c r="AB5547">
        <v>306.43873044071398</v>
      </c>
      <c r="AC5547">
        <v>0</v>
      </c>
      <c r="AD5547">
        <v>367.32488489364903</v>
      </c>
      <c r="AE5547">
        <v>4654.2910496657496</v>
      </c>
      <c r="AF5547">
        <v>44974.102442129602</v>
      </c>
    </row>
    <row r="5548" spans="1:32" x14ac:dyDescent="0.25">
      <c r="A5548" t="s">
        <v>32</v>
      </c>
      <c r="B5548">
        <v>1</v>
      </c>
      <c r="C5548" t="s">
        <v>172</v>
      </c>
      <c r="D5548">
        <v>71</v>
      </c>
      <c r="E5548" t="s">
        <v>34</v>
      </c>
      <c r="F5548" t="s">
        <v>35</v>
      </c>
      <c r="G5548" t="s">
        <v>46</v>
      </c>
      <c r="H5548" t="s">
        <v>162</v>
      </c>
      <c r="I5548" t="s">
        <v>38</v>
      </c>
      <c r="J5548" t="s">
        <v>172</v>
      </c>
      <c r="K5548">
        <v>27759</v>
      </c>
      <c r="L5548">
        <v>1975</v>
      </c>
      <c r="M5548" t="s">
        <v>39</v>
      </c>
      <c r="N5548">
        <v>70</v>
      </c>
      <c r="O5548">
        <v>16.006649275814301</v>
      </c>
      <c r="P5548">
        <v>6.4113314728380404</v>
      </c>
      <c r="Q5548">
        <v>360.10384270027299</v>
      </c>
      <c r="R5548">
        <v>3.9281034307230901E-4</v>
      </c>
      <c r="S5548">
        <v>32.95762505279</v>
      </c>
      <c r="T5548">
        <v>26.962186188404999</v>
      </c>
      <c r="U5548">
        <v>59.9202040515381</v>
      </c>
      <c r="V5548">
        <v>97516.782219234199</v>
      </c>
      <c r="W5548">
        <v>8247.7874430646098</v>
      </c>
      <c r="X5548">
        <v>1304.68199443765</v>
      </c>
      <c r="Y5548">
        <v>38.832534606623298</v>
      </c>
      <c r="Z5548">
        <v>0.192477656621899</v>
      </c>
      <c r="AA5548">
        <v>30170.767036269201</v>
      </c>
      <c r="AB5548">
        <v>835.12441355035503</v>
      </c>
      <c r="AC5548">
        <v>92.296893688520498</v>
      </c>
      <c r="AD5548">
        <v>954.26177230907001</v>
      </c>
      <c r="AE5548">
        <v>21462</v>
      </c>
      <c r="AF5548">
        <v>44974.100196759297</v>
      </c>
    </row>
    <row r="5549" spans="1:32" x14ac:dyDescent="0.25">
      <c r="A5549" t="s">
        <v>32</v>
      </c>
      <c r="B5549">
        <v>1</v>
      </c>
      <c r="C5549" t="s">
        <v>172</v>
      </c>
      <c r="D5549">
        <v>71</v>
      </c>
      <c r="E5549" t="s">
        <v>34</v>
      </c>
      <c r="F5549" t="s">
        <v>35</v>
      </c>
      <c r="G5549" t="s">
        <v>46</v>
      </c>
      <c r="H5549" t="s">
        <v>162</v>
      </c>
      <c r="I5549" t="s">
        <v>38</v>
      </c>
      <c r="J5549" t="s">
        <v>172</v>
      </c>
      <c r="K5549">
        <v>28125</v>
      </c>
      <c r="L5549">
        <v>1976</v>
      </c>
      <c r="M5549" t="s">
        <v>39</v>
      </c>
      <c r="N5549">
        <v>70</v>
      </c>
      <c r="O5549">
        <v>2.4394283158625001</v>
      </c>
      <c r="P5549">
        <v>1.30386063489989</v>
      </c>
      <c r="Q5549">
        <v>78.656943061891795</v>
      </c>
      <c r="R5549">
        <v>1.0330237928806701E-3</v>
      </c>
      <c r="S5549">
        <v>6.3098011104803096</v>
      </c>
      <c r="T5549">
        <v>16.934931040354201</v>
      </c>
      <c r="U5549">
        <v>23.245765174627302</v>
      </c>
      <c r="V5549">
        <v>97450.1607165569</v>
      </c>
      <c r="W5549">
        <v>8209.4505023483798</v>
      </c>
      <c r="X5549">
        <v>1363.49149458591</v>
      </c>
      <c r="Y5549">
        <v>43.194641639009902</v>
      </c>
      <c r="Z5549">
        <v>0.20976552284234901</v>
      </c>
      <c r="AA5549">
        <v>7390.7233380242897</v>
      </c>
      <c r="AB5549">
        <v>214.36747622138401</v>
      </c>
      <c r="AC5549">
        <v>25.6868809977524</v>
      </c>
      <c r="AD5549">
        <v>307.68635175251501</v>
      </c>
      <c r="AE5549">
        <v>5571</v>
      </c>
      <c r="AF5549">
        <v>44974.100243055596</v>
      </c>
    </row>
    <row r="5550" spans="1:32" x14ac:dyDescent="0.25">
      <c r="A5550" t="s">
        <v>32</v>
      </c>
      <c r="B5550">
        <v>1</v>
      </c>
      <c r="C5550" t="s">
        <v>172</v>
      </c>
      <c r="D5550">
        <v>71</v>
      </c>
      <c r="E5550" t="s">
        <v>34</v>
      </c>
      <c r="F5550" t="s">
        <v>35</v>
      </c>
      <c r="G5550" t="s">
        <v>46</v>
      </c>
      <c r="H5550" t="s">
        <v>162</v>
      </c>
      <c r="I5550" t="s">
        <v>38</v>
      </c>
      <c r="J5550" t="s">
        <v>172</v>
      </c>
      <c r="K5550">
        <v>28490</v>
      </c>
      <c r="L5550">
        <v>1977</v>
      </c>
      <c r="M5550" t="s">
        <v>39</v>
      </c>
      <c r="N5550">
        <v>70</v>
      </c>
      <c r="O5550">
        <v>2.6106984257904</v>
      </c>
      <c r="P5550">
        <v>1.15643071752795</v>
      </c>
      <c r="Q5550">
        <v>72.479160650512895</v>
      </c>
      <c r="R5550">
        <v>2.8251709090701502E-4</v>
      </c>
      <c r="S5550">
        <v>56.859591733835103</v>
      </c>
      <c r="T5550">
        <v>43.5568439844943</v>
      </c>
      <c r="U5550">
        <v>100.41671823542001</v>
      </c>
      <c r="V5550">
        <v>97270.032594103104</v>
      </c>
      <c r="W5550">
        <v>8272.02565381368</v>
      </c>
      <c r="X5550">
        <v>1293.3109384197001</v>
      </c>
      <c r="Y5550">
        <v>39.285752453190398</v>
      </c>
      <c r="Z5550">
        <v>0.209701549391799</v>
      </c>
      <c r="AA5550">
        <v>8346.30726171079</v>
      </c>
      <c r="AB5550">
        <v>223.707110261059</v>
      </c>
      <c r="AC5550">
        <v>29.6695495135742</v>
      </c>
      <c r="AD5550">
        <v>202.17940289313799</v>
      </c>
      <c r="AE5550">
        <v>5547</v>
      </c>
      <c r="AF5550">
        <v>44974.100289351903</v>
      </c>
    </row>
    <row r="5551" spans="1:32" x14ac:dyDescent="0.25">
      <c r="A5551" t="s">
        <v>32</v>
      </c>
      <c r="B5551">
        <v>1</v>
      </c>
      <c r="C5551" t="s">
        <v>172</v>
      </c>
      <c r="D5551">
        <v>71</v>
      </c>
      <c r="E5551" t="s">
        <v>34</v>
      </c>
      <c r="F5551" t="s">
        <v>35</v>
      </c>
      <c r="G5551" t="s">
        <v>46</v>
      </c>
      <c r="H5551" t="s">
        <v>162</v>
      </c>
      <c r="I5551" t="s">
        <v>38</v>
      </c>
      <c r="J5551" t="s">
        <v>172</v>
      </c>
      <c r="K5551">
        <v>28855</v>
      </c>
      <c r="L5551">
        <v>1978</v>
      </c>
      <c r="M5551" t="s">
        <v>39</v>
      </c>
      <c r="N5551">
        <v>70</v>
      </c>
      <c r="O5551">
        <v>9.5101493573303806</v>
      </c>
      <c r="P5551">
        <v>2.9811927435816901</v>
      </c>
      <c r="Q5551">
        <v>197.39163645473201</v>
      </c>
      <c r="R5551">
        <v>4.23931106209504E-3</v>
      </c>
      <c r="S5551">
        <v>8.0499119107400006</v>
      </c>
      <c r="T5551">
        <v>19.087717372443901</v>
      </c>
      <c r="U5551">
        <v>27.141868594245999</v>
      </c>
      <c r="V5551">
        <v>97027.579241388201</v>
      </c>
      <c r="W5551">
        <v>8176.9728481951997</v>
      </c>
      <c r="X5551">
        <v>1251.5383763866801</v>
      </c>
      <c r="Y5551">
        <v>37.300755107908898</v>
      </c>
      <c r="Z5551">
        <v>0.21210318416281801</v>
      </c>
      <c r="AA5551">
        <v>5694.9307746459699</v>
      </c>
      <c r="AB5551">
        <v>149.95442614166899</v>
      </c>
      <c r="AC5551">
        <v>27.9105417634586</v>
      </c>
      <c r="AD5551">
        <v>233.924419714279</v>
      </c>
      <c r="AE5551">
        <v>5547</v>
      </c>
      <c r="AF5551">
        <v>44974.100335648101</v>
      </c>
    </row>
    <row r="5552" spans="1:32" x14ac:dyDescent="0.25">
      <c r="A5552" t="s">
        <v>32</v>
      </c>
      <c r="B5552">
        <v>1</v>
      </c>
      <c r="C5552" t="s">
        <v>172</v>
      </c>
      <c r="D5552">
        <v>71</v>
      </c>
      <c r="E5552" t="s">
        <v>34</v>
      </c>
      <c r="F5552" t="s">
        <v>35</v>
      </c>
      <c r="G5552" t="s">
        <v>46</v>
      </c>
      <c r="H5552" t="s">
        <v>162</v>
      </c>
      <c r="I5552" t="s">
        <v>38</v>
      </c>
      <c r="J5552" t="s">
        <v>172</v>
      </c>
      <c r="K5552">
        <v>29220</v>
      </c>
      <c r="L5552">
        <v>1979</v>
      </c>
      <c r="M5552" t="s">
        <v>39</v>
      </c>
      <c r="N5552">
        <v>70</v>
      </c>
      <c r="O5552">
        <v>3.1214646669703998</v>
      </c>
      <c r="P5552">
        <v>1.2989654218004401</v>
      </c>
      <c r="Q5552">
        <v>52.852783404845503</v>
      </c>
      <c r="R5552">
        <v>5.0604678229862097E-4</v>
      </c>
      <c r="S5552">
        <v>34.740621741170003</v>
      </c>
      <c r="T5552">
        <v>22.732839911234699</v>
      </c>
      <c r="U5552">
        <v>57.473967699187</v>
      </c>
      <c r="V5552">
        <v>96819.814551390897</v>
      </c>
      <c r="W5552">
        <v>8189.3395308769204</v>
      </c>
      <c r="X5552">
        <v>1428.8548558565301</v>
      </c>
      <c r="Y5552">
        <v>42.022125347177997</v>
      </c>
      <c r="Z5552">
        <v>0.207340768529264</v>
      </c>
      <c r="AA5552">
        <v>10350.2035077165</v>
      </c>
      <c r="AB5552">
        <v>277.51961642695397</v>
      </c>
      <c r="AC5552">
        <v>28.2879413717285</v>
      </c>
      <c r="AD5552">
        <v>275.980765475846</v>
      </c>
      <c r="AE5552">
        <v>5547</v>
      </c>
      <c r="AF5552">
        <v>44974.100381944401</v>
      </c>
    </row>
    <row r="5553" spans="1:32" x14ac:dyDescent="0.25">
      <c r="A5553" t="s">
        <v>32</v>
      </c>
      <c r="B5553">
        <v>1</v>
      </c>
      <c r="C5553" t="s">
        <v>172</v>
      </c>
      <c r="D5553">
        <v>71</v>
      </c>
      <c r="E5553" t="s">
        <v>34</v>
      </c>
      <c r="F5553" t="s">
        <v>35</v>
      </c>
      <c r="G5553" t="s">
        <v>46</v>
      </c>
      <c r="H5553" t="s">
        <v>162</v>
      </c>
      <c r="I5553" t="s">
        <v>38</v>
      </c>
      <c r="J5553" t="s">
        <v>172</v>
      </c>
      <c r="K5553">
        <v>29586</v>
      </c>
      <c r="L5553">
        <v>1980</v>
      </c>
      <c r="M5553" t="s">
        <v>39</v>
      </c>
      <c r="N5553">
        <v>70</v>
      </c>
      <c r="O5553">
        <v>1.59092688792166</v>
      </c>
      <c r="P5553">
        <v>0.88159015673198904</v>
      </c>
      <c r="Q5553">
        <v>18.9838617999566</v>
      </c>
      <c r="R5553">
        <v>6.6261023976452703E-4</v>
      </c>
      <c r="S5553">
        <v>34.402727598955799</v>
      </c>
      <c r="T5553">
        <v>35.719709533842099</v>
      </c>
      <c r="U5553">
        <v>70.123099743037599</v>
      </c>
      <c r="V5553">
        <v>96644.048406776099</v>
      </c>
      <c r="W5553">
        <v>8187.5714793486304</v>
      </c>
      <c r="X5553">
        <v>1442.73968374378</v>
      </c>
      <c r="Y5553">
        <v>41.944088080192799</v>
      </c>
      <c r="Z5553">
        <v>0.19934395475807201</v>
      </c>
      <c r="AA5553">
        <v>9587.1976001568291</v>
      </c>
      <c r="AB5553">
        <v>266.18869964868099</v>
      </c>
      <c r="AC5553">
        <v>30.0090390862734</v>
      </c>
      <c r="AD5553">
        <v>322.53398994967603</v>
      </c>
      <c r="AE5553">
        <v>5571</v>
      </c>
      <c r="AF5553">
        <v>44974.100428240701</v>
      </c>
    </row>
    <row r="5554" spans="1:32" x14ac:dyDescent="0.25">
      <c r="A5554" t="s">
        <v>32</v>
      </c>
      <c r="B5554">
        <v>1</v>
      </c>
      <c r="C5554" t="s">
        <v>172</v>
      </c>
      <c r="D5554">
        <v>71</v>
      </c>
      <c r="E5554" t="s">
        <v>34</v>
      </c>
      <c r="F5554" t="s">
        <v>35</v>
      </c>
      <c r="G5554" t="s">
        <v>46</v>
      </c>
      <c r="H5554" t="s">
        <v>162</v>
      </c>
      <c r="I5554" t="s">
        <v>38</v>
      </c>
      <c r="J5554" t="s">
        <v>172</v>
      </c>
      <c r="K5554">
        <v>29951</v>
      </c>
      <c r="L5554">
        <v>1981</v>
      </c>
      <c r="M5554" t="s">
        <v>39</v>
      </c>
      <c r="N5554">
        <v>70</v>
      </c>
      <c r="O5554">
        <v>4.1827353001985301</v>
      </c>
      <c r="P5554">
        <v>1.90231614631058</v>
      </c>
      <c r="Q5554">
        <v>144.32999319325901</v>
      </c>
      <c r="R5554">
        <v>2.0392150742308299E-4</v>
      </c>
      <c r="S5554">
        <v>57.319863769206599</v>
      </c>
      <c r="T5554">
        <v>22.047719068592301</v>
      </c>
      <c r="U5554">
        <v>79.367786759306398</v>
      </c>
      <c r="V5554">
        <v>96365.222731195201</v>
      </c>
      <c r="W5554">
        <v>8170.8691036594801</v>
      </c>
      <c r="X5554">
        <v>1188.0845734214099</v>
      </c>
      <c r="Y5554">
        <v>37.654750697579203</v>
      </c>
      <c r="Z5554">
        <v>0.181609051899389</v>
      </c>
      <c r="AA5554">
        <v>6807.7349098657596</v>
      </c>
      <c r="AB5554">
        <v>198.19004146925201</v>
      </c>
      <c r="AC5554">
        <v>13.800265035553499</v>
      </c>
      <c r="AD5554">
        <v>213.76415747031299</v>
      </c>
      <c r="AE5554">
        <v>5547</v>
      </c>
      <c r="AF5554">
        <v>44974.1004861111</v>
      </c>
    </row>
    <row r="5555" spans="1:32" x14ac:dyDescent="0.25">
      <c r="A5555" t="s">
        <v>32</v>
      </c>
      <c r="B5555">
        <v>1</v>
      </c>
      <c r="C5555" t="s">
        <v>172</v>
      </c>
      <c r="D5555">
        <v>71</v>
      </c>
      <c r="E5555" t="s">
        <v>34</v>
      </c>
      <c r="F5555" t="s">
        <v>35</v>
      </c>
      <c r="G5555" t="s">
        <v>46</v>
      </c>
      <c r="H5555" t="s">
        <v>162</v>
      </c>
      <c r="I5555" t="s">
        <v>38</v>
      </c>
      <c r="J5555" t="s">
        <v>172</v>
      </c>
      <c r="K5555">
        <v>30316</v>
      </c>
      <c r="L5555">
        <v>1982</v>
      </c>
      <c r="M5555" t="s">
        <v>39</v>
      </c>
      <c r="N5555">
        <v>70</v>
      </c>
      <c r="O5555">
        <v>1.3769064547410601</v>
      </c>
      <c r="P5555">
        <v>1.13146640915379</v>
      </c>
      <c r="Q5555">
        <v>0</v>
      </c>
      <c r="R5555">
        <v>1.2196656685857499E-3</v>
      </c>
      <c r="S5555">
        <v>12.819072208720801</v>
      </c>
      <c r="T5555">
        <v>111.85475289679199</v>
      </c>
      <c r="U5555">
        <v>124.67504477118101</v>
      </c>
      <c r="V5555">
        <v>96094.365451307996</v>
      </c>
      <c r="W5555">
        <v>8191.73716006222</v>
      </c>
      <c r="X5555">
        <v>1333.13118382981</v>
      </c>
      <c r="Y5555">
        <v>41.093056357759401</v>
      </c>
      <c r="Z5555">
        <v>0.14660894986599801</v>
      </c>
      <c r="AA5555">
        <v>6681.26934165279</v>
      </c>
      <c r="AB5555">
        <v>202.609063801134</v>
      </c>
      <c r="AC5555">
        <v>11.792960954722901</v>
      </c>
      <c r="AD5555">
        <v>311.08508510383001</v>
      </c>
      <c r="AE5555">
        <v>5547</v>
      </c>
      <c r="AF5555">
        <v>44974.100532407399</v>
      </c>
    </row>
    <row r="5556" spans="1:32" x14ac:dyDescent="0.25">
      <c r="A5556" t="s">
        <v>32</v>
      </c>
      <c r="B5556">
        <v>1</v>
      </c>
      <c r="C5556" t="s">
        <v>172</v>
      </c>
      <c r="D5556">
        <v>71</v>
      </c>
      <c r="E5556" t="s">
        <v>34</v>
      </c>
      <c r="F5556" t="s">
        <v>35</v>
      </c>
      <c r="G5556" t="s">
        <v>46</v>
      </c>
      <c r="H5556" t="s">
        <v>162</v>
      </c>
      <c r="I5556" t="s">
        <v>38</v>
      </c>
      <c r="J5556" t="s">
        <v>172</v>
      </c>
      <c r="K5556">
        <v>30681</v>
      </c>
      <c r="L5556">
        <v>1983</v>
      </c>
      <c r="M5556" t="s">
        <v>39</v>
      </c>
      <c r="N5556">
        <v>70</v>
      </c>
      <c r="O5556">
        <v>5.5237532560790399</v>
      </c>
      <c r="P5556">
        <v>2.26338188131695</v>
      </c>
      <c r="Q5556">
        <v>186.64002577724099</v>
      </c>
      <c r="R5556">
        <v>1.67802021720669E-3</v>
      </c>
      <c r="S5556">
        <v>15.2073500006522</v>
      </c>
      <c r="T5556">
        <v>30.226792468312599</v>
      </c>
      <c r="U5556">
        <v>45.4358204891819</v>
      </c>
      <c r="V5556">
        <v>95922.643073313899</v>
      </c>
      <c r="W5556">
        <v>8098.4786459261204</v>
      </c>
      <c r="X5556">
        <v>1262.1779954641599</v>
      </c>
      <c r="Y5556">
        <v>39.374131123061403</v>
      </c>
      <c r="Z5556">
        <v>0.18608072813065099</v>
      </c>
      <c r="AA5556">
        <v>7658.5613792204203</v>
      </c>
      <c r="AB5556">
        <v>218.19229667882601</v>
      </c>
      <c r="AC5556">
        <v>17.556446533162202</v>
      </c>
      <c r="AD5556">
        <v>238.323034954186</v>
      </c>
      <c r="AE5556">
        <v>5547</v>
      </c>
      <c r="AF5556">
        <v>44974.100578703699</v>
      </c>
    </row>
    <row r="5557" spans="1:32" x14ac:dyDescent="0.25">
      <c r="A5557" t="s">
        <v>32</v>
      </c>
      <c r="B5557">
        <v>1</v>
      </c>
      <c r="C5557" t="s">
        <v>172</v>
      </c>
      <c r="D5557">
        <v>71</v>
      </c>
      <c r="E5557" t="s">
        <v>34</v>
      </c>
      <c r="F5557" t="s">
        <v>35</v>
      </c>
      <c r="G5557" t="s">
        <v>46</v>
      </c>
      <c r="H5557" t="s">
        <v>162</v>
      </c>
      <c r="I5557" t="s">
        <v>38</v>
      </c>
      <c r="J5557" t="s">
        <v>172</v>
      </c>
      <c r="K5557">
        <v>31047</v>
      </c>
      <c r="L5557">
        <v>1984</v>
      </c>
      <c r="M5557" t="s">
        <v>39</v>
      </c>
      <c r="N5557">
        <v>70</v>
      </c>
      <c r="O5557">
        <v>1.19102554523756</v>
      </c>
      <c r="P5557">
        <v>0.75690611530788499</v>
      </c>
      <c r="Q5557">
        <v>7.1102970685752496</v>
      </c>
      <c r="R5557">
        <v>8.2778779972054203E-4</v>
      </c>
      <c r="S5557">
        <v>15.861140636897</v>
      </c>
      <c r="T5557">
        <v>27.693724468538601</v>
      </c>
      <c r="U5557">
        <v>43.555692893235303</v>
      </c>
      <c r="V5557">
        <v>95776.295393801207</v>
      </c>
      <c r="W5557">
        <v>8085.3796813827303</v>
      </c>
      <c r="X5557">
        <v>1526.7450665404999</v>
      </c>
      <c r="Y5557">
        <v>45.157984869363197</v>
      </c>
      <c r="Z5557">
        <v>0.23400232067295301</v>
      </c>
      <c r="AA5557">
        <v>11725.8784666793</v>
      </c>
      <c r="AB5557">
        <v>326.04194990588599</v>
      </c>
      <c r="AC5557">
        <v>49.027489094336197</v>
      </c>
      <c r="AD5557">
        <v>347.25084593612002</v>
      </c>
      <c r="AE5557">
        <v>5571</v>
      </c>
      <c r="AF5557">
        <v>44974.100624999999</v>
      </c>
    </row>
    <row r="5558" spans="1:32" x14ac:dyDescent="0.25">
      <c r="A5558" t="s">
        <v>32</v>
      </c>
      <c r="B5558">
        <v>1</v>
      </c>
      <c r="C5558" t="s">
        <v>172</v>
      </c>
      <c r="D5558">
        <v>71</v>
      </c>
      <c r="E5558" t="s">
        <v>34</v>
      </c>
      <c r="F5558" t="s">
        <v>35</v>
      </c>
      <c r="G5558" t="s">
        <v>46</v>
      </c>
      <c r="H5558" t="s">
        <v>162</v>
      </c>
      <c r="I5558" t="s">
        <v>38</v>
      </c>
      <c r="J5558" t="s">
        <v>172</v>
      </c>
      <c r="K5558">
        <v>31412</v>
      </c>
      <c r="L5558">
        <v>1985</v>
      </c>
      <c r="M5558" t="s">
        <v>39</v>
      </c>
      <c r="N5558">
        <v>70</v>
      </c>
      <c r="O5558">
        <v>1.61538963954807</v>
      </c>
      <c r="P5558">
        <v>1.1529583967389401</v>
      </c>
      <c r="Q5558">
        <v>3.6374945664561902</v>
      </c>
      <c r="R5558">
        <v>5.1664304439224496E-3</v>
      </c>
      <c r="S5558">
        <v>13.331199037425099</v>
      </c>
      <c r="T5558">
        <v>81.703984645377005</v>
      </c>
      <c r="U5558">
        <v>95.040350113246006</v>
      </c>
      <c r="V5558">
        <v>95612.905072512804</v>
      </c>
      <c r="W5558">
        <v>8124.4891142221704</v>
      </c>
      <c r="X5558">
        <v>1288.2353213696399</v>
      </c>
      <c r="Y5558">
        <v>41.293682952866597</v>
      </c>
      <c r="Z5558">
        <v>0.198495976043297</v>
      </c>
      <c r="AA5558">
        <v>7513.8161292798804</v>
      </c>
      <c r="AB5558">
        <v>225.882271683917</v>
      </c>
      <c r="AC5558">
        <v>15.808473087588</v>
      </c>
      <c r="AD5558">
        <v>310.19275925038698</v>
      </c>
      <c r="AE5558">
        <v>5547</v>
      </c>
      <c r="AF5558">
        <v>44974.100671296299</v>
      </c>
    </row>
    <row r="5559" spans="1:32" x14ac:dyDescent="0.25">
      <c r="A5559" t="s">
        <v>32</v>
      </c>
      <c r="B5559">
        <v>1</v>
      </c>
      <c r="C5559" t="s">
        <v>172</v>
      </c>
      <c r="D5559">
        <v>71</v>
      </c>
      <c r="E5559" t="s">
        <v>34</v>
      </c>
      <c r="F5559" t="s">
        <v>35</v>
      </c>
      <c r="G5559" t="s">
        <v>46</v>
      </c>
      <c r="H5559" t="s">
        <v>162</v>
      </c>
      <c r="I5559" t="s">
        <v>38</v>
      </c>
      <c r="J5559" t="s">
        <v>172</v>
      </c>
      <c r="K5559">
        <v>31777</v>
      </c>
      <c r="L5559">
        <v>1986</v>
      </c>
      <c r="M5559" t="s">
        <v>39</v>
      </c>
      <c r="N5559">
        <v>70</v>
      </c>
      <c r="O5559">
        <v>4.1759439372674096</v>
      </c>
      <c r="P5559">
        <v>1.57008618268315</v>
      </c>
      <c r="Q5559">
        <v>78.879751831631296</v>
      </c>
      <c r="R5559">
        <v>2.4864687834766802E-3</v>
      </c>
      <c r="S5559">
        <v>28.531810159192599</v>
      </c>
      <c r="T5559">
        <v>22.000377021299801</v>
      </c>
      <c r="U5559">
        <v>50.534673649275902</v>
      </c>
      <c r="V5559">
        <v>95422.451209442705</v>
      </c>
      <c r="W5559">
        <v>8063.5123629662203</v>
      </c>
      <c r="X5559">
        <v>1509.18966928554</v>
      </c>
      <c r="Y5559">
        <v>43.906739681824398</v>
      </c>
      <c r="Z5559">
        <v>0.19805281031490199</v>
      </c>
      <c r="AA5559">
        <v>12104.8081787385</v>
      </c>
      <c r="AB5559">
        <v>321.72732171655701</v>
      </c>
      <c r="AC5559">
        <v>35.449668513444799</v>
      </c>
      <c r="AD5559">
        <v>313.01832868820998</v>
      </c>
      <c r="AE5559">
        <v>5547</v>
      </c>
      <c r="AF5559">
        <v>44974.100717592599</v>
      </c>
    </row>
    <row r="5560" spans="1:32" x14ac:dyDescent="0.25">
      <c r="A5560" t="s">
        <v>32</v>
      </c>
      <c r="B5560">
        <v>1</v>
      </c>
      <c r="C5560" t="s">
        <v>172</v>
      </c>
      <c r="D5560">
        <v>71</v>
      </c>
      <c r="E5560" t="s">
        <v>34</v>
      </c>
      <c r="F5560" t="s">
        <v>35</v>
      </c>
      <c r="G5560" t="s">
        <v>46</v>
      </c>
      <c r="H5560" t="s">
        <v>162</v>
      </c>
      <c r="I5560" t="s">
        <v>38</v>
      </c>
      <c r="J5560" t="s">
        <v>172</v>
      </c>
      <c r="K5560">
        <v>32142</v>
      </c>
      <c r="L5560">
        <v>1987</v>
      </c>
      <c r="M5560" t="s">
        <v>39</v>
      </c>
      <c r="N5560">
        <v>70</v>
      </c>
      <c r="O5560">
        <v>2.4607152929412002</v>
      </c>
      <c r="P5560">
        <v>1.2520525877297499</v>
      </c>
      <c r="Q5560">
        <v>31.829923145395401</v>
      </c>
      <c r="R5560">
        <v>5.6306967796526902E-4</v>
      </c>
      <c r="S5560">
        <v>33.494284021272897</v>
      </c>
      <c r="T5560">
        <v>38.812205765725999</v>
      </c>
      <c r="U5560">
        <v>72.307052856676904</v>
      </c>
      <c r="V5560">
        <v>95270.862984351799</v>
      </c>
      <c r="W5560">
        <v>8073.7962205072799</v>
      </c>
      <c r="X5560">
        <v>1412.7071603941299</v>
      </c>
      <c r="Y5560">
        <v>42.092990530143197</v>
      </c>
      <c r="Z5560">
        <v>0.191433124092318</v>
      </c>
      <c r="AA5560">
        <v>9456.4426075317097</v>
      </c>
      <c r="AB5560">
        <v>260.238992508455</v>
      </c>
      <c r="AC5560">
        <v>24.366057570593401</v>
      </c>
      <c r="AD5560">
        <v>302.012674628399</v>
      </c>
      <c r="AE5560">
        <v>5547</v>
      </c>
      <c r="AF5560">
        <v>44974.100763888899</v>
      </c>
    </row>
    <row r="5561" spans="1:32" x14ac:dyDescent="0.25">
      <c r="A5561" t="s">
        <v>32</v>
      </c>
      <c r="B5561">
        <v>1</v>
      </c>
      <c r="C5561" t="s">
        <v>172</v>
      </c>
      <c r="D5561">
        <v>71</v>
      </c>
      <c r="E5561" t="s">
        <v>34</v>
      </c>
      <c r="F5561" t="s">
        <v>35</v>
      </c>
      <c r="G5561" t="s">
        <v>46</v>
      </c>
      <c r="H5561" t="s">
        <v>162</v>
      </c>
      <c r="I5561" t="s">
        <v>38</v>
      </c>
      <c r="J5561" t="s">
        <v>172</v>
      </c>
      <c r="K5561">
        <v>32508</v>
      </c>
      <c r="L5561">
        <v>1988</v>
      </c>
      <c r="M5561" t="s">
        <v>39</v>
      </c>
      <c r="N5561">
        <v>70</v>
      </c>
      <c r="O5561">
        <v>0.53268351840954697</v>
      </c>
      <c r="P5561">
        <v>0.68141405055614701</v>
      </c>
      <c r="Q5561">
        <v>0</v>
      </c>
      <c r="R5561">
        <v>1.32846018854975E-4</v>
      </c>
      <c r="S5561">
        <v>137.06330769194801</v>
      </c>
      <c r="T5561">
        <v>199.87804436317799</v>
      </c>
      <c r="U5561">
        <v>336.94148490114497</v>
      </c>
      <c r="V5561">
        <v>94936.157096851399</v>
      </c>
      <c r="W5561">
        <v>8306.3016791311093</v>
      </c>
      <c r="X5561">
        <v>852.62088165661601</v>
      </c>
      <c r="Y5561">
        <v>27.653524343861601</v>
      </c>
      <c r="Z5561">
        <v>0.19850158277185001</v>
      </c>
      <c r="AA5561">
        <v>2555.36117066519</v>
      </c>
      <c r="AB5561">
        <v>83.705203259109098</v>
      </c>
      <c r="AC5561">
        <v>4.5413285217462702</v>
      </c>
      <c r="AD5561">
        <v>105.47092028936</v>
      </c>
      <c r="AE5561">
        <v>5571</v>
      </c>
      <c r="AF5561">
        <v>44974.100810185198</v>
      </c>
    </row>
    <row r="5562" spans="1:32" x14ac:dyDescent="0.25">
      <c r="A5562" t="s">
        <v>32</v>
      </c>
      <c r="B5562">
        <v>1</v>
      </c>
      <c r="C5562" t="s">
        <v>172</v>
      </c>
      <c r="D5562">
        <v>71</v>
      </c>
      <c r="E5562" t="s">
        <v>34</v>
      </c>
      <c r="F5562" t="s">
        <v>35</v>
      </c>
      <c r="G5562" t="s">
        <v>46</v>
      </c>
      <c r="H5562" t="s">
        <v>162</v>
      </c>
      <c r="I5562" t="s">
        <v>38</v>
      </c>
      <c r="J5562" t="s">
        <v>172</v>
      </c>
      <c r="K5562">
        <v>32873</v>
      </c>
      <c r="L5562">
        <v>1989</v>
      </c>
      <c r="M5562" t="s">
        <v>39</v>
      </c>
      <c r="N5562">
        <v>70</v>
      </c>
      <c r="O5562">
        <v>9.3528145400581497</v>
      </c>
      <c r="P5562">
        <v>3.8594142210521598</v>
      </c>
      <c r="Q5562">
        <v>348.80211707450701</v>
      </c>
      <c r="R5562">
        <v>6.8882954567036205E-4</v>
      </c>
      <c r="S5562">
        <v>14.217828362041701</v>
      </c>
      <c r="T5562">
        <v>36.877922504333299</v>
      </c>
      <c r="U5562">
        <v>51.096439695920601</v>
      </c>
      <c r="V5562">
        <v>94775.549224743401</v>
      </c>
      <c r="W5562">
        <v>8007.65739853382</v>
      </c>
      <c r="X5562">
        <v>1254.3767666767501</v>
      </c>
      <c r="Y5562">
        <v>40.055315178899498</v>
      </c>
      <c r="Z5562">
        <v>0.179659781946749</v>
      </c>
      <c r="AA5562">
        <v>6949.1943303180897</v>
      </c>
      <c r="AB5562">
        <v>202.00276613580399</v>
      </c>
      <c r="AC5562">
        <v>19.419353273134501</v>
      </c>
      <c r="AD5562">
        <v>291.43196612640202</v>
      </c>
      <c r="AE5562">
        <v>5547</v>
      </c>
      <c r="AF5562">
        <v>44974.100856481498</v>
      </c>
    </row>
    <row r="5563" spans="1:32" x14ac:dyDescent="0.25">
      <c r="A5563" t="s">
        <v>32</v>
      </c>
      <c r="B5563">
        <v>1</v>
      </c>
      <c r="C5563" t="s">
        <v>172</v>
      </c>
      <c r="D5563">
        <v>71</v>
      </c>
      <c r="E5563" t="s">
        <v>34</v>
      </c>
      <c r="F5563" t="s">
        <v>35</v>
      </c>
      <c r="G5563" t="s">
        <v>46</v>
      </c>
      <c r="H5563" t="s">
        <v>162</v>
      </c>
      <c r="I5563" t="s">
        <v>38</v>
      </c>
      <c r="J5563" t="s">
        <v>172</v>
      </c>
      <c r="K5563">
        <v>33238</v>
      </c>
      <c r="L5563">
        <v>1990</v>
      </c>
      <c r="M5563" t="s">
        <v>39</v>
      </c>
      <c r="N5563">
        <v>70</v>
      </c>
      <c r="O5563">
        <v>2.41609436304392</v>
      </c>
      <c r="P5563">
        <v>1.3524443669725901</v>
      </c>
      <c r="Q5563">
        <v>88.637313560139702</v>
      </c>
      <c r="R5563">
        <v>3.9158749027088697E-4</v>
      </c>
      <c r="S5563">
        <v>15.2643199344172</v>
      </c>
      <c r="T5563">
        <v>41.669165272668202</v>
      </c>
      <c r="U5563">
        <v>56.933876794575703</v>
      </c>
      <c r="V5563">
        <v>94590.740401791394</v>
      </c>
      <c r="W5563">
        <v>7998.1567530767798</v>
      </c>
      <c r="X5563">
        <v>1276.5800637907</v>
      </c>
      <c r="Y5563">
        <v>40.543329985663902</v>
      </c>
      <c r="Z5563">
        <v>0.19992902409340901</v>
      </c>
      <c r="AA5563">
        <v>7599.1931770068104</v>
      </c>
      <c r="AB5563">
        <v>224.692628673793</v>
      </c>
      <c r="AC5563">
        <v>19.838558238310199</v>
      </c>
      <c r="AD5563">
        <v>268.04125144199799</v>
      </c>
      <c r="AE5563">
        <v>5547</v>
      </c>
      <c r="AF5563">
        <v>44974.100902777798</v>
      </c>
    </row>
    <row r="5564" spans="1:32" x14ac:dyDescent="0.25">
      <c r="A5564" t="s">
        <v>32</v>
      </c>
      <c r="B5564">
        <v>1</v>
      </c>
      <c r="C5564" t="s">
        <v>172</v>
      </c>
      <c r="D5564">
        <v>71</v>
      </c>
      <c r="E5564" t="s">
        <v>34</v>
      </c>
      <c r="F5564" t="s">
        <v>35</v>
      </c>
      <c r="G5564" t="s">
        <v>46</v>
      </c>
      <c r="H5564" t="s">
        <v>162</v>
      </c>
      <c r="I5564" t="s">
        <v>38</v>
      </c>
      <c r="J5564" t="s">
        <v>172</v>
      </c>
      <c r="K5564">
        <v>33603</v>
      </c>
      <c r="L5564">
        <v>1991</v>
      </c>
      <c r="M5564" t="s">
        <v>39</v>
      </c>
      <c r="N5564">
        <v>70</v>
      </c>
      <c r="O5564">
        <v>1.91609297579007</v>
      </c>
      <c r="P5564">
        <v>1.10523935643759</v>
      </c>
      <c r="Q5564">
        <v>41.213166953561498</v>
      </c>
      <c r="R5564">
        <v>1.2744055509090399E-3</v>
      </c>
      <c r="S5564">
        <v>22.0634676029342</v>
      </c>
      <c r="T5564">
        <v>43.349779284364502</v>
      </c>
      <c r="U5564">
        <v>65.414521292849699</v>
      </c>
      <c r="V5564">
        <v>94493.253123278497</v>
      </c>
      <c r="W5564">
        <v>8000.6788869032698</v>
      </c>
      <c r="X5564">
        <v>1405.3165319893101</v>
      </c>
      <c r="Y5564">
        <v>43.244319090346799</v>
      </c>
      <c r="Z5564">
        <v>0.219799697672764</v>
      </c>
      <c r="AA5564">
        <v>8350.3272741569999</v>
      </c>
      <c r="AB5564">
        <v>245.111002440525</v>
      </c>
      <c r="AC5564">
        <v>25.632358201708801</v>
      </c>
      <c r="AD5564">
        <v>292.504674084795</v>
      </c>
      <c r="AE5564">
        <v>5547</v>
      </c>
      <c r="AF5564">
        <v>44974.100949074098</v>
      </c>
    </row>
    <row r="5565" spans="1:32" x14ac:dyDescent="0.25">
      <c r="A5565" t="s">
        <v>32</v>
      </c>
      <c r="B5565">
        <v>1</v>
      </c>
      <c r="C5565" t="s">
        <v>172</v>
      </c>
      <c r="D5565">
        <v>71</v>
      </c>
      <c r="E5565" t="s">
        <v>34</v>
      </c>
      <c r="F5565" t="s">
        <v>35</v>
      </c>
      <c r="G5565" t="s">
        <v>46</v>
      </c>
      <c r="H5565" t="s">
        <v>162</v>
      </c>
      <c r="I5565" t="s">
        <v>38</v>
      </c>
      <c r="J5565" t="s">
        <v>172</v>
      </c>
      <c r="K5565">
        <v>33969</v>
      </c>
      <c r="L5565">
        <v>1992</v>
      </c>
      <c r="M5565" t="s">
        <v>39</v>
      </c>
      <c r="N5565">
        <v>70</v>
      </c>
      <c r="O5565">
        <v>4.2222480863060001</v>
      </c>
      <c r="P5565">
        <v>1.7968209037642799</v>
      </c>
      <c r="Q5565">
        <v>131.36902453089201</v>
      </c>
      <c r="R5565">
        <v>8.6444549189881295E-4</v>
      </c>
      <c r="S5565">
        <v>20.010482369784899</v>
      </c>
      <c r="T5565">
        <v>26.9750550181062</v>
      </c>
      <c r="U5565">
        <v>46.986401833382899</v>
      </c>
      <c r="V5565">
        <v>94388.626052184001</v>
      </c>
      <c r="W5565">
        <v>7975.48813819934</v>
      </c>
      <c r="X5565">
        <v>1274.92227408083</v>
      </c>
      <c r="Y5565">
        <v>40.564844699964702</v>
      </c>
      <c r="Z5565">
        <v>0.18185697161917999</v>
      </c>
      <c r="AA5565">
        <v>6990.9215980701401</v>
      </c>
      <c r="AB5565">
        <v>197.58770199701399</v>
      </c>
      <c r="AC5565">
        <v>21.299009624485301</v>
      </c>
      <c r="AD5565">
        <v>233.415365045665</v>
      </c>
      <c r="AE5565">
        <v>5571</v>
      </c>
      <c r="AF5565">
        <v>44974.101006944402</v>
      </c>
    </row>
    <row r="5566" spans="1:32" x14ac:dyDescent="0.25">
      <c r="A5566" t="s">
        <v>32</v>
      </c>
      <c r="B5566">
        <v>1</v>
      </c>
      <c r="C5566" t="s">
        <v>172</v>
      </c>
      <c r="D5566">
        <v>71</v>
      </c>
      <c r="E5566" t="s">
        <v>34</v>
      </c>
      <c r="F5566" t="s">
        <v>35</v>
      </c>
      <c r="G5566" t="s">
        <v>46</v>
      </c>
      <c r="H5566" t="s">
        <v>162</v>
      </c>
      <c r="I5566" t="s">
        <v>38</v>
      </c>
      <c r="J5566" t="s">
        <v>172</v>
      </c>
      <c r="K5566">
        <v>34334</v>
      </c>
      <c r="L5566">
        <v>1993</v>
      </c>
      <c r="M5566" t="s">
        <v>39</v>
      </c>
      <c r="N5566">
        <v>70</v>
      </c>
      <c r="O5566">
        <v>2.6581487486020099</v>
      </c>
      <c r="P5566">
        <v>1.2678624168120201</v>
      </c>
      <c r="Q5566">
        <v>42.108799181442599</v>
      </c>
      <c r="R5566">
        <v>3.9242537286072196E-3</v>
      </c>
      <c r="S5566">
        <v>8.1096324755362197</v>
      </c>
      <c r="T5566">
        <v>22.054802396944201</v>
      </c>
      <c r="U5566">
        <v>30.168359126209001</v>
      </c>
      <c r="V5566">
        <v>94276.279176148295</v>
      </c>
      <c r="W5566">
        <v>7950.6295139613903</v>
      </c>
      <c r="X5566">
        <v>1406.8928076064101</v>
      </c>
      <c r="Y5566">
        <v>43.791729490288397</v>
      </c>
      <c r="Z5566">
        <v>0.19311931595558701</v>
      </c>
      <c r="AA5566">
        <v>8267.0272379037506</v>
      </c>
      <c r="AB5566">
        <v>246.36451919280901</v>
      </c>
      <c r="AC5566">
        <v>21.709011676370299</v>
      </c>
      <c r="AD5566">
        <v>322.75885387987898</v>
      </c>
      <c r="AE5566">
        <v>5547</v>
      </c>
      <c r="AF5566">
        <v>44974.101053240702</v>
      </c>
    </row>
    <row r="5567" spans="1:32" x14ac:dyDescent="0.25">
      <c r="A5567" t="s">
        <v>32</v>
      </c>
      <c r="B5567">
        <v>1</v>
      </c>
      <c r="C5567" t="s">
        <v>172</v>
      </c>
      <c r="D5567">
        <v>71</v>
      </c>
      <c r="E5567" t="s">
        <v>34</v>
      </c>
      <c r="F5567" t="s">
        <v>35</v>
      </c>
      <c r="G5567" t="s">
        <v>46</v>
      </c>
      <c r="H5567" t="s">
        <v>162</v>
      </c>
      <c r="I5567" t="s">
        <v>38</v>
      </c>
      <c r="J5567" t="s">
        <v>172</v>
      </c>
      <c r="K5567">
        <v>34699</v>
      </c>
      <c r="L5567">
        <v>1994</v>
      </c>
      <c r="M5567" t="s">
        <v>39</v>
      </c>
      <c r="N5567">
        <v>70</v>
      </c>
      <c r="O5567">
        <v>1.5817302683712999</v>
      </c>
      <c r="P5567">
        <v>0.85679828324656604</v>
      </c>
      <c r="Q5567">
        <v>29.5612190540086</v>
      </c>
      <c r="R5567">
        <v>2.0692285625799399E-4</v>
      </c>
      <c r="S5567">
        <v>90.828704853566506</v>
      </c>
      <c r="T5567">
        <v>21.804060609028301</v>
      </c>
      <c r="U5567">
        <v>112.632972385451</v>
      </c>
      <c r="V5567">
        <v>94063.811370801195</v>
      </c>
      <c r="W5567">
        <v>8013.3060686529898</v>
      </c>
      <c r="X5567">
        <v>1321.4269075504101</v>
      </c>
      <c r="Y5567">
        <v>40.828801571127201</v>
      </c>
      <c r="Z5567">
        <v>0.199238754376175</v>
      </c>
      <c r="AA5567">
        <v>9422.78344953552</v>
      </c>
      <c r="AB5567">
        <v>269.78407950027099</v>
      </c>
      <c r="AC5567">
        <v>22.368030377970101</v>
      </c>
      <c r="AD5567">
        <v>239.17003814180899</v>
      </c>
      <c r="AE5567">
        <v>5547</v>
      </c>
      <c r="AF5567">
        <v>44974.101099537002</v>
      </c>
    </row>
    <row r="5568" spans="1:32" x14ac:dyDescent="0.25">
      <c r="A5568" t="s">
        <v>32</v>
      </c>
      <c r="B5568">
        <v>1</v>
      </c>
      <c r="C5568" t="s">
        <v>172</v>
      </c>
      <c r="D5568">
        <v>71</v>
      </c>
      <c r="E5568" t="s">
        <v>34</v>
      </c>
      <c r="F5568" t="s">
        <v>35</v>
      </c>
      <c r="G5568" t="s">
        <v>46</v>
      </c>
      <c r="H5568" t="s">
        <v>162</v>
      </c>
      <c r="I5568" t="s">
        <v>38</v>
      </c>
      <c r="J5568" t="s">
        <v>172</v>
      </c>
      <c r="K5568">
        <v>35064</v>
      </c>
      <c r="L5568">
        <v>1995</v>
      </c>
      <c r="M5568" t="s">
        <v>39</v>
      </c>
      <c r="N5568">
        <v>70</v>
      </c>
      <c r="O5568">
        <v>6.1667787971666304</v>
      </c>
      <c r="P5568">
        <v>2.4494588688419001</v>
      </c>
      <c r="Q5568">
        <v>179.89477875012099</v>
      </c>
      <c r="R5568">
        <v>3.3732718440962798E-4</v>
      </c>
      <c r="S5568">
        <v>79.975536658555896</v>
      </c>
      <c r="T5568">
        <v>27.0807974309716</v>
      </c>
      <c r="U5568">
        <v>107.05667141671201</v>
      </c>
      <c r="V5568">
        <v>93844.147976164095</v>
      </c>
      <c r="W5568">
        <v>7987.4644555681998</v>
      </c>
      <c r="X5568">
        <v>1086.01882662106</v>
      </c>
      <c r="Y5568">
        <v>32.001563735168702</v>
      </c>
      <c r="Z5568">
        <v>0.15842233888995899</v>
      </c>
      <c r="AA5568">
        <v>5222.7606293931603</v>
      </c>
      <c r="AB5568">
        <v>139.07946871759299</v>
      </c>
      <c r="AC5568">
        <v>10.6031938724112</v>
      </c>
      <c r="AD5568">
        <v>175.62663558748099</v>
      </c>
      <c r="AE5568">
        <v>5547</v>
      </c>
      <c r="AF5568">
        <v>44974.101145833301</v>
      </c>
    </row>
    <row r="5569" spans="1:32" x14ac:dyDescent="0.25">
      <c r="A5569" t="s">
        <v>32</v>
      </c>
      <c r="B5569">
        <v>1</v>
      </c>
      <c r="C5569" t="s">
        <v>172</v>
      </c>
      <c r="D5569">
        <v>71</v>
      </c>
      <c r="E5569" t="s">
        <v>34</v>
      </c>
      <c r="F5569" t="s">
        <v>35</v>
      </c>
      <c r="G5569" t="s">
        <v>46</v>
      </c>
      <c r="H5569" t="s">
        <v>162</v>
      </c>
      <c r="I5569" t="s">
        <v>38</v>
      </c>
      <c r="J5569" t="s">
        <v>172</v>
      </c>
      <c r="K5569">
        <v>35430</v>
      </c>
      <c r="L5569">
        <v>1996</v>
      </c>
      <c r="M5569" t="s">
        <v>39</v>
      </c>
      <c r="N5569">
        <v>70</v>
      </c>
      <c r="O5569">
        <v>3.77101223974927</v>
      </c>
      <c r="P5569">
        <v>1.7919227921334799</v>
      </c>
      <c r="Q5569">
        <v>123.732503635667</v>
      </c>
      <c r="R5569">
        <v>2.7223765607823898E-4</v>
      </c>
      <c r="S5569">
        <v>63.056713814401903</v>
      </c>
      <c r="T5569">
        <v>39.639595245194698</v>
      </c>
      <c r="U5569">
        <v>102.696581297253</v>
      </c>
      <c r="V5569">
        <v>93677.728899292895</v>
      </c>
      <c r="W5569">
        <v>7968.8868806671198</v>
      </c>
      <c r="X5569">
        <v>1220.56689654206</v>
      </c>
      <c r="Y5569">
        <v>37.875995937911</v>
      </c>
      <c r="Z5569">
        <v>0.184906646601666</v>
      </c>
      <c r="AA5569">
        <v>6104.8263447645704</v>
      </c>
      <c r="AB5569">
        <v>189.29945176143801</v>
      </c>
      <c r="AC5569">
        <v>17.078921939366701</v>
      </c>
      <c r="AD5569">
        <v>229.91994359525299</v>
      </c>
      <c r="AE5569">
        <v>5571</v>
      </c>
      <c r="AF5569">
        <v>44974.101192129601</v>
      </c>
    </row>
    <row r="5570" spans="1:32" x14ac:dyDescent="0.25">
      <c r="A5570" t="s">
        <v>32</v>
      </c>
      <c r="B5570">
        <v>1</v>
      </c>
      <c r="C5570" t="s">
        <v>172</v>
      </c>
      <c r="D5570">
        <v>71</v>
      </c>
      <c r="E5570" t="s">
        <v>34</v>
      </c>
      <c r="F5570" t="s">
        <v>35</v>
      </c>
      <c r="G5570" t="s">
        <v>46</v>
      </c>
      <c r="H5570" t="s">
        <v>162</v>
      </c>
      <c r="I5570" t="s">
        <v>38</v>
      </c>
      <c r="J5570" t="s">
        <v>172</v>
      </c>
      <c r="K5570">
        <v>35795</v>
      </c>
      <c r="L5570">
        <v>1997</v>
      </c>
      <c r="M5570" t="s">
        <v>39</v>
      </c>
      <c r="N5570">
        <v>70</v>
      </c>
      <c r="O5570">
        <v>2.4524443855721998</v>
      </c>
      <c r="P5570">
        <v>1.3290643255969199</v>
      </c>
      <c r="Q5570">
        <v>57.602070122321003</v>
      </c>
      <c r="R5570">
        <v>1.87407583074797E-4</v>
      </c>
      <c r="S5570">
        <v>74.718023314125304</v>
      </c>
      <c r="T5570">
        <v>42.9091653732224</v>
      </c>
      <c r="U5570">
        <v>117.62737609493099</v>
      </c>
      <c r="V5570">
        <v>93574.642438883602</v>
      </c>
      <c r="W5570">
        <v>7976.6041547050399</v>
      </c>
      <c r="X5570">
        <v>1325.9813722058</v>
      </c>
      <c r="Y5570">
        <v>41.667832422679503</v>
      </c>
      <c r="Z5570">
        <v>0.20655985097289001</v>
      </c>
      <c r="AA5570">
        <v>7615.7894119498396</v>
      </c>
      <c r="AB5570">
        <v>231.318066378971</v>
      </c>
      <c r="AC5570">
        <v>22.5638731877117</v>
      </c>
      <c r="AD5570">
        <v>275.039847195954</v>
      </c>
      <c r="AE5570">
        <v>5547</v>
      </c>
      <c r="AF5570">
        <v>44974.101238425901</v>
      </c>
    </row>
    <row r="5571" spans="1:32" x14ac:dyDescent="0.25">
      <c r="A5571" t="s">
        <v>32</v>
      </c>
      <c r="B5571">
        <v>1</v>
      </c>
      <c r="C5571" t="s">
        <v>172</v>
      </c>
      <c r="D5571">
        <v>71</v>
      </c>
      <c r="E5571" t="s">
        <v>34</v>
      </c>
      <c r="F5571" t="s">
        <v>35</v>
      </c>
      <c r="G5571" t="s">
        <v>46</v>
      </c>
      <c r="H5571" t="s">
        <v>162</v>
      </c>
      <c r="I5571" t="s">
        <v>38</v>
      </c>
      <c r="J5571" t="s">
        <v>172</v>
      </c>
      <c r="K5571">
        <v>36160</v>
      </c>
      <c r="L5571">
        <v>1998</v>
      </c>
      <c r="M5571" t="s">
        <v>39</v>
      </c>
      <c r="N5571">
        <v>70</v>
      </c>
      <c r="O5571">
        <v>3.8721718394566298</v>
      </c>
      <c r="P5571">
        <v>1.8299767207534601</v>
      </c>
      <c r="Q5571">
        <v>57.0394850861219</v>
      </c>
      <c r="R5571">
        <v>2.8586266746014202E-4</v>
      </c>
      <c r="S5571">
        <v>87.520357994133406</v>
      </c>
      <c r="T5571">
        <v>167.01240785263599</v>
      </c>
      <c r="U5571">
        <v>254.53305170943699</v>
      </c>
      <c r="V5571">
        <v>93285.863806958601</v>
      </c>
      <c r="W5571">
        <v>8085.7118791562898</v>
      </c>
      <c r="X5571">
        <v>994.86668934219199</v>
      </c>
      <c r="Y5571">
        <v>29.479208833552999</v>
      </c>
      <c r="Z5571">
        <v>0.15899833173313899</v>
      </c>
      <c r="AA5571">
        <v>4221.4494682980003</v>
      </c>
      <c r="AB5571">
        <v>122.874770287367</v>
      </c>
      <c r="AC5571">
        <v>4.9533066542754796</v>
      </c>
      <c r="AD5571">
        <v>166.845446106677</v>
      </c>
      <c r="AE5571">
        <v>5547</v>
      </c>
      <c r="AF5571">
        <v>44974.1012962963</v>
      </c>
    </row>
    <row r="5572" spans="1:32" x14ac:dyDescent="0.25">
      <c r="A5572" t="s">
        <v>32</v>
      </c>
      <c r="B5572">
        <v>1</v>
      </c>
      <c r="C5572" t="s">
        <v>172</v>
      </c>
      <c r="D5572">
        <v>71</v>
      </c>
      <c r="E5572" t="s">
        <v>34</v>
      </c>
      <c r="F5572" t="s">
        <v>35</v>
      </c>
      <c r="G5572" t="s">
        <v>46</v>
      </c>
      <c r="H5572" t="s">
        <v>162</v>
      </c>
      <c r="I5572" t="s">
        <v>38</v>
      </c>
      <c r="J5572" t="s">
        <v>172</v>
      </c>
      <c r="K5572">
        <v>36525</v>
      </c>
      <c r="L5572">
        <v>1999</v>
      </c>
      <c r="M5572" t="s">
        <v>39</v>
      </c>
      <c r="N5572">
        <v>70</v>
      </c>
      <c r="O5572">
        <v>5.8419317463373801</v>
      </c>
      <c r="P5572">
        <v>2.5824667033580502</v>
      </c>
      <c r="Q5572">
        <v>267.19420830791199</v>
      </c>
      <c r="R5572">
        <v>6.6146312261636101E-4</v>
      </c>
      <c r="S5572">
        <v>20.452631280249701</v>
      </c>
      <c r="T5572">
        <v>31.444825308307198</v>
      </c>
      <c r="U5572">
        <v>51.898118051679504</v>
      </c>
      <c r="V5572">
        <v>93133.506215355403</v>
      </c>
      <c r="W5572">
        <v>7870.5513597331401</v>
      </c>
      <c r="X5572">
        <v>1315.9254938496399</v>
      </c>
      <c r="Y5572">
        <v>41.184777894400099</v>
      </c>
      <c r="Z5572">
        <v>0.19555684811355101</v>
      </c>
      <c r="AA5572">
        <v>7883.1765289569103</v>
      </c>
      <c r="AB5572">
        <v>229.246029699058</v>
      </c>
      <c r="AC5572">
        <v>25.718132601532599</v>
      </c>
      <c r="AD5572">
        <v>281.17643035829099</v>
      </c>
      <c r="AE5572">
        <v>5547</v>
      </c>
      <c r="AF5572">
        <v>44974.101342592599</v>
      </c>
    </row>
    <row r="5573" spans="1:32" x14ac:dyDescent="0.25">
      <c r="A5573" t="s">
        <v>32</v>
      </c>
      <c r="B5573">
        <v>1</v>
      </c>
      <c r="C5573" t="s">
        <v>172</v>
      </c>
      <c r="D5573">
        <v>71</v>
      </c>
      <c r="E5573" t="s">
        <v>34</v>
      </c>
      <c r="F5573" t="s">
        <v>35</v>
      </c>
      <c r="G5573" t="s">
        <v>46</v>
      </c>
      <c r="H5573" t="s">
        <v>162</v>
      </c>
      <c r="I5573" t="s">
        <v>38</v>
      </c>
      <c r="J5573" t="s">
        <v>172</v>
      </c>
      <c r="K5573">
        <v>36891</v>
      </c>
      <c r="L5573">
        <v>2000</v>
      </c>
      <c r="M5573" t="s">
        <v>39</v>
      </c>
      <c r="N5573">
        <v>70</v>
      </c>
      <c r="O5573">
        <v>1.90283740589442</v>
      </c>
      <c r="P5573">
        <v>1.0234000664892</v>
      </c>
      <c r="Q5573">
        <v>34.937206298151999</v>
      </c>
      <c r="R5573">
        <v>7.2867705347004702E-4</v>
      </c>
      <c r="S5573">
        <v>37.1088234931564</v>
      </c>
      <c r="T5573">
        <v>21.301400715923599</v>
      </c>
      <c r="U5573">
        <v>58.410952886133401</v>
      </c>
      <c r="V5573">
        <v>93059.812809649797</v>
      </c>
      <c r="W5573">
        <v>7873.3746506048101</v>
      </c>
      <c r="X5573">
        <v>1425.24483283471</v>
      </c>
      <c r="Y5573">
        <v>43.806113591971801</v>
      </c>
      <c r="Z5573">
        <v>0.21122989894149</v>
      </c>
      <c r="AA5573">
        <v>9347.5797418322109</v>
      </c>
      <c r="AB5573">
        <v>268.78439103381601</v>
      </c>
      <c r="AC5573">
        <v>29.923017911952599</v>
      </c>
      <c r="AD5573">
        <v>305.06137901910898</v>
      </c>
      <c r="AE5573">
        <v>5571</v>
      </c>
      <c r="AF5573">
        <v>44974.101388888899</v>
      </c>
    </row>
    <row r="5574" spans="1:32" x14ac:dyDescent="0.25">
      <c r="A5574" t="s">
        <v>32</v>
      </c>
      <c r="B5574">
        <v>1</v>
      </c>
      <c r="C5574" t="s">
        <v>172</v>
      </c>
      <c r="D5574">
        <v>71</v>
      </c>
      <c r="E5574" t="s">
        <v>34</v>
      </c>
      <c r="F5574" t="s">
        <v>35</v>
      </c>
      <c r="G5574" t="s">
        <v>46</v>
      </c>
      <c r="H5574" t="s">
        <v>162</v>
      </c>
      <c r="I5574" t="s">
        <v>38</v>
      </c>
      <c r="J5574" t="s">
        <v>172</v>
      </c>
      <c r="K5574">
        <v>37256</v>
      </c>
      <c r="L5574">
        <v>2001</v>
      </c>
      <c r="M5574" t="s">
        <v>39</v>
      </c>
      <c r="N5574">
        <v>70</v>
      </c>
      <c r="O5574">
        <v>2.71333874958379</v>
      </c>
      <c r="P5574">
        <v>1.4671196354904501</v>
      </c>
      <c r="Q5574">
        <v>27.439546939514301</v>
      </c>
      <c r="R5574">
        <v>6.0308849233416204E-4</v>
      </c>
      <c r="S5574">
        <v>35.7300731586338</v>
      </c>
      <c r="T5574">
        <v>134.59387759816801</v>
      </c>
      <c r="U5574">
        <v>170.32455384529399</v>
      </c>
      <c r="V5574">
        <v>92894.509521094107</v>
      </c>
      <c r="W5574">
        <v>7972.3773359648503</v>
      </c>
      <c r="X5574">
        <v>1033.8405829411799</v>
      </c>
      <c r="Y5574">
        <v>29.757560183956699</v>
      </c>
      <c r="Z5574">
        <v>0.21377394005783301</v>
      </c>
      <c r="AA5574">
        <v>5927.5936239689199</v>
      </c>
      <c r="AB5574">
        <v>156.46942637279</v>
      </c>
      <c r="AC5574">
        <v>13.1035759215981</v>
      </c>
      <c r="AD5574">
        <v>212.38485944952399</v>
      </c>
      <c r="AE5574">
        <v>5547</v>
      </c>
      <c r="AF5574">
        <v>44974.101435185199</v>
      </c>
    </row>
    <row r="5575" spans="1:32" x14ac:dyDescent="0.25">
      <c r="A5575" t="s">
        <v>32</v>
      </c>
      <c r="B5575">
        <v>1</v>
      </c>
      <c r="C5575" t="s">
        <v>172</v>
      </c>
      <c r="D5575">
        <v>71</v>
      </c>
      <c r="E5575" t="s">
        <v>34</v>
      </c>
      <c r="F5575" t="s">
        <v>35</v>
      </c>
      <c r="G5575" t="s">
        <v>46</v>
      </c>
      <c r="H5575" t="s">
        <v>162</v>
      </c>
      <c r="I5575" t="s">
        <v>38</v>
      </c>
      <c r="J5575" t="s">
        <v>172</v>
      </c>
      <c r="K5575">
        <v>37621</v>
      </c>
      <c r="L5575">
        <v>2002</v>
      </c>
      <c r="M5575" t="s">
        <v>39</v>
      </c>
      <c r="N5575">
        <v>70</v>
      </c>
      <c r="O5575">
        <v>4.2768112757435599</v>
      </c>
      <c r="P5575">
        <v>1.78100666910628</v>
      </c>
      <c r="Q5575">
        <v>100.170935731608</v>
      </c>
      <c r="R5575">
        <v>7.8307124760075499E-4</v>
      </c>
      <c r="S5575">
        <v>22.106183647945301</v>
      </c>
      <c r="T5575">
        <v>29.338915093773</v>
      </c>
      <c r="U5575">
        <v>51.445881812965801</v>
      </c>
      <c r="V5575">
        <v>92810.582930794699</v>
      </c>
      <c r="W5575">
        <v>7847.4591062207301</v>
      </c>
      <c r="X5575">
        <v>1481.68283434453</v>
      </c>
      <c r="Y5575">
        <v>45.868598321174197</v>
      </c>
      <c r="Z5575">
        <v>0.20795052625049501</v>
      </c>
      <c r="AA5575">
        <v>11072.6570601856</v>
      </c>
      <c r="AB5575">
        <v>320.65667982792598</v>
      </c>
      <c r="AC5575">
        <v>32.2510360313806</v>
      </c>
      <c r="AD5575">
        <v>357.50326747244497</v>
      </c>
      <c r="AE5575">
        <v>5547</v>
      </c>
      <c r="AF5575">
        <v>44974.101481481499</v>
      </c>
    </row>
    <row r="5576" spans="1:32" x14ac:dyDescent="0.25">
      <c r="A5576" t="s">
        <v>32</v>
      </c>
      <c r="B5576">
        <v>1</v>
      </c>
      <c r="C5576" t="s">
        <v>172</v>
      </c>
      <c r="D5576">
        <v>71</v>
      </c>
      <c r="E5576" t="s">
        <v>34</v>
      </c>
      <c r="F5576" t="s">
        <v>35</v>
      </c>
      <c r="G5576" t="s">
        <v>46</v>
      </c>
      <c r="H5576" t="s">
        <v>162</v>
      </c>
      <c r="I5576" t="s">
        <v>38</v>
      </c>
      <c r="J5576" t="s">
        <v>172</v>
      </c>
      <c r="K5576">
        <v>37986</v>
      </c>
      <c r="L5576">
        <v>2003</v>
      </c>
      <c r="M5576" t="s">
        <v>39</v>
      </c>
      <c r="N5576">
        <v>70</v>
      </c>
      <c r="O5576">
        <v>2.78385943883579</v>
      </c>
      <c r="P5576">
        <v>1.3646539048972</v>
      </c>
      <c r="Q5576">
        <v>43.713922420818299</v>
      </c>
      <c r="R5576">
        <v>2.9839808780035998E-4</v>
      </c>
      <c r="S5576">
        <v>67.103067851906502</v>
      </c>
      <c r="T5576">
        <v>44.029963797572002</v>
      </c>
      <c r="U5576">
        <v>111.13333004756601</v>
      </c>
      <c r="V5576">
        <v>92629.087010375893</v>
      </c>
      <c r="W5576">
        <v>7890.8211248023799</v>
      </c>
      <c r="X5576">
        <v>1261.58007133859</v>
      </c>
      <c r="Y5576">
        <v>37.745505353715998</v>
      </c>
      <c r="Z5576">
        <v>0.166860470698039</v>
      </c>
      <c r="AA5576">
        <v>7901.5453463716503</v>
      </c>
      <c r="AB5576">
        <v>220.359749053515</v>
      </c>
      <c r="AC5576">
        <v>11.242285990519999</v>
      </c>
      <c r="AD5576">
        <v>238.53792045773901</v>
      </c>
      <c r="AE5576">
        <v>5547</v>
      </c>
      <c r="AF5576">
        <v>44974.101527777799</v>
      </c>
    </row>
    <row r="5577" spans="1:32" x14ac:dyDescent="0.25">
      <c r="A5577" t="s">
        <v>32</v>
      </c>
      <c r="B5577">
        <v>1</v>
      </c>
      <c r="C5577" t="s">
        <v>172</v>
      </c>
      <c r="D5577">
        <v>71</v>
      </c>
      <c r="E5577" t="s">
        <v>34</v>
      </c>
      <c r="F5577" t="s">
        <v>35</v>
      </c>
      <c r="G5577" t="s">
        <v>46</v>
      </c>
      <c r="H5577" t="s">
        <v>162</v>
      </c>
      <c r="I5577" t="s">
        <v>38</v>
      </c>
      <c r="J5577" t="s">
        <v>172</v>
      </c>
      <c r="K5577">
        <v>38352</v>
      </c>
      <c r="L5577">
        <v>2004</v>
      </c>
      <c r="M5577" t="s">
        <v>39</v>
      </c>
      <c r="N5577">
        <v>70</v>
      </c>
      <c r="O5577">
        <v>4.7053422968902296</v>
      </c>
      <c r="P5577">
        <v>2.0478440854409601</v>
      </c>
      <c r="Q5577">
        <v>121.848248305976</v>
      </c>
      <c r="R5577">
        <v>2.1273403275406501E-3</v>
      </c>
      <c r="S5577">
        <v>10.923937543873</v>
      </c>
      <c r="T5577">
        <v>33.782976323894196</v>
      </c>
      <c r="U5577">
        <v>44.709041208094803</v>
      </c>
      <c r="V5577">
        <v>92581.612764242105</v>
      </c>
      <c r="W5577">
        <v>7823.3245280996098</v>
      </c>
      <c r="X5577">
        <v>1331.5658876965899</v>
      </c>
      <c r="Y5577">
        <v>41.288837766595897</v>
      </c>
      <c r="Z5577">
        <v>0.167911846792627</v>
      </c>
      <c r="AA5577">
        <v>6261.4529545875703</v>
      </c>
      <c r="AB5577">
        <v>187.44571250714301</v>
      </c>
      <c r="AC5577">
        <v>16.057998378459001</v>
      </c>
      <c r="AD5577">
        <v>297.74247803725302</v>
      </c>
      <c r="AE5577">
        <v>5571</v>
      </c>
      <c r="AF5577">
        <v>44974.101574074099</v>
      </c>
    </row>
    <row r="5578" spans="1:32" x14ac:dyDescent="0.25">
      <c r="A5578" t="s">
        <v>32</v>
      </c>
      <c r="B5578">
        <v>1</v>
      </c>
      <c r="C5578" t="s">
        <v>172</v>
      </c>
      <c r="D5578">
        <v>71</v>
      </c>
      <c r="E5578" t="s">
        <v>34</v>
      </c>
      <c r="F5578" t="s">
        <v>35</v>
      </c>
      <c r="G5578" t="s">
        <v>46</v>
      </c>
      <c r="H5578" t="s">
        <v>162</v>
      </c>
      <c r="I5578" t="s">
        <v>38</v>
      </c>
      <c r="J5578" t="s">
        <v>172</v>
      </c>
      <c r="K5578">
        <v>38717</v>
      </c>
      <c r="L5578">
        <v>2005</v>
      </c>
      <c r="M5578" t="s">
        <v>39</v>
      </c>
      <c r="N5578">
        <v>70</v>
      </c>
      <c r="O5578">
        <v>1.3639125104160501</v>
      </c>
      <c r="P5578">
        <v>0.95522734155593503</v>
      </c>
      <c r="Q5578">
        <v>12.4127257285226</v>
      </c>
      <c r="R5578">
        <v>2.3896762446294601E-4</v>
      </c>
      <c r="S5578">
        <v>56.371310529255702</v>
      </c>
      <c r="T5578">
        <v>63.476474172491699</v>
      </c>
      <c r="U5578">
        <v>119.848023669372</v>
      </c>
      <c r="V5578">
        <v>92443.246583832399</v>
      </c>
      <c r="W5578">
        <v>7886.5826553592797</v>
      </c>
      <c r="X5578">
        <v>1309.16596350545</v>
      </c>
      <c r="Y5578">
        <v>41.815148087248502</v>
      </c>
      <c r="Z5578">
        <v>0.195510001961816</v>
      </c>
      <c r="AA5578">
        <v>9252.0288080282407</v>
      </c>
      <c r="AB5578">
        <v>277.43259256209899</v>
      </c>
      <c r="AC5578">
        <v>19.263266132749902</v>
      </c>
      <c r="AD5578">
        <v>268.11714299818499</v>
      </c>
      <c r="AE5578">
        <v>5547</v>
      </c>
      <c r="AF5578">
        <v>44974.101620370398</v>
      </c>
    </row>
    <row r="5579" spans="1:32" x14ac:dyDescent="0.25">
      <c r="A5579" t="s">
        <v>32</v>
      </c>
      <c r="B5579">
        <v>1</v>
      </c>
      <c r="C5579" t="s">
        <v>172</v>
      </c>
      <c r="D5579">
        <v>71</v>
      </c>
      <c r="E5579" t="s">
        <v>34</v>
      </c>
      <c r="F5579" t="s">
        <v>35</v>
      </c>
      <c r="G5579" t="s">
        <v>46</v>
      </c>
      <c r="H5579" t="s">
        <v>162</v>
      </c>
      <c r="I5579" t="s">
        <v>38</v>
      </c>
      <c r="J5579" t="s">
        <v>172</v>
      </c>
      <c r="K5579">
        <v>39082</v>
      </c>
      <c r="L5579">
        <v>2006</v>
      </c>
      <c r="M5579" t="s">
        <v>39</v>
      </c>
      <c r="N5579">
        <v>70</v>
      </c>
      <c r="O5579">
        <v>6.3014222826130801</v>
      </c>
      <c r="P5579">
        <v>2.4554329458747102</v>
      </c>
      <c r="Q5579">
        <v>195.28951058366999</v>
      </c>
      <c r="R5579">
        <v>1.5756205474837901E-3</v>
      </c>
      <c r="S5579">
        <v>9.23086699321032</v>
      </c>
      <c r="T5579">
        <v>17.766221384031901</v>
      </c>
      <c r="U5579">
        <v>26.998663997789698</v>
      </c>
      <c r="V5579">
        <v>92375.290209123603</v>
      </c>
      <c r="W5579">
        <v>7789.5195707338498</v>
      </c>
      <c r="X5579">
        <v>1287.7385579894401</v>
      </c>
      <c r="Y5579">
        <v>39.451914749828198</v>
      </c>
      <c r="Z5579">
        <v>0.211719989557587</v>
      </c>
      <c r="AA5579">
        <v>5938.78213006637</v>
      </c>
      <c r="AB5579">
        <v>163.314517510808</v>
      </c>
      <c r="AC5579">
        <v>29.408592377510701</v>
      </c>
      <c r="AD5579">
        <v>240.457979466089</v>
      </c>
      <c r="AE5579">
        <v>5547</v>
      </c>
      <c r="AF5579">
        <v>44974.101678240702</v>
      </c>
    </row>
    <row r="5580" spans="1:32" x14ac:dyDescent="0.25">
      <c r="A5580" t="s">
        <v>32</v>
      </c>
      <c r="B5580">
        <v>1</v>
      </c>
      <c r="C5580" t="s">
        <v>172</v>
      </c>
      <c r="D5580">
        <v>71</v>
      </c>
      <c r="E5580" t="s">
        <v>34</v>
      </c>
      <c r="F5580" t="s">
        <v>35</v>
      </c>
      <c r="G5580" t="s">
        <v>46</v>
      </c>
      <c r="H5580" t="s">
        <v>162</v>
      </c>
      <c r="I5580" t="s">
        <v>38</v>
      </c>
      <c r="J5580" t="s">
        <v>172</v>
      </c>
      <c r="K5580">
        <v>39447</v>
      </c>
      <c r="L5580">
        <v>2007</v>
      </c>
      <c r="M5580" t="s">
        <v>39</v>
      </c>
      <c r="N5580">
        <v>70</v>
      </c>
      <c r="O5580">
        <v>1.4682272636299301</v>
      </c>
      <c r="P5580">
        <v>0.97469692895798499</v>
      </c>
      <c r="Q5580">
        <v>28.399836801543799</v>
      </c>
      <c r="R5580">
        <v>2.70726260103985E-4</v>
      </c>
      <c r="S5580">
        <v>29.8956595733261</v>
      </c>
      <c r="T5580">
        <v>48.202320344401997</v>
      </c>
      <c r="U5580">
        <v>78.098250643988095</v>
      </c>
      <c r="V5580">
        <v>92257.500485907207</v>
      </c>
      <c r="W5580">
        <v>7831.0704765761302</v>
      </c>
      <c r="X5580">
        <v>1361.7406951246001</v>
      </c>
      <c r="Y5580">
        <v>41.671477146733103</v>
      </c>
      <c r="Z5580">
        <v>0.24219421022114801</v>
      </c>
      <c r="AA5580">
        <v>8974.6289788048198</v>
      </c>
      <c r="AB5580">
        <v>258.56743363245602</v>
      </c>
      <c r="AC5580">
        <v>31.764944063353798</v>
      </c>
      <c r="AD5580">
        <v>273.26452362516602</v>
      </c>
      <c r="AE5580">
        <v>5547</v>
      </c>
      <c r="AF5580">
        <v>44974.101724537002</v>
      </c>
    </row>
    <row r="5581" spans="1:32" x14ac:dyDescent="0.25">
      <c r="A5581" t="s">
        <v>32</v>
      </c>
      <c r="B5581">
        <v>1</v>
      </c>
      <c r="C5581" t="s">
        <v>172</v>
      </c>
      <c r="D5581">
        <v>71</v>
      </c>
      <c r="E5581" t="s">
        <v>34</v>
      </c>
      <c r="F5581" t="s">
        <v>35</v>
      </c>
      <c r="G5581" t="s">
        <v>46</v>
      </c>
      <c r="H5581" t="s">
        <v>162</v>
      </c>
      <c r="I5581" t="s">
        <v>38</v>
      </c>
      <c r="J5581" t="s">
        <v>172</v>
      </c>
      <c r="K5581">
        <v>39813</v>
      </c>
      <c r="L5581">
        <v>2008</v>
      </c>
      <c r="M5581" t="s">
        <v>39</v>
      </c>
      <c r="N5581">
        <v>70</v>
      </c>
      <c r="O5581">
        <v>4.6861242529360103</v>
      </c>
      <c r="P5581">
        <v>1.7929616604207099</v>
      </c>
      <c r="Q5581">
        <v>116.857973696203</v>
      </c>
      <c r="R5581">
        <v>6.4102695773577203E-4</v>
      </c>
      <c r="S5581">
        <v>36.6686428646724</v>
      </c>
      <c r="T5581">
        <v>42.558423180759</v>
      </c>
      <c r="U5581">
        <v>79.227707072389094</v>
      </c>
      <c r="V5581">
        <v>92127.530944577404</v>
      </c>
      <c r="W5581">
        <v>7820.9863353042301</v>
      </c>
      <c r="X5581">
        <v>1254.45876129869</v>
      </c>
      <c r="Y5581">
        <v>39.703511857777997</v>
      </c>
      <c r="Z5581">
        <v>0.202503173133738</v>
      </c>
      <c r="AA5581">
        <v>6206.3735101169896</v>
      </c>
      <c r="AB5581">
        <v>184.17446786668401</v>
      </c>
      <c r="AC5581">
        <v>19.186485537400699</v>
      </c>
      <c r="AD5581">
        <v>227.41779497146999</v>
      </c>
      <c r="AE5581">
        <v>5571</v>
      </c>
      <c r="AF5581">
        <v>44974.101770833302</v>
      </c>
    </row>
    <row r="5582" spans="1:32" x14ac:dyDescent="0.25">
      <c r="A5582" t="s">
        <v>32</v>
      </c>
      <c r="B5582">
        <v>1</v>
      </c>
      <c r="C5582" t="s">
        <v>172</v>
      </c>
      <c r="D5582">
        <v>71</v>
      </c>
      <c r="E5582" t="s">
        <v>34</v>
      </c>
      <c r="F5582" t="s">
        <v>35</v>
      </c>
      <c r="G5582" t="s">
        <v>46</v>
      </c>
      <c r="H5582" t="s">
        <v>162</v>
      </c>
      <c r="I5582" t="s">
        <v>38</v>
      </c>
      <c r="J5582" t="s">
        <v>172</v>
      </c>
      <c r="K5582">
        <v>40178</v>
      </c>
      <c r="L5582">
        <v>2009</v>
      </c>
      <c r="M5582" t="s">
        <v>39</v>
      </c>
      <c r="N5582">
        <v>70</v>
      </c>
      <c r="O5582">
        <v>3.0339199597084101</v>
      </c>
      <c r="P5582">
        <v>1.4171071700242801</v>
      </c>
      <c r="Q5582">
        <v>89.108383249988506</v>
      </c>
      <c r="R5582">
        <v>4.0754870638410099E-4</v>
      </c>
      <c r="S5582">
        <v>49.123222531876301</v>
      </c>
      <c r="T5582">
        <v>36.934909274239402</v>
      </c>
      <c r="U5582">
        <v>86.058539354822102</v>
      </c>
      <c r="V5582">
        <v>92034.891878027498</v>
      </c>
      <c r="W5582">
        <v>7821.0204350471304</v>
      </c>
      <c r="X5582">
        <v>1346.59444171062</v>
      </c>
      <c r="Y5582">
        <v>41.508520867913901</v>
      </c>
      <c r="Z5582">
        <v>0.207678327290515</v>
      </c>
      <c r="AA5582">
        <v>7870.1718595668099</v>
      </c>
      <c r="AB5582">
        <v>223.83039260034101</v>
      </c>
      <c r="AC5582">
        <v>23.420857810251601</v>
      </c>
      <c r="AD5582">
        <v>251.34155568061499</v>
      </c>
      <c r="AE5582">
        <v>5547</v>
      </c>
      <c r="AF5582">
        <v>44974.101817129602</v>
      </c>
    </row>
    <row r="5583" spans="1:32" x14ac:dyDescent="0.25">
      <c r="A5583" t="s">
        <v>32</v>
      </c>
      <c r="B5583">
        <v>1</v>
      </c>
      <c r="C5583" t="s">
        <v>172</v>
      </c>
      <c r="D5583">
        <v>71</v>
      </c>
      <c r="E5583" t="s">
        <v>34</v>
      </c>
      <c r="F5583" t="s">
        <v>35</v>
      </c>
      <c r="G5583" t="s">
        <v>46</v>
      </c>
      <c r="H5583" t="s">
        <v>162</v>
      </c>
      <c r="I5583" t="s">
        <v>38</v>
      </c>
      <c r="J5583" t="s">
        <v>172</v>
      </c>
      <c r="K5583">
        <v>40543</v>
      </c>
      <c r="L5583">
        <v>2010</v>
      </c>
      <c r="M5583" t="s">
        <v>39</v>
      </c>
      <c r="N5583">
        <v>70</v>
      </c>
      <c r="O5583">
        <v>7.5591328978764301</v>
      </c>
      <c r="P5583">
        <v>2.4694500958596302</v>
      </c>
      <c r="Q5583">
        <v>181.51763048798401</v>
      </c>
      <c r="R5583">
        <v>1.4885966096722899E-4</v>
      </c>
      <c r="S5583">
        <v>53.082338003008601</v>
      </c>
      <c r="T5583">
        <v>44.566784330253398</v>
      </c>
      <c r="U5583">
        <v>97.649271192922996</v>
      </c>
      <c r="V5583">
        <v>91850.254101243598</v>
      </c>
      <c r="W5583">
        <v>7815.3288697607504</v>
      </c>
      <c r="X5583">
        <v>996.96377025062202</v>
      </c>
      <c r="Y5583">
        <v>29.518257770104899</v>
      </c>
      <c r="Z5583">
        <v>0.21174456145329401</v>
      </c>
      <c r="AA5583">
        <v>4602.6004291865002</v>
      </c>
      <c r="AB5583">
        <v>123.654782643659</v>
      </c>
      <c r="AC5583">
        <v>17.344238830001601</v>
      </c>
      <c r="AD5583">
        <v>162.664802198145</v>
      </c>
      <c r="AE5583">
        <v>5547</v>
      </c>
      <c r="AF5583">
        <v>44974.101863425902</v>
      </c>
    </row>
    <row r="5584" spans="1:32" x14ac:dyDescent="0.25">
      <c r="A5584" t="s">
        <v>32</v>
      </c>
      <c r="B5584">
        <v>1</v>
      </c>
      <c r="C5584" t="s">
        <v>172</v>
      </c>
      <c r="D5584">
        <v>71</v>
      </c>
      <c r="E5584" t="s">
        <v>34</v>
      </c>
      <c r="F5584" t="s">
        <v>35</v>
      </c>
      <c r="G5584" t="s">
        <v>46</v>
      </c>
      <c r="H5584" t="s">
        <v>162</v>
      </c>
      <c r="I5584" t="s">
        <v>38</v>
      </c>
      <c r="J5584" t="s">
        <v>172</v>
      </c>
      <c r="K5584">
        <v>40908</v>
      </c>
      <c r="L5584">
        <v>2011</v>
      </c>
      <c r="M5584" t="s">
        <v>39</v>
      </c>
      <c r="N5584">
        <v>70</v>
      </c>
      <c r="O5584">
        <v>3.7850707832617698</v>
      </c>
      <c r="P5584">
        <v>1.7801888927807901</v>
      </c>
      <c r="Q5584">
        <v>74.8285985914126</v>
      </c>
      <c r="R5584">
        <v>9.5333850923846701E-4</v>
      </c>
      <c r="S5584">
        <v>12.5267700902744</v>
      </c>
      <c r="T5584">
        <v>23.715740111935698</v>
      </c>
      <c r="U5584">
        <v>36.243463540719297</v>
      </c>
      <c r="V5584">
        <v>91771.422832826094</v>
      </c>
      <c r="W5584">
        <v>7748.0119538045901</v>
      </c>
      <c r="X5584">
        <v>1396.1966090035801</v>
      </c>
      <c r="Y5584">
        <v>42.720134954642297</v>
      </c>
      <c r="Z5584">
        <v>0.19857482936234899</v>
      </c>
      <c r="AA5584">
        <v>8566.1948871982695</v>
      </c>
      <c r="AB5584">
        <v>250.40590671188201</v>
      </c>
      <c r="AC5584">
        <v>24.139514572993999</v>
      </c>
      <c r="AD5584">
        <v>334.27743847933601</v>
      </c>
      <c r="AE5584">
        <v>5547</v>
      </c>
      <c r="AF5584">
        <v>44974.101909722202</v>
      </c>
    </row>
    <row r="5585" spans="1:32" x14ac:dyDescent="0.25">
      <c r="A5585" t="s">
        <v>32</v>
      </c>
      <c r="B5585">
        <v>1</v>
      </c>
      <c r="C5585" t="s">
        <v>172</v>
      </c>
      <c r="D5585">
        <v>71</v>
      </c>
      <c r="E5585" t="s">
        <v>34</v>
      </c>
      <c r="F5585" t="s">
        <v>35</v>
      </c>
      <c r="G5585" t="s">
        <v>46</v>
      </c>
      <c r="H5585" t="s">
        <v>162</v>
      </c>
      <c r="I5585" t="s">
        <v>38</v>
      </c>
      <c r="J5585" t="s">
        <v>172</v>
      </c>
      <c r="K5585">
        <v>41274</v>
      </c>
      <c r="L5585">
        <v>2012</v>
      </c>
      <c r="M5585" t="s">
        <v>39</v>
      </c>
      <c r="N5585">
        <v>70</v>
      </c>
      <c r="O5585">
        <v>2.2891430411624101</v>
      </c>
      <c r="P5585">
        <v>1.1774482214533599</v>
      </c>
      <c r="Q5585">
        <v>63.125851108322202</v>
      </c>
      <c r="R5585">
        <v>4.3023297966987599E-4</v>
      </c>
      <c r="S5585">
        <v>29.1977828167418</v>
      </c>
      <c r="T5585">
        <v>32.882979453186501</v>
      </c>
      <c r="U5585">
        <v>62.081192502908003</v>
      </c>
      <c r="V5585">
        <v>91712.731041262901</v>
      </c>
      <c r="W5585">
        <v>7770.50636021842</v>
      </c>
      <c r="X5585">
        <v>1284.8113635663599</v>
      </c>
      <c r="Y5585">
        <v>38.833588051413699</v>
      </c>
      <c r="Z5585">
        <v>0.24785831696002</v>
      </c>
      <c r="AA5585">
        <v>8431.0373525517898</v>
      </c>
      <c r="AB5585">
        <v>232.353451043501</v>
      </c>
      <c r="AC5585">
        <v>26.568048334217998</v>
      </c>
      <c r="AD5585">
        <v>256.015466395229</v>
      </c>
      <c r="AE5585">
        <v>5571</v>
      </c>
      <c r="AF5585">
        <v>44974.101956018501</v>
      </c>
    </row>
    <row r="5586" spans="1:32" x14ac:dyDescent="0.25">
      <c r="A5586" t="s">
        <v>32</v>
      </c>
      <c r="B5586">
        <v>1</v>
      </c>
      <c r="C5586" t="s">
        <v>172</v>
      </c>
      <c r="D5586">
        <v>71</v>
      </c>
      <c r="E5586" t="s">
        <v>34</v>
      </c>
      <c r="F5586" t="s">
        <v>35</v>
      </c>
      <c r="G5586" t="s">
        <v>46</v>
      </c>
      <c r="H5586" t="s">
        <v>162</v>
      </c>
      <c r="I5586" t="s">
        <v>38</v>
      </c>
      <c r="J5586" t="s">
        <v>172</v>
      </c>
      <c r="K5586">
        <v>41639</v>
      </c>
      <c r="L5586">
        <v>2013</v>
      </c>
      <c r="M5586" t="s">
        <v>39</v>
      </c>
      <c r="N5586">
        <v>70</v>
      </c>
      <c r="O5586">
        <v>5.8412794820861302</v>
      </c>
      <c r="P5586">
        <v>2.14810763135173</v>
      </c>
      <c r="Q5586">
        <v>143.85111951290099</v>
      </c>
      <c r="R5586">
        <v>2.1101393466594801E-4</v>
      </c>
      <c r="S5586">
        <v>45.555136421391701</v>
      </c>
      <c r="T5586">
        <v>47.5026110508187</v>
      </c>
      <c r="U5586">
        <v>93.057958486145097</v>
      </c>
      <c r="V5586">
        <v>91582.7196468646</v>
      </c>
      <c r="W5586">
        <v>7790.2958210034003</v>
      </c>
      <c r="X5586">
        <v>1185.4250271558201</v>
      </c>
      <c r="Y5586">
        <v>34.232903498181301</v>
      </c>
      <c r="Z5586">
        <v>0.21850930402205501</v>
      </c>
      <c r="AA5586">
        <v>5736.0083420137598</v>
      </c>
      <c r="AB5586">
        <v>158.01016087809899</v>
      </c>
      <c r="AC5586">
        <v>21.120204560407501</v>
      </c>
      <c r="AD5586">
        <v>180.32710883455101</v>
      </c>
      <c r="AE5586">
        <v>5547</v>
      </c>
      <c r="AF5586">
        <v>44974.1020138889</v>
      </c>
    </row>
    <row r="5587" spans="1:32" x14ac:dyDescent="0.25">
      <c r="A5587" t="s">
        <v>32</v>
      </c>
      <c r="B5587">
        <v>1</v>
      </c>
      <c r="C5587" t="s">
        <v>172</v>
      </c>
      <c r="D5587">
        <v>71</v>
      </c>
      <c r="E5587" t="s">
        <v>34</v>
      </c>
      <c r="F5587" t="s">
        <v>35</v>
      </c>
      <c r="G5587" t="s">
        <v>46</v>
      </c>
      <c r="H5587" t="s">
        <v>162</v>
      </c>
      <c r="I5587" t="s">
        <v>38</v>
      </c>
      <c r="J5587" t="s">
        <v>172</v>
      </c>
      <c r="K5587">
        <v>42004</v>
      </c>
      <c r="L5587">
        <v>2014</v>
      </c>
      <c r="M5587" t="s">
        <v>39</v>
      </c>
      <c r="N5587">
        <v>70</v>
      </c>
      <c r="O5587">
        <v>4.8417296862560004</v>
      </c>
      <c r="P5587">
        <v>1.82413441486093</v>
      </c>
      <c r="Q5587">
        <v>95.939168074125504</v>
      </c>
      <c r="R5587">
        <v>5.3381398681559295E-4</v>
      </c>
      <c r="S5587">
        <v>71.105497021197095</v>
      </c>
      <c r="T5587">
        <v>47.322234458081198</v>
      </c>
      <c r="U5587">
        <v>118.428265293265</v>
      </c>
      <c r="V5587">
        <v>91490.236096516295</v>
      </c>
      <c r="W5587">
        <v>7808.4956741021797</v>
      </c>
      <c r="X5587">
        <v>1275.1415902799099</v>
      </c>
      <c r="Y5587">
        <v>37.4592249432039</v>
      </c>
      <c r="Z5587">
        <v>0.198692635847147</v>
      </c>
      <c r="AA5587">
        <v>6018.6450604620404</v>
      </c>
      <c r="AB5587">
        <v>176.65815186958301</v>
      </c>
      <c r="AC5587">
        <v>19.292075001977999</v>
      </c>
      <c r="AD5587">
        <v>225.49390253474101</v>
      </c>
      <c r="AE5587">
        <v>5547</v>
      </c>
      <c r="AF5587">
        <v>44974.1020601852</v>
      </c>
    </row>
    <row r="5588" spans="1:32" x14ac:dyDescent="0.25">
      <c r="A5588" t="s">
        <v>32</v>
      </c>
      <c r="B5588">
        <v>1</v>
      </c>
      <c r="C5588" t="s">
        <v>172</v>
      </c>
      <c r="D5588">
        <v>71</v>
      </c>
      <c r="E5588" t="s">
        <v>34</v>
      </c>
      <c r="F5588" t="s">
        <v>35</v>
      </c>
      <c r="G5588" t="s">
        <v>46</v>
      </c>
      <c r="H5588" t="s">
        <v>162</v>
      </c>
      <c r="I5588" t="s">
        <v>38</v>
      </c>
      <c r="J5588" t="s">
        <v>172</v>
      </c>
      <c r="K5588">
        <v>42369</v>
      </c>
      <c r="L5588">
        <v>2015</v>
      </c>
      <c r="M5588" t="s">
        <v>39</v>
      </c>
      <c r="N5588">
        <v>70</v>
      </c>
      <c r="O5588">
        <v>4.9941550060248598</v>
      </c>
      <c r="P5588">
        <v>2.1028512468187102</v>
      </c>
      <c r="Q5588">
        <v>75.390208318090004</v>
      </c>
      <c r="R5588">
        <v>2.1518249180922899E-4</v>
      </c>
      <c r="S5588">
        <v>56.706541571615602</v>
      </c>
      <c r="T5588">
        <v>115.6056945828</v>
      </c>
      <c r="U5588">
        <v>172.312451336908</v>
      </c>
      <c r="V5588">
        <v>91261.442171545001</v>
      </c>
      <c r="W5588">
        <v>7839.7609384159005</v>
      </c>
      <c r="X5588">
        <v>1155.6199676613701</v>
      </c>
      <c r="Y5588">
        <v>37.1933369387203</v>
      </c>
      <c r="Z5588">
        <v>0.1533200553539</v>
      </c>
      <c r="AA5588">
        <v>5507.4240285522501</v>
      </c>
      <c r="AB5588">
        <v>177.06775741766</v>
      </c>
      <c r="AC5588">
        <v>7.0820477090532901</v>
      </c>
      <c r="AD5588">
        <v>223.48345074193699</v>
      </c>
      <c r="AE5588">
        <v>5547</v>
      </c>
      <c r="AF5588">
        <v>44974.1021064815</v>
      </c>
    </row>
    <row r="5589" spans="1:32" x14ac:dyDescent="0.25">
      <c r="A5589" t="s">
        <v>32</v>
      </c>
      <c r="B5589">
        <v>1</v>
      </c>
      <c r="C5589" t="s">
        <v>172</v>
      </c>
      <c r="D5589">
        <v>71</v>
      </c>
      <c r="E5589" t="s">
        <v>34</v>
      </c>
      <c r="F5589" t="s">
        <v>35</v>
      </c>
      <c r="G5589" t="s">
        <v>46</v>
      </c>
      <c r="H5589" t="s">
        <v>162</v>
      </c>
      <c r="I5589" t="s">
        <v>38</v>
      </c>
      <c r="J5589" t="s">
        <v>172</v>
      </c>
      <c r="K5589">
        <v>42735</v>
      </c>
      <c r="L5589">
        <v>2016</v>
      </c>
      <c r="M5589" t="s">
        <v>39</v>
      </c>
      <c r="N5589">
        <v>70</v>
      </c>
      <c r="O5589">
        <v>3.4532179366370701</v>
      </c>
      <c r="P5589">
        <v>1.7190195985094601</v>
      </c>
      <c r="Q5589">
        <v>57.304041067457298</v>
      </c>
      <c r="R5589">
        <v>3.5947228650024302E-4</v>
      </c>
      <c r="S5589">
        <v>38.045810728084398</v>
      </c>
      <c r="T5589">
        <v>135.387925071441</v>
      </c>
      <c r="U5589">
        <v>173.434095271812</v>
      </c>
      <c r="V5589">
        <v>91194.694319625996</v>
      </c>
      <c r="W5589">
        <v>7836.5316044495403</v>
      </c>
      <c r="X5589">
        <v>1294.1131367661201</v>
      </c>
      <c r="Y5589">
        <v>40.388058936804399</v>
      </c>
      <c r="Z5589">
        <v>0.23706060922355701</v>
      </c>
      <c r="AA5589">
        <v>7572.0155655921599</v>
      </c>
      <c r="AB5589">
        <v>218.590521964837</v>
      </c>
      <c r="AC5589">
        <v>18.6458200561989</v>
      </c>
      <c r="AD5589">
        <v>298.03124323060598</v>
      </c>
      <c r="AE5589">
        <v>5571</v>
      </c>
      <c r="AF5589">
        <v>44974.102164351898</v>
      </c>
    </row>
    <row r="5590" spans="1:32" x14ac:dyDescent="0.25">
      <c r="A5590" t="s">
        <v>32</v>
      </c>
      <c r="B5590">
        <v>1</v>
      </c>
      <c r="C5590" t="s">
        <v>172</v>
      </c>
      <c r="D5590">
        <v>71</v>
      </c>
      <c r="E5590" t="s">
        <v>34</v>
      </c>
      <c r="F5590" t="s">
        <v>35</v>
      </c>
      <c r="G5590" t="s">
        <v>46</v>
      </c>
      <c r="H5590" t="s">
        <v>162</v>
      </c>
      <c r="I5590" t="s">
        <v>38</v>
      </c>
      <c r="J5590" t="s">
        <v>172</v>
      </c>
      <c r="K5590">
        <v>43100</v>
      </c>
      <c r="L5590">
        <v>2017</v>
      </c>
      <c r="M5590" t="s">
        <v>39</v>
      </c>
      <c r="N5590">
        <v>70</v>
      </c>
      <c r="O5590">
        <v>6.2235259318553497</v>
      </c>
      <c r="P5590">
        <v>2.2568616995583102</v>
      </c>
      <c r="Q5590">
        <v>190.06873689771501</v>
      </c>
      <c r="R5590">
        <v>1.13088322353713E-4</v>
      </c>
      <c r="S5590">
        <v>68.336879661940102</v>
      </c>
      <c r="T5590">
        <v>28.779327122631301</v>
      </c>
      <c r="U5590">
        <v>97.116319872893698</v>
      </c>
      <c r="V5590">
        <v>91030.333861170104</v>
      </c>
      <c r="W5590">
        <v>7745.2224072118297</v>
      </c>
      <c r="X5590">
        <v>1283.8741221964499</v>
      </c>
      <c r="Y5590">
        <v>37.684004322567702</v>
      </c>
      <c r="Z5590">
        <v>0.18446376996910499</v>
      </c>
      <c r="AA5590">
        <v>7586.4118230574504</v>
      </c>
      <c r="AB5590">
        <v>211.953634613785</v>
      </c>
      <c r="AC5590">
        <v>17.353870089542799</v>
      </c>
      <c r="AD5590">
        <v>226.011903119333</v>
      </c>
      <c r="AE5590">
        <v>5547</v>
      </c>
      <c r="AF5590">
        <v>44974.102210648103</v>
      </c>
    </row>
    <row r="5591" spans="1:32" x14ac:dyDescent="0.25">
      <c r="A5591" t="s">
        <v>32</v>
      </c>
      <c r="B5591">
        <v>1</v>
      </c>
      <c r="C5591" t="s">
        <v>172</v>
      </c>
      <c r="D5591">
        <v>71</v>
      </c>
      <c r="E5591" t="s">
        <v>34</v>
      </c>
      <c r="F5591" t="s">
        <v>35</v>
      </c>
      <c r="G5591" t="s">
        <v>46</v>
      </c>
      <c r="H5591" t="s">
        <v>162</v>
      </c>
      <c r="I5591" t="s">
        <v>38</v>
      </c>
      <c r="J5591" t="s">
        <v>172</v>
      </c>
      <c r="K5591">
        <v>43465</v>
      </c>
      <c r="L5591">
        <v>2018</v>
      </c>
      <c r="M5591" t="s">
        <v>39</v>
      </c>
      <c r="N5591">
        <v>70</v>
      </c>
      <c r="O5591">
        <v>4.0492576770164401</v>
      </c>
      <c r="P5591">
        <v>1.6550875796329001</v>
      </c>
      <c r="Q5591">
        <v>35.766725508268202</v>
      </c>
      <c r="R5591">
        <v>1.1046848047392599E-3</v>
      </c>
      <c r="S5591">
        <v>12.1783811044046</v>
      </c>
      <c r="T5591">
        <v>23.966453712444899</v>
      </c>
      <c r="U5591">
        <v>36.145939501654297</v>
      </c>
      <c r="V5591">
        <v>90960.185841976898</v>
      </c>
      <c r="W5591">
        <v>7679.2581977202999</v>
      </c>
      <c r="X5591">
        <v>1496.45988188605</v>
      </c>
      <c r="Y5591">
        <v>44.225341694305001</v>
      </c>
      <c r="Z5591">
        <v>0.21641740320525499</v>
      </c>
      <c r="AA5591">
        <v>11016.8462628568</v>
      </c>
      <c r="AB5591">
        <v>310.49044884746598</v>
      </c>
      <c r="AC5591">
        <v>43.902600881569803</v>
      </c>
      <c r="AD5591">
        <v>376.73051936680901</v>
      </c>
      <c r="AE5591">
        <v>5547</v>
      </c>
      <c r="AF5591">
        <v>44974.102256944403</v>
      </c>
    </row>
    <row r="5592" spans="1:32" x14ac:dyDescent="0.25">
      <c r="A5592" t="s">
        <v>32</v>
      </c>
      <c r="B5592">
        <v>1</v>
      </c>
      <c r="C5592" t="s">
        <v>172</v>
      </c>
      <c r="D5592">
        <v>71</v>
      </c>
      <c r="E5592" t="s">
        <v>34</v>
      </c>
      <c r="F5592" t="s">
        <v>35</v>
      </c>
      <c r="G5592" t="s">
        <v>46</v>
      </c>
      <c r="H5592" t="s">
        <v>162</v>
      </c>
      <c r="I5592" t="s">
        <v>38</v>
      </c>
      <c r="J5592" t="s">
        <v>172</v>
      </c>
      <c r="K5592">
        <v>43830</v>
      </c>
      <c r="L5592">
        <v>2019</v>
      </c>
      <c r="M5592" t="s">
        <v>39</v>
      </c>
      <c r="N5592">
        <v>70</v>
      </c>
      <c r="O5592">
        <v>1.5885704702832899</v>
      </c>
      <c r="P5592">
        <v>0.92718496612793699</v>
      </c>
      <c r="Q5592">
        <v>21.157856887434299</v>
      </c>
      <c r="R5592">
        <v>3.1537702654237299E-4</v>
      </c>
      <c r="S5592">
        <v>27.316799043129802</v>
      </c>
      <c r="T5592">
        <v>28.8418332129649</v>
      </c>
      <c r="U5592">
        <v>56.158947633121201</v>
      </c>
      <c r="V5592">
        <v>90838.123884592904</v>
      </c>
      <c r="W5592">
        <v>7688.5751873609397</v>
      </c>
      <c r="X5592">
        <v>1407.98142308263</v>
      </c>
      <c r="Y5592">
        <v>42.216207756724998</v>
      </c>
      <c r="Z5592">
        <v>0.21507587231988601</v>
      </c>
      <c r="AA5592">
        <v>10218.918982114201</v>
      </c>
      <c r="AB5592">
        <v>288.51851258733802</v>
      </c>
      <c r="AC5592">
        <v>27.941294842834498</v>
      </c>
      <c r="AD5592">
        <v>307.56820069673802</v>
      </c>
      <c r="AE5592">
        <v>5547</v>
      </c>
      <c r="AF5592">
        <v>44974.102303240703</v>
      </c>
    </row>
    <row r="5593" spans="1:32" x14ac:dyDescent="0.25">
      <c r="A5593" t="s">
        <v>32</v>
      </c>
      <c r="B5593">
        <v>1</v>
      </c>
      <c r="C5593" t="s">
        <v>172</v>
      </c>
      <c r="D5593">
        <v>71</v>
      </c>
      <c r="E5593" t="s">
        <v>34</v>
      </c>
      <c r="F5593" t="s">
        <v>35</v>
      </c>
      <c r="G5593" t="s">
        <v>46</v>
      </c>
      <c r="H5593" t="s">
        <v>162</v>
      </c>
      <c r="I5593" t="s">
        <v>38</v>
      </c>
      <c r="J5593" t="s">
        <v>172</v>
      </c>
      <c r="K5593">
        <v>44196</v>
      </c>
      <c r="L5593">
        <v>2020</v>
      </c>
      <c r="M5593" t="s">
        <v>39</v>
      </c>
      <c r="N5593">
        <v>70</v>
      </c>
      <c r="O5593">
        <v>3.1079503296884399</v>
      </c>
      <c r="P5593">
        <v>1.4979967971127901</v>
      </c>
      <c r="Q5593">
        <v>62.194825146124899</v>
      </c>
      <c r="R5593">
        <v>4.4208203421952099E-4</v>
      </c>
      <c r="S5593">
        <v>35.474217922132297</v>
      </c>
      <c r="T5593">
        <v>85.563027003803597</v>
      </c>
      <c r="U5593">
        <v>121.03768700797001</v>
      </c>
      <c r="V5593">
        <v>90738.768094945903</v>
      </c>
      <c r="W5593">
        <v>7746.0382915494902</v>
      </c>
      <c r="X5593">
        <v>1153.43300159401</v>
      </c>
      <c r="Y5593">
        <v>37.7301288679609</v>
      </c>
      <c r="Z5593">
        <v>0.21006055608912699</v>
      </c>
      <c r="AA5593">
        <v>5095.4868316714301</v>
      </c>
      <c r="AB5593">
        <v>162.878721574145</v>
      </c>
      <c r="AC5593">
        <v>14.8912408177389</v>
      </c>
      <c r="AD5593">
        <v>225.502134081588</v>
      </c>
      <c r="AE5593">
        <v>5571</v>
      </c>
      <c r="AF5593">
        <v>44974.102349537003</v>
      </c>
    </row>
    <row r="5594" spans="1:32" x14ac:dyDescent="0.25">
      <c r="A5594" t="s">
        <v>32</v>
      </c>
      <c r="B5594">
        <v>1</v>
      </c>
      <c r="C5594" t="s">
        <v>172</v>
      </c>
      <c r="D5594">
        <v>71</v>
      </c>
      <c r="E5594" t="s">
        <v>34</v>
      </c>
      <c r="F5594" t="s">
        <v>35</v>
      </c>
      <c r="G5594" t="s">
        <v>46</v>
      </c>
      <c r="H5594" t="s">
        <v>162</v>
      </c>
      <c r="I5594" t="s">
        <v>38</v>
      </c>
      <c r="J5594" t="s">
        <v>172</v>
      </c>
      <c r="K5594">
        <v>44561</v>
      </c>
      <c r="L5594">
        <v>2021</v>
      </c>
      <c r="M5594" t="s">
        <v>39</v>
      </c>
      <c r="N5594">
        <v>70</v>
      </c>
      <c r="O5594">
        <v>8.0339748698924893</v>
      </c>
      <c r="P5594">
        <v>2.5364423290842999</v>
      </c>
      <c r="Q5594">
        <v>166.39122391966501</v>
      </c>
      <c r="R5594">
        <v>2.7411119993845101E-3</v>
      </c>
      <c r="S5594">
        <v>12.023496352328699</v>
      </c>
      <c r="T5594">
        <v>37.259590264340602</v>
      </c>
      <c r="U5594">
        <v>49.2858277286686</v>
      </c>
      <c r="V5594">
        <v>90630.122897040303</v>
      </c>
      <c r="W5594">
        <v>7665.5510548652701</v>
      </c>
      <c r="X5594">
        <v>1182.70955738357</v>
      </c>
      <c r="Y5594">
        <v>36.710872597357401</v>
      </c>
      <c r="Z5594">
        <v>0.188962039869185</v>
      </c>
      <c r="AA5594">
        <v>6069.6885700248504</v>
      </c>
      <c r="AB5594">
        <v>172.876543988782</v>
      </c>
      <c r="AC5594">
        <v>15.0906108900585</v>
      </c>
      <c r="AD5594">
        <v>257.97906307159502</v>
      </c>
      <c r="AE5594">
        <v>5547</v>
      </c>
      <c r="AF5594">
        <v>44974.102395833303</v>
      </c>
    </row>
    <row r="5595" spans="1:32" x14ac:dyDescent="0.25">
      <c r="A5595" t="s">
        <v>32</v>
      </c>
      <c r="B5595">
        <v>1</v>
      </c>
      <c r="C5595" t="s">
        <v>173</v>
      </c>
      <c r="D5595">
        <v>72</v>
      </c>
      <c r="E5595" t="s">
        <v>34</v>
      </c>
      <c r="F5595" t="s">
        <v>45</v>
      </c>
      <c r="G5595" t="s">
        <v>46</v>
      </c>
      <c r="H5595" t="s">
        <v>162</v>
      </c>
      <c r="I5595" t="s">
        <v>38</v>
      </c>
      <c r="J5595" t="s">
        <v>173</v>
      </c>
      <c r="K5595">
        <v>27759</v>
      </c>
      <c r="L5595">
        <v>1975</v>
      </c>
      <c r="M5595" t="s">
        <v>39</v>
      </c>
      <c r="N5595">
        <v>70</v>
      </c>
      <c r="O5595">
        <v>3.8802887309599101</v>
      </c>
      <c r="P5595">
        <v>1.98818631696948</v>
      </c>
      <c r="Q5595">
        <v>78.077470860724503</v>
      </c>
      <c r="R5595">
        <v>1.5344080691795701E-4</v>
      </c>
      <c r="S5595">
        <v>17.278622660823501</v>
      </c>
      <c r="T5595">
        <v>18.287980060000699</v>
      </c>
      <c r="U5595">
        <v>35.566756161630998</v>
      </c>
      <c r="V5595">
        <v>97264.009537685604</v>
      </c>
      <c r="W5595">
        <v>8193.7027286708708</v>
      </c>
      <c r="X5595">
        <v>1206.9151083833799</v>
      </c>
      <c r="Y5595">
        <v>32.749647431284998</v>
      </c>
      <c r="Z5595">
        <v>0.24147006549538599</v>
      </c>
      <c r="AA5595">
        <v>21494.210226699899</v>
      </c>
      <c r="AB5595">
        <v>540.357067175981</v>
      </c>
      <c r="AC5595">
        <v>155.969493639414</v>
      </c>
      <c r="AD5595">
        <v>574.670205749959</v>
      </c>
      <c r="AE5595">
        <v>8207.6146584281905</v>
      </c>
      <c r="AF5595">
        <v>44974.100196759297</v>
      </c>
    </row>
    <row r="5596" spans="1:32" x14ac:dyDescent="0.25">
      <c r="A5596" t="s">
        <v>32</v>
      </c>
      <c r="B5596">
        <v>1</v>
      </c>
      <c r="C5596" t="s">
        <v>173</v>
      </c>
      <c r="D5596">
        <v>72</v>
      </c>
      <c r="E5596" t="s">
        <v>34</v>
      </c>
      <c r="F5596" t="s">
        <v>45</v>
      </c>
      <c r="G5596" t="s">
        <v>46</v>
      </c>
      <c r="H5596" t="s">
        <v>162</v>
      </c>
      <c r="I5596" t="s">
        <v>38</v>
      </c>
      <c r="J5596" t="s">
        <v>173</v>
      </c>
      <c r="K5596">
        <v>28125</v>
      </c>
      <c r="L5596">
        <v>1976</v>
      </c>
      <c r="M5596" t="s">
        <v>39</v>
      </c>
      <c r="N5596">
        <v>70</v>
      </c>
      <c r="O5596">
        <v>0.54216790728021502</v>
      </c>
      <c r="P5596">
        <v>0.39556716252638002</v>
      </c>
      <c r="Q5596">
        <v>13.106633418276401</v>
      </c>
      <c r="R5596">
        <v>3.21929871739503E-4</v>
      </c>
      <c r="S5596">
        <v>2.7935146724725999</v>
      </c>
      <c r="T5596">
        <v>11.552398054157701</v>
      </c>
      <c r="U5596">
        <v>14.3462346565021</v>
      </c>
      <c r="V5596">
        <v>97137.098688434693</v>
      </c>
      <c r="W5596">
        <v>8163.5267448248696</v>
      </c>
      <c r="X5596">
        <v>1228.2311390413099</v>
      </c>
      <c r="Y5596">
        <v>34.387334659708799</v>
      </c>
      <c r="Z5596">
        <v>0.25968892945240302</v>
      </c>
      <c r="AA5596">
        <v>4578.7161405285397</v>
      </c>
      <c r="AB5596">
        <v>116.752826083095</v>
      </c>
      <c r="AC5596">
        <v>54.509800309846597</v>
      </c>
      <c r="AD5596">
        <v>152.767333630011</v>
      </c>
      <c r="AE5596">
        <v>1790.86938967837</v>
      </c>
      <c r="AF5596">
        <v>44974.100243055596</v>
      </c>
    </row>
    <row r="5597" spans="1:32" x14ac:dyDescent="0.25">
      <c r="A5597" t="s">
        <v>32</v>
      </c>
      <c r="B5597">
        <v>1</v>
      </c>
      <c r="C5597" t="s">
        <v>173</v>
      </c>
      <c r="D5597">
        <v>72</v>
      </c>
      <c r="E5597" t="s">
        <v>34</v>
      </c>
      <c r="F5597" t="s">
        <v>45</v>
      </c>
      <c r="G5597" t="s">
        <v>46</v>
      </c>
      <c r="H5597" t="s">
        <v>162</v>
      </c>
      <c r="I5597" t="s">
        <v>38</v>
      </c>
      <c r="J5597" t="s">
        <v>173</v>
      </c>
      <c r="K5597">
        <v>28490</v>
      </c>
      <c r="L5597">
        <v>1977</v>
      </c>
      <c r="M5597" t="s">
        <v>39</v>
      </c>
      <c r="N5597">
        <v>70</v>
      </c>
      <c r="O5597">
        <v>0.97062512385294997</v>
      </c>
      <c r="P5597">
        <v>0.50629886546244995</v>
      </c>
      <c r="Q5597">
        <v>21.510887435006602</v>
      </c>
      <c r="R5597">
        <v>2.15689067574191E-5</v>
      </c>
      <c r="S5597">
        <v>15.7983554658699</v>
      </c>
      <c r="T5597">
        <v>21.840911214525601</v>
      </c>
      <c r="U5597">
        <v>37.639288249302197</v>
      </c>
      <c r="V5597">
        <v>96926.277312015896</v>
      </c>
      <c r="W5597">
        <v>8169.6184910480197</v>
      </c>
      <c r="X5597">
        <v>1197.62690988297</v>
      </c>
      <c r="Y5597">
        <v>34.738436407992602</v>
      </c>
      <c r="Z5597">
        <v>0.26418745336656901</v>
      </c>
      <c r="AA5597">
        <v>5776.0685853613604</v>
      </c>
      <c r="AB5597">
        <v>150.48835009817799</v>
      </c>
      <c r="AC5597">
        <v>47.216354920066202</v>
      </c>
      <c r="AD5597">
        <v>133.59735018716199</v>
      </c>
      <c r="AE5597">
        <v>2242.1882238405801</v>
      </c>
      <c r="AF5597">
        <v>44974.100289351903</v>
      </c>
    </row>
    <row r="5598" spans="1:32" x14ac:dyDescent="0.25">
      <c r="A5598" t="s">
        <v>32</v>
      </c>
      <c r="B5598">
        <v>1</v>
      </c>
      <c r="C5598" t="s">
        <v>173</v>
      </c>
      <c r="D5598">
        <v>72</v>
      </c>
      <c r="E5598" t="s">
        <v>34</v>
      </c>
      <c r="F5598" t="s">
        <v>45</v>
      </c>
      <c r="G5598" t="s">
        <v>46</v>
      </c>
      <c r="H5598" t="s">
        <v>162</v>
      </c>
      <c r="I5598" t="s">
        <v>38</v>
      </c>
      <c r="J5598" t="s">
        <v>173</v>
      </c>
      <c r="K5598">
        <v>28855</v>
      </c>
      <c r="L5598">
        <v>1978</v>
      </c>
      <c r="M5598" t="s">
        <v>39</v>
      </c>
      <c r="N5598">
        <v>70</v>
      </c>
      <c r="O5598">
        <v>2.5369257390956199</v>
      </c>
      <c r="P5598">
        <v>0.76851454905036398</v>
      </c>
      <c r="Q5598">
        <v>36.510906599167797</v>
      </c>
      <c r="R5598">
        <v>1.4618215590024299E-3</v>
      </c>
      <c r="S5598">
        <v>3.0423339895581401</v>
      </c>
      <c r="T5598">
        <v>12.096331737533299</v>
      </c>
      <c r="U5598">
        <v>15.140127548650399</v>
      </c>
      <c r="V5598">
        <v>96627.588771960698</v>
      </c>
      <c r="W5598">
        <v>8119.4882731172302</v>
      </c>
      <c r="X5598">
        <v>1109.1508615334101</v>
      </c>
      <c r="Y5598">
        <v>29.977676820203801</v>
      </c>
      <c r="Z5598">
        <v>0.26518420628811801</v>
      </c>
      <c r="AA5598">
        <v>2984.17478087463</v>
      </c>
      <c r="AB5598">
        <v>70.016181862440902</v>
      </c>
      <c r="AC5598">
        <v>57.005062675463101</v>
      </c>
      <c r="AD5598">
        <v>106.398389691158</v>
      </c>
      <c r="AE5598">
        <v>1076.54595522773</v>
      </c>
      <c r="AF5598">
        <v>44974.100335648101</v>
      </c>
    </row>
    <row r="5599" spans="1:32" x14ac:dyDescent="0.25">
      <c r="A5599" t="s">
        <v>32</v>
      </c>
      <c r="B5599">
        <v>1</v>
      </c>
      <c r="C5599" t="s">
        <v>173</v>
      </c>
      <c r="D5599">
        <v>72</v>
      </c>
      <c r="E5599" t="s">
        <v>34</v>
      </c>
      <c r="F5599" t="s">
        <v>45</v>
      </c>
      <c r="G5599" t="s">
        <v>46</v>
      </c>
      <c r="H5599" t="s">
        <v>162</v>
      </c>
      <c r="I5599" t="s">
        <v>38</v>
      </c>
      <c r="J5599" t="s">
        <v>173</v>
      </c>
      <c r="K5599">
        <v>29220</v>
      </c>
      <c r="L5599">
        <v>1979</v>
      </c>
      <c r="M5599" t="s">
        <v>39</v>
      </c>
      <c r="N5599">
        <v>70</v>
      </c>
      <c r="O5599">
        <v>1.1064565496223799</v>
      </c>
      <c r="P5599">
        <v>0.52420901084027904</v>
      </c>
      <c r="Q5599">
        <v>19.578708715843199</v>
      </c>
      <c r="R5599">
        <v>3.2764668336714598E-4</v>
      </c>
      <c r="S5599">
        <v>24.6933621687071</v>
      </c>
      <c r="T5599">
        <v>16.565315151341</v>
      </c>
      <c r="U5599">
        <v>41.259004966731403</v>
      </c>
      <c r="V5599">
        <v>96427.937156669897</v>
      </c>
      <c r="W5599">
        <v>8130.3484138704998</v>
      </c>
      <c r="X5599">
        <v>1280.8255813841699</v>
      </c>
      <c r="Y5599">
        <v>34.412184678674201</v>
      </c>
      <c r="Z5599">
        <v>0.30237364346601098</v>
      </c>
      <c r="AA5599">
        <v>6867.9042068746303</v>
      </c>
      <c r="AB5599">
        <v>174.97410209074999</v>
      </c>
      <c r="AC5599">
        <v>58.823073377687301</v>
      </c>
      <c r="AD5599">
        <v>152.04864784098399</v>
      </c>
      <c r="AE5599">
        <v>2657.6920040762202</v>
      </c>
      <c r="AF5599">
        <v>44974.100381944401</v>
      </c>
    </row>
    <row r="5600" spans="1:32" x14ac:dyDescent="0.25">
      <c r="A5600" t="s">
        <v>32</v>
      </c>
      <c r="B5600">
        <v>1</v>
      </c>
      <c r="C5600" t="s">
        <v>173</v>
      </c>
      <c r="D5600">
        <v>72</v>
      </c>
      <c r="E5600" t="s">
        <v>34</v>
      </c>
      <c r="F5600" t="s">
        <v>45</v>
      </c>
      <c r="G5600" t="s">
        <v>46</v>
      </c>
      <c r="H5600" t="s">
        <v>162</v>
      </c>
      <c r="I5600" t="s">
        <v>38</v>
      </c>
      <c r="J5600" t="s">
        <v>173</v>
      </c>
      <c r="K5600">
        <v>29586</v>
      </c>
      <c r="L5600">
        <v>1980</v>
      </c>
      <c r="M5600" t="s">
        <v>39</v>
      </c>
      <c r="N5600">
        <v>70</v>
      </c>
      <c r="O5600">
        <v>0.92150851582998305</v>
      </c>
      <c r="P5600">
        <v>0.49874029729297897</v>
      </c>
      <c r="Q5600">
        <v>12.2553398246807</v>
      </c>
      <c r="R5600">
        <v>3.5346925422035698E-4</v>
      </c>
      <c r="S5600">
        <v>16.9696385379563</v>
      </c>
      <c r="T5600">
        <v>17.472627142448701</v>
      </c>
      <c r="U5600">
        <v>34.442619149659201</v>
      </c>
      <c r="V5600">
        <v>96250.208115835703</v>
      </c>
      <c r="W5600">
        <v>8110.1158299477402</v>
      </c>
      <c r="X5600">
        <v>1351.43775204237</v>
      </c>
      <c r="Y5600">
        <v>36.261247546260101</v>
      </c>
      <c r="Z5600">
        <v>0.26064527943008198</v>
      </c>
      <c r="AA5600">
        <v>7406.26956291223</v>
      </c>
      <c r="AB5600">
        <v>190.57085625284401</v>
      </c>
      <c r="AC5600">
        <v>57.833786296342197</v>
      </c>
      <c r="AD5600">
        <v>202.531531459641</v>
      </c>
      <c r="AE5600">
        <v>2890.4321115255898</v>
      </c>
      <c r="AF5600">
        <v>44974.100428240701</v>
      </c>
    </row>
    <row r="5601" spans="1:32" x14ac:dyDescent="0.25">
      <c r="A5601" t="s">
        <v>32</v>
      </c>
      <c r="B5601">
        <v>1</v>
      </c>
      <c r="C5601" t="s">
        <v>173</v>
      </c>
      <c r="D5601">
        <v>72</v>
      </c>
      <c r="E5601" t="s">
        <v>34</v>
      </c>
      <c r="F5601" t="s">
        <v>45</v>
      </c>
      <c r="G5601" t="s">
        <v>46</v>
      </c>
      <c r="H5601" t="s">
        <v>162</v>
      </c>
      <c r="I5601" t="s">
        <v>38</v>
      </c>
      <c r="J5601" t="s">
        <v>173</v>
      </c>
      <c r="K5601">
        <v>29951</v>
      </c>
      <c r="L5601">
        <v>1981</v>
      </c>
      <c r="M5601" t="s">
        <v>39</v>
      </c>
      <c r="N5601">
        <v>70</v>
      </c>
      <c r="O5601">
        <v>0.72451112055105504</v>
      </c>
      <c r="P5601">
        <v>0.44758968087968098</v>
      </c>
      <c r="Q5601">
        <v>16.523058085918802</v>
      </c>
      <c r="R5601">
        <v>8.4332914256324E-5</v>
      </c>
      <c r="S5601">
        <v>31.226921440559799</v>
      </c>
      <c r="T5601">
        <v>14.8139335176351</v>
      </c>
      <c r="U5601">
        <v>46.040939291109197</v>
      </c>
      <c r="V5601">
        <v>95921.435280463003</v>
      </c>
      <c r="W5601">
        <v>8090.6753641113601</v>
      </c>
      <c r="X5601">
        <v>1118.6201777761601</v>
      </c>
      <c r="Y5601">
        <v>31.6079323973178</v>
      </c>
      <c r="Z5601">
        <v>0.20675504402859701</v>
      </c>
      <c r="AA5601">
        <v>4792.66045300927</v>
      </c>
      <c r="AB5601">
        <v>127.217257888343</v>
      </c>
      <c r="AC5601">
        <v>21.243725908840801</v>
      </c>
      <c r="AD5601">
        <v>140.83063258372701</v>
      </c>
      <c r="AE5601">
        <v>1937.8453838324599</v>
      </c>
      <c r="AF5601">
        <v>44974.100474537001</v>
      </c>
    </row>
    <row r="5602" spans="1:32" x14ac:dyDescent="0.25">
      <c r="A5602" t="s">
        <v>32</v>
      </c>
      <c r="B5602">
        <v>1</v>
      </c>
      <c r="C5602" t="s">
        <v>173</v>
      </c>
      <c r="D5602">
        <v>72</v>
      </c>
      <c r="E5602" t="s">
        <v>34</v>
      </c>
      <c r="F5602" t="s">
        <v>45</v>
      </c>
      <c r="G5602" t="s">
        <v>46</v>
      </c>
      <c r="H5602" t="s">
        <v>162</v>
      </c>
      <c r="I5602" t="s">
        <v>38</v>
      </c>
      <c r="J5602" t="s">
        <v>173</v>
      </c>
      <c r="K5602">
        <v>30316</v>
      </c>
      <c r="L5602">
        <v>1982</v>
      </c>
      <c r="M5602" t="s">
        <v>39</v>
      </c>
      <c r="N5602">
        <v>70</v>
      </c>
      <c r="O5602">
        <v>0.18236753871084599</v>
      </c>
      <c r="P5602">
        <v>0.33898869651446401</v>
      </c>
      <c r="Q5602">
        <v>0</v>
      </c>
      <c r="R5602">
        <v>5.9186074748623202E-4</v>
      </c>
      <c r="S5602">
        <v>2.9893701192447302</v>
      </c>
      <c r="T5602">
        <v>15.4626693491689</v>
      </c>
      <c r="U5602">
        <v>18.4526313291612</v>
      </c>
      <c r="V5602">
        <v>95599.711947123797</v>
      </c>
      <c r="W5602">
        <v>8033.0764731888503</v>
      </c>
      <c r="X5602">
        <v>1224.7868755372201</v>
      </c>
      <c r="Y5602">
        <v>33.592398633936497</v>
      </c>
      <c r="Z5602">
        <v>0.17569736365951999</v>
      </c>
      <c r="AA5602">
        <v>4809.0056473447703</v>
      </c>
      <c r="AB5602">
        <v>125.080920981286</v>
      </c>
      <c r="AC5602">
        <v>30.625172533547101</v>
      </c>
      <c r="AD5602">
        <v>186.73925120470699</v>
      </c>
      <c r="AE5602">
        <v>1922.7499833130601</v>
      </c>
      <c r="AF5602">
        <v>44974.100532407399</v>
      </c>
    </row>
    <row r="5603" spans="1:32" x14ac:dyDescent="0.25">
      <c r="A5603" t="s">
        <v>32</v>
      </c>
      <c r="B5603">
        <v>1</v>
      </c>
      <c r="C5603" t="s">
        <v>173</v>
      </c>
      <c r="D5603">
        <v>72</v>
      </c>
      <c r="E5603" t="s">
        <v>34</v>
      </c>
      <c r="F5603" t="s">
        <v>45</v>
      </c>
      <c r="G5603" t="s">
        <v>46</v>
      </c>
      <c r="H5603" t="s">
        <v>162</v>
      </c>
      <c r="I5603" t="s">
        <v>38</v>
      </c>
      <c r="J5603" t="s">
        <v>173</v>
      </c>
      <c r="K5603">
        <v>30681</v>
      </c>
      <c r="L5603">
        <v>1983</v>
      </c>
      <c r="M5603" t="s">
        <v>39</v>
      </c>
      <c r="N5603">
        <v>70</v>
      </c>
      <c r="O5603">
        <v>1.3770988096558301</v>
      </c>
      <c r="P5603">
        <v>0.62382609343734097</v>
      </c>
      <c r="Q5603">
        <v>27.8391885575424</v>
      </c>
      <c r="R5603">
        <v>2.8772687365031998E-4</v>
      </c>
      <c r="S5603">
        <v>3.77045159119342</v>
      </c>
      <c r="T5603">
        <v>14.2493221099175</v>
      </c>
      <c r="U5603">
        <v>18.020061427984501</v>
      </c>
      <c r="V5603">
        <v>95389.615063321093</v>
      </c>
      <c r="W5603">
        <v>8014.8825336590598</v>
      </c>
      <c r="X5603">
        <v>1128.74846961093</v>
      </c>
      <c r="Y5603">
        <v>30.5325654131784</v>
      </c>
      <c r="Z5603">
        <v>0.23386595975645699</v>
      </c>
      <c r="AA5603">
        <v>4770.5713934204196</v>
      </c>
      <c r="AB5603">
        <v>116.411010024747</v>
      </c>
      <c r="AC5603">
        <v>35.176725575434602</v>
      </c>
      <c r="AD5603">
        <v>118.242685438488</v>
      </c>
      <c r="AE5603">
        <v>1770.5102414355899</v>
      </c>
      <c r="AF5603">
        <v>44974.100578703699</v>
      </c>
    </row>
    <row r="5604" spans="1:32" x14ac:dyDescent="0.25">
      <c r="A5604" t="s">
        <v>32</v>
      </c>
      <c r="B5604">
        <v>1</v>
      </c>
      <c r="C5604" t="s">
        <v>173</v>
      </c>
      <c r="D5604">
        <v>72</v>
      </c>
      <c r="E5604" t="s">
        <v>34</v>
      </c>
      <c r="F5604" t="s">
        <v>45</v>
      </c>
      <c r="G5604" t="s">
        <v>46</v>
      </c>
      <c r="H5604" t="s">
        <v>162</v>
      </c>
      <c r="I5604" t="s">
        <v>38</v>
      </c>
      <c r="J5604" t="s">
        <v>173</v>
      </c>
      <c r="K5604">
        <v>31047</v>
      </c>
      <c r="L5604">
        <v>1984</v>
      </c>
      <c r="M5604" t="s">
        <v>39</v>
      </c>
      <c r="N5604">
        <v>70</v>
      </c>
      <c r="O5604">
        <v>0.68386620176797597</v>
      </c>
      <c r="P5604">
        <v>0.48895001324012</v>
      </c>
      <c r="Q5604">
        <v>4.2745255927196197</v>
      </c>
      <c r="R5604">
        <v>4.2505475874456301E-4</v>
      </c>
      <c r="S5604">
        <v>9.3759934276843993</v>
      </c>
      <c r="T5604">
        <v>18.518143771781499</v>
      </c>
      <c r="U5604">
        <v>27.894562254224599</v>
      </c>
      <c r="V5604">
        <v>95267.226973342593</v>
      </c>
      <c r="W5604">
        <v>8018.3257402673999</v>
      </c>
      <c r="X5604">
        <v>1429.6611471687199</v>
      </c>
      <c r="Y5604">
        <v>39.386831521376699</v>
      </c>
      <c r="Z5604">
        <v>0.284902953860941</v>
      </c>
      <c r="AA5604">
        <v>9307.5578318396892</v>
      </c>
      <c r="AB5604">
        <v>242.689987427468</v>
      </c>
      <c r="AC5604">
        <v>82.952931538996694</v>
      </c>
      <c r="AD5604">
        <v>226.28484088458401</v>
      </c>
      <c r="AE5604">
        <v>3694.0134563963102</v>
      </c>
      <c r="AF5604">
        <v>44974.100624999999</v>
      </c>
    </row>
    <row r="5605" spans="1:32" x14ac:dyDescent="0.25">
      <c r="A5605" t="s">
        <v>32</v>
      </c>
      <c r="B5605">
        <v>1</v>
      </c>
      <c r="C5605" t="s">
        <v>173</v>
      </c>
      <c r="D5605">
        <v>72</v>
      </c>
      <c r="E5605" t="s">
        <v>34</v>
      </c>
      <c r="F5605" t="s">
        <v>45</v>
      </c>
      <c r="G5605" t="s">
        <v>46</v>
      </c>
      <c r="H5605" t="s">
        <v>162</v>
      </c>
      <c r="I5605" t="s">
        <v>38</v>
      </c>
      <c r="J5605" t="s">
        <v>173</v>
      </c>
      <c r="K5605">
        <v>31412</v>
      </c>
      <c r="L5605">
        <v>1985</v>
      </c>
      <c r="M5605" t="s">
        <v>39</v>
      </c>
      <c r="N5605">
        <v>70</v>
      </c>
      <c r="O5605">
        <v>0.263701600517811</v>
      </c>
      <c r="P5605">
        <v>0.36244100022001802</v>
      </c>
      <c r="Q5605">
        <v>1.16791869275428</v>
      </c>
      <c r="R5605">
        <v>3.0483452551210801E-3</v>
      </c>
      <c r="S5605">
        <v>3.1990749510199699</v>
      </c>
      <c r="T5605">
        <v>14.0640478550823</v>
      </c>
      <c r="U5605">
        <v>17.266171151357401</v>
      </c>
      <c r="V5605">
        <v>95057.9471854859</v>
      </c>
      <c r="W5605">
        <v>7990.3375138045303</v>
      </c>
      <c r="X5605">
        <v>1190.96658607735</v>
      </c>
      <c r="Y5605">
        <v>34.383773918929201</v>
      </c>
      <c r="Z5605">
        <v>0.21774107108570201</v>
      </c>
      <c r="AA5605">
        <v>5418.0008663266699</v>
      </c>
      <c r="AB5605">
        <v>140.65905026713901</v>
      </c>
      <c r="AC5605">
        <v>36.6251012341124</v>
      </c>
      <c r="AD5605">
        <v>188.45886902284701</v>
      </c>
      <c r="AE5605">
        <v>2161.37066155001</v>
      </c>
      <c r="AF5605">
        <v>44974.100671296299</v>
      </c>
    </row>
    <row r="5606" spans="1:32" x14ac:dyDescent="0.25">
      <c r="A5606" t="s">
        <v>32</v>
      </c>
      <c r="B5606">
        <v>1</v>
      </c>
      <c r="C5606" t="s">
        <v>173</v>
      </c>
      <c r="D5606">
        <v>72</v>
      </c>
      <c r="E5606" t="s">
        <v>34</v>
      </c>
      <c r="F5606" t="s">
        <v>45</v>
      </c>
      <c r="G5606" t="s">
        <v>46</v>
      </c>
      <c r="H5606" t="s">
        <v>162</v>
      </c>
      <c r="I5606" t="s">
        <v>38</v>
      </c>
      <c r="J5606" t="s">
        <v>173</v>
      </c>
      <c r="K5606">
        <v>31777</v>
      </c>
      <c r="L5606">
        <v>1986</v>
      </c>
      <c r="M5606" t="s">
        <v>39</v>
      </c>
      <c r="N5606">
        <v>70</v>
      </c>
      <c r="O5606">
        <v>1.4834060884507201</v>
      </c>
      <c r="P5606">
        <v>0.64778301805257099</v>
      </c>
      <c r="Q5606">
        <v>25.7557035061531</v>
      </c>
      <c r="R5606">
        <v>1.05997423651931E-3</v>
      </c>
      <c r="S5606">
        <v>14.7131397047674</v>
      </c>
      <c r="T5606">
        <v>14.6748811983366</v>
      </c>
      <c r="U5606">
        <v>29.389080877340501</v>
      </c>
      <c r="V5606">
        <v>94890.004882571404</v>
      </c>
      <c r="W5606">
        <v>7989.84403086562</v>
      </c>
      <c r="X5606">
        <v>1358.1275530601399</v>
      </c>
      <c r="Y5606">
        <v>36.950442146180499</v>
      </c>
      <c r="Z5606">
        <v>0.31105011861127402</v>
      </c>
      <c r="AA5606">
        <v>8685.4667543237993</v>
      </c>
      <c r="AB5606">
        <v>217.39732950325501</v>
      </c>
      <c r="AC5606">
        <v>74.143502275673796</v>
      </c>
      <c r="AD5606">
        <v>186.920353752637</v>
      </c>
      <c r="AE5606">
        <v>3307.8487688908799</v>
      </c>
      <c r="AF5606">
        <v>44974.100717592599</v>
      </c>
    </row>
    <row r="5607" spans="1:32" x14ac:dyDescent="0.25">
      <c r="A5607" t="s">
        <v>32</v>
      </c>
      <c r="B5607">
        <v>1</v>
      </c>
      <c r="C5607" t="s">
        <v>173</v>
      </c>
      <c r="D5607">
        <v>72</v>
      </c>
      <c r="E5607" t="s">
        <v>34</v>
      </c>
      <c r="F5607" t="s">
        <v>45</v>
      </c>
      <c r="G5607" t="s">
        <v>46</v>
      </c>
      <c r="H5607" t="s">
        <v>162</v>
      </c>
      <c r="I5607" t="s">
        <v>38</v>
      </c>
      <c r="J5607" t="s">
        <v>173</v>
      </c>
      <c r="K5607">
        <v>32142</v>
      </c>
      <c r="L5607">
        <v>1987</v>
      </c>
      <c r="M5607" t="s">
        <v>39</v>
      </c>
      <c r="N5607">
        <v>70</v>
      </c>
      <c r="O5607">
        <v>0.89047342186615297</v>
      </c>
      <c r="P5607">
        <v>0.52307106822649796</v>
      </c>
      <c r="Q5607">
        <v>9.5160499192393093</v>
      </c>
      <c r="R5607">
        <v>1.17780600696179E-4</v>
      </c>
      <c r="S5607">
        <v>11.902956147227</v>
      </c>
      <c r="T5607">
        <v>20.039163731251801</v>
      </c>
      <c r="U5607">
        <v>31.942237659079499</v>
      </c>
      <c r="V5607">
        <v>94714.384517400496</v>
      </c>
      <c r="W5607">
        <v>7978.8818699257099</v>
      </c>
      <c r="X5607">
        <v>1308.78970851601</v>
      </c>
      <c r="Y5607">
        <v>34.673224280224701</v>
      </c>
      <c r="Z5607">
        <v>0.25892781910068302</v>
      </c>
      <c r="AA5607">
        <v>7025.65775265099</v>
      </c>
      <c r="AB5607">
        <v>174.790367568031</v>
      </c>
      <c r="AC5607">
        <v>43.3735534192815</v>
      </c>
      <c r="AD5607">
        <v>186.05586049047801</v>
      </c>
      <c r="AE5607">
        <v>2665.1824207577802</v>
      </c>
      <c r="AF5607">
        <v>44974.100763888899</v>
      </c>
    </row>
    <row r="5608" spans="1:32" x14ac:dyDescent="0.25">
      <c r="A5608" t="s">
        <v>32</v>
      </c>
      <c r="B5608">
        <v>1</v>
      </c>
      <c r="C5608" t="s">
        <v>173</v>
      </c>
      <c r="D5608">
        <v>72</v>
      </c>
      <c r="E5608" t="s">
        <v>34</v>
      </c>
      <c r="F5608" t="s">
        <v>45</v>
      </c>
      <c r="G5608" t="s">
        <v>46</v>
      </c>
      <c r="H5608" t="s">
        <v>162</v>
      </c>
      <c r="I5608" t="s">
        <v>38</v>
      </c>
      <c r="J5608" t="s">
        <v>173</v>
      </c>
      <c r="K5608">
        <v>32508</v>
      </c>
      <c r="L5608">
        <v>1988</v>
      </c>
      <c r="M5608" t="s">
        <v>39</v>
      </c>
      <c r="N5608">
        <v>70</v>
      </c>
      <c r="O5608">
        <v>0.197407664998628</v>
      </c>
      <c r="P5608">
        <v>0.225788086667528</v>
      </c>
      <c r="Q5608">
        <v>0</v>
      </c>
      <c r="R5608">
        <v>5.99774429089536E-9</v>
      </c>
      <c r="S5608">
        <v>49.841381250053203</v>
      </c>
      <c r="T5608">
        <v>25.2197351480986</v>
      </c>
      <c r="U5608">
        <v>75.061116404149701</v>
      </c>
      <c r="V5608">
        <v>94285.701329140895</v>
      </c>
      <c r="W5608">
        <v>7978.9102107320996</v>
      </c>
      <c r="X5608">
        <v>839.47859273982601</v>
      </c>
      <c r="Y5608">
        <v>24.297771162883699</v>
      </c>
      <c r="Z5608">
        <v>0.20473069876046299</v>
      </c>
      <c r="AA5608">
        <v>2148.0847438848</v>
      </c>
      <c r="AB5608">
        <v>63.142469159709499</v>
      </c>
      <c r="AC5608">
        <v>7.68312160206598</v>
      </c>
      <c r="AD5608">
        <v>81.354023688449502</v>
      </c>
      <c r="AE5608">
        <v>957.10221798176406</v>
      </c>
      <c r="AF5608">
        <v>44974.100810185198</v>
      </c>
    </row>
    <row r="5609" spans="1:32" x14ac:dyDescent="0.25">
      <c r="A5609" t="s">
        <v>32</v>
      </c>
      <c r="B5609">
        <v>1</v>
      </c>
      <c r="C5609" t="s">
        <v>173</v>
      </c>
      <c r="D5609">
        <v>72</v>
      </c>
      <c r="E5609" t="s">
        <v>34</v>
      </c>
      <c r="F5609" t="s">
        <v>45</v>
      </c>
      <c r="G5609" t="s">
        <v>46</v>
      </c>
      <c r="H5609" t="s">
        <v>162</v>
      </c>
      <c r="I5609" t="s">
        <v>38</v>
      </c>
      <c r="J5609" t="s">
        <v>173</v>
      </c>
      <c r="K5609">
        <v>32873</v>
      </c>
      <c r="L5609">
        <v>1989</v>
      </c>
      <c r="M5609" t="s">
        <v>39</v>
      </c>
      <c r="N5609">
        <v>70</v>
      </c>
      <c r="O5609">
        <v>1.4663860461929901</v>
      </c>
      <c r="P5609">
        <v>0.73677554327097905</v>
      </c>
      <c r="Q5609">
        <v>37.299722475983202</v>
      </c>
      <c r="R5609">
        <v>2.5750197095705601E-4</v>
      </c>
      <c r="S5609">
        <v>4.7743070810035899</v>
      </c>
      <c r="T5609">
        <v>15.8169801212966</v>
      </c>
      <c r="U5609">
        <v>20.5915447042712</v>
      </c>
      <c r="V5609">
        <v>94080.569198867903</v>
      </c>
      <c r="W5609">
        <v>7907.1540497056403</v>
      </c>
      <c r="X5609">
        <v>1129.5735552807901</v>
      </c>
      <c r="Y5609">
        <v>32.192476885158896</v>
      </c>
      <c r="Z5609">
        <v>0.21184799842036001</v>
      </c>
      <c r="AA5609">
        <v>3945.58151121541</v>
      </c>
      <c r="AB5609">
        <v>100.15709507411</v>
      </c>
      <c r="AC5609">
        <v>39.8871172497212</v>
      </c>
      <c r="AD5609">
        <v>153.12427460492401</v>
      </c>
      <c r="AE5609">
        <v>1545.59627845099</v>
      </c>
      <c r="AF5609">
        <v>44974.100856481498</v>
      </c>
    </row>
    <row r="5610" spans="1:32" x14ac:dyDescent="0.25">
      <c r="A5610" t="s">
        <v>32</v>
      </c>
      <c r="B5610">
        <v>1</v>
      </c>
      <c r="C5610" t="s">
        <v>173</v>
      </c>
      <c r="D5610">
        <v>72</v>
      </c>
      <c r="E5610" t="s">
        <v>34</v>
      </c>
      <c r="F5610" t="s">
        <v>45</v>
      </c>
      <c r="G5610" t="s">
        <v>46</v>
      </c>
      <c r="H5610" t="s">
        <v>162</v>
      </c>
      <c r="I5610" t="s">
        <v>38</v>
      </c>
      <c r="J5610" t="s">
        <v>173</v>
      </c>
      <c r="K5610">
        <v>33238</v>
      </c>
      <c r="L5610">
        <v>1990</v>
      </c>
      <c r="M5610" t="s">
        <v>39</v>
      </c>
      <c r="N5610">
        <v>70</v>
      </c>
      <c r="O5610">
        <v>0.28835770489198698</v>
      </c>
      <c r="P5610">
        <v>0.34712877477284398</v>
      </c>
      <c r="Q5610">
        <v>6.7454081089074602</v>
      </c>
      <c r="R5610">
        <v>1.2221369278103E-4</v>
      </c>
      <c r="S5610">
        <v>4.6289099853528199</v>
      </c>
      <c r="T5610">
        <v>17.729952160867601</v>
      </c>
      <c r="U5610">
        <v>22.358984359913201</v>
      </c>
      <c r="V5610">
        <v>93882.671094764301</v>
      </c>
      <c r="W5610">
        <v>7893.7185090372896</v>
      </c>
      <c r="X5610">
        <v>1184.7529215597201</v>
      </c>
      <c r="Y5610">
        <v>33.012893387592499</v>
      </c>
      <c r="Z5610">
        <v>0.235571820402496</v>
      </c>
      <c r="AA5610">
        <v>5187.7459605437798</v>
      </c>
      <c r="AB5610">
        <v>136.040418826311</v>
      </c>
      <c r="AC5610">
        <v>32.490946590971099</v>
      </c>
      <c r="AD5610">
        <v>160.66164287836</v>
      </c>
      <c r="AE5610">
        <v>2077.58261024392</v>
      </c>
      <c r="AF5610">
        <v>44974.100902777798</v>
      </c>
    </row>
    <row r="5611" spans="1:32" x14ac:dyDescent="0.25">
      <c r="A5611" t="s">
        <v>32</v>
      </c>
      <c r="B5611">
        <v>1</v>
      </c>
      <c r="C5611" t="s">
        <v>173</v>
      </c>
      <c r="D5611">
        <v>72</v>
      </c>
      <c r="E5611" t="s">
        <v>34</v>
      </c>
      <c r="F5611" t="s">
        <v>45</v>
      </c>
      <c r="G5611" t="s">
        <v>46</v>
      </c>
      <c r="H5611" t="s">
        <v>162</v>
      </c>
      <c r="I5611" t="s">
        <v>38</v>
      </c>
      <c r="J5611" t="s">
        <v>173</v>
      </c>
      <c r="K5611">
        <v>33603</v>
      </c>
      <c r="L5611">
        <v>1991</v>
      </c>
      <c r="M5611" t="s">
        <v>39</v>
      </c>
      <c r="N5611">
        <v>70</v>
      </c>
      <c r="O5611">
        <v>0.45996287607028802</v>
      </c>
      <c r="P5611">
        <v>0.36276003413257302</v>
      </c>
      <c r="Q5611">
        <v>7.1940791723965702</v>
      </c>
      <c r="R5611">
        <v>4.3119453050437202E-4</v>
      </c>
      <c r="S5611">
        <v>6.5322736469808902</v>
      </c>
      <c r="T5611">
        <v>15.827455787092299</v>
      </c>
      <c r="U5611">
        <v>22.360160628603701</v>
      </c>
      <c r="V5611">
        <v>93766.0825316298</v>
      </c>
      <c r="W5611">
        <v>7886.1365461729602</v>
      </c>
      <c r="X5611">
        <v>1278.29784194234</v>
      </c>
      <c r="Y5611">
        <v>33.6542956801621</v>
      </c>
      <c r="Z5611">
        <v>0.28240833886099898</v>
      </c>
      <c r="AA5611">
        <v>5868.4692169474301</v>
      </c>
      <c r="AB5611">
        <v>148.35647232663499</v>
      </c>
      <c r="AC5611">
        <v>49.577153199856902</v>
      </c>
      <c r="AD5611">
        <v>156.95352584170701</v>
      </c>
      <c r="AE5611">
        <v>2251.1866332452701</v>
      </c>
      <c r="AF5611">
        <v>44974.100949074098</v>
      </c>
    </row>
    <row r="5612" spans="1:32" x14ac:dyDescent="0.25">
      <c r="A5612" t="s">
        <v>32</v>
      </c>
      <c r="B5612">
        <v>1</v>
      </c>
      <c r="C5612" t="s">
        <v>173</v>
      </c>
      <c r="D5612">
        <v>72</v>
      </c>
      <c r="E5612" t="s">
        <v>34</v>
      </c>
      <c r="F5612" t="s">
        <v>45</v>
      </c>
      <c r="G5612" t="s">
        <v>46</v>
      </c>
      <c r="H5612" t="s">
        <v>162</v>
      </c>
      <c r="I5612" t="s">
        <v>38</v>
      </c>
      <c r="J5612" t="s">
        <v>173</v>
      </c>
      <c r="K5612">
        <v>33969</v>
      </c>
      <c r="L5612">
        <v>1992</v>
      </c>
      <c r="M5612" t="s">
        <v>39</v>
      </c>
      <c r="N5612">
        <v>70</v>
      </c>
      <c r="O5612">
        <v>0.75083453657572397</v>
      </c>
      <c r="P5612">
        <v>0.40659378268534102</v>
      </c>
      <c r="Q5612">
        <v>17.6997211800945</v>
      </c>
      <c r="R5612">
        <v>3.0797495547898302E-4</v>
      </c>
      <c r="S5612">
        <v>8.8643664421740898</v>
      </c>
      <c r="T5612">
        <v>14.886703403570101</v>
      </c>
      <c r="U5612">
        <v>23.751377820699702</v>
      </c>
      <c r="V5612">
        <v>93598.542554596206</v>
      </c>
      <c r="W5612">
        <v>7873.08096861791</v>
      </c>
      <c r="X5612">
        <v>1143.94341777307</v>
      </c>
      <c r="Y5612">
        <v>31.779048756073799</v>
      </c>
      <c r="Z5612">
        <v>0.224635932391135</v>
      </c>
      <c r="AA5612">
        <v>4022.0635362534199</v>
      </c>
      <c r="AB5612">
        <v>98.525093766690105</v>
      </c>
      <c r="AC5612">
        <v>39.939386887831802</v>
      </c>
      <c r="AD5612">
        <v>109.433383574259</v>
      </c>
      <c r="AE5612">
        <v>1499.06265514808</v>
      </c>
      <c r="AF5612">
        <v>44974.101006944402</v>
      </c>
    </row>
    <row r="5613" spans="1:32" x14ac:dyDescent="0.25">
      <c r="A5613" t="s">
        <v>32</v>
      </c>
      <c r="B5613">
        <v>1</v>
      </c>
      <c r="C5613" t="s">
        <v>173</v>
      </c>
      <c r="D5613">
        <v>72</v>
      </c>
      <c r="E5613" t="s">
        <v>34</v>
      </c>
      <c r="F5613" t="s">
        <v>45</v>
      </c>
      <c r="G5613" t="s">
        <v>46</v>
      </c>
      <c r="H5613" t="s">
        <v>162</v>
      </c>
      <c r="I5613" t="s">
        <v>38</v>
      </c>
      <c r="J5613" t="s">
        <v>173</v>
      </c>
      <c r="K5613">
        <v>34334</v>
      </c>
      <c r="L5613">
        <v>1993</v>
      </c>
      <c r="M5613" t="s">
        <v>39</v>
      </c>
      <c r="N5613">
        <v>70</v>
      </c>
      <c r="O5613">
        <v>0.47931880787537101</v>
      </c>
      <c r="P5613">
        <v>0.33768225466337398</v>
      </c>
      <c r="Q5613">
        <v>4.7928157140675296</v>
      </c>
      <c r="R5613">
        <v>9.5136506439884305E-4</v>
      </c>
      <c r="S5613">
        <v>2.5614250155116101</v>
      </c>
      <c r="T5613">
        <v>10.9978481436804</v>
      </c>
      <c r="U5613">
        <v>13.560224524256499</v>
      </c>
      <c r="V5613">
        <v>93467.519364969194</v>
      </c>
      <c r="W5613">
        <v>7853.6966569858096</v>
      </c>
      <c r="X5613">
        <v>1235.90675677533</v>
      </c>
      <c r="Y5613">
        <v>31.715498066487399</v>
      </c>
      <c r="Z5613">
        <v>0.256852556353452</v>
      </c>
      <c r="AA5613">
        <v>4852.8615296848202</v>
      </c>
      <c r="AB5613">
        <v>117.982979551922</v>
      </c>
      <c r="AC5613">
        <v>51.355838890586597</v>
      </c>
      <c r="AD5613">
        <v>148.146861509557</v>
      </c>
      <c r="AE5613">
        <v>1810.65940757058</v>
      </c>
      <c r="AF5613">
        <v>44974.101041666698</v>
      </c>
    </row>
    <row r="5614" spans="1:32" x14ac:dyDescent="0.25">
      <c r="A5614" t="s">
        <v>32</v>
      </c>
      <c r="B5614">
        <v>1</v>
      </c>
      <c r="C5614" t="s">
        <v>173</v>
      </c>
      <c r="D5614">
        <v>72</v>
      </c>
      <c r="E5614" t="s">
        <v>34</v>
      </c>
      <c r="F5614" t="s">
        <v>45</v>
      </c>
      <c r="G5614" t="s">
        <v>46</v>
      </c>
      <c r="H5614" t="s">
        <v>162</v>
      </c>
      <c r="I5614" t="s">
        <v>38</v>
      </c>
      <c r="J5614" t="s">
        <v>173</v>
      </c>
      <c r="K5614">
        <v>34699</v>
      </c>
      <c r="L5614">
        <v>1994</v>
      </c>
      <c r="M5614" t="s">
        <v>39</v>
      </c>
      <c r="N5614">
        <v>70</v>
      </c>
      <c r="O5614">
        <v>0.69173184114001096</v>
      </c>
      <c r="P5614">
        <v>0.42723033209587802</v>
      </c>
      <c r="Q5614">
        <v>8.1733322013874101</v>
      </c>
      <c r="R5614">
        <v>1.33755387689816E-5</v>
      </c>
      <c r="S5614">
        <v>33.846367660706598</v>
      </c>
      <c r="T5614">
        <v>14.1529184756308</v>
      </c>
      <c r="U5614">
        <v>47.999299511876202</v>
      </c>
      <c r="V5614">
        <v>93264.896339504994</v>
      </c>
      <c r="W5614">
        <v>7871.1763308957397</v>
      </c>
      <c r="X5614">
        <v>1223.0882739165199</v>
      </c>
      <c r="Y5614">
        <v>33.888910674998897</v>
      </c>
      <c r="Z5614">
        <v>0.25430130775763299</v>
      </c>
      <c r="AA5614">
        <v>6472.5358072059998</v>
      </c>
      <c r="AB5614">
        <v>171.70590797583699</v>
      </c>
      <c r="AC5614">
        <v>36.640394313367402</v>
      </c>
      <c r="AD5614">
        <v>147.97263936032701</v>
      </c>
      <c r="AE5614">
        <v>2578.2648177962601</v>
      </c>
      <c r="AF5614">
        <v>44974.101099537002</v>
      </c>
    </row>
    <row r="5615" spans="1:32" x14ac:dyDescent="0.25">
      <c r="A5615" t="s">
        <v>32</v>
      </c>
      <c r="B5615">
        <v>1</v>
      </c>
      <c r="C5615" t="s">
        <v>173</v>
      </c>
      <c r="D5615">
        <v>72</v>
      </c>
      <c r="E5615" t="s">
        <v>34</v>
      </c>
      <c r="F5615" t="s">
        <v>45</v>
      </c>
      <c r="G5615" t="s">
        <v>46</v>
      </c>
      <c r="H5615" t="s">
        <v>162</v>
      </c>
      <c r="I5615" t="s">
        <v>38</v>
      </c>
      <c r="J5615" t="s">
        <v>173</v>
      </c>
      <c r="K5615">
        <v>35064</v>
      </c>
      <c r="L5615">
        <v>1995</v>
      </c>
      <c r="M5615" t="s">
        <v>39</v>
      </c>
      <c r="N5615">
        <v>70</v>
      </c>
      <c r="O5615">
        <v>1.35190402254124</v>
      </c>
      <c r="P5615">
        <v>0.56191552241991405</v>
      </c>
      <c r="Q5615">
        <v>37.355512918364099</v>
      </c>
      <c r="R5615">
        <v>9.0309920231760604E-5</v>
      </c>
      <c r="S5615">
        <v>27.165638455695699</v>
      </c>
      <c r="T5615">
        <v>10.6058332746808</v>
      </c>
      <c r="U5615">
        <v>37.7715620402968</v>
      </c>
      <c r="V5615">
        <v>92959.132859646095</v>
      </c>
      <c r="W5615">
        <v>7830.3580305656396</v>
      </c>
      <c r="X5615">
        <v>936.80239555574701</v>
      </c>
      <c r="Y5615">
        <v>25.095253839326499</v>
      </c>
      <c r="Z5615">
        <v>0.195617642710957</v>
      </c>
      <c r="AA5615">
        <v>1934.8988883562099</v>
      </c>
      <c r="AB5615">
        <v>43.035680496620699</v>
      </c>
      <c r="AC5615">
        <v>19.694253681997999</v>
      </c>
      <c r="AD5615">
        <v>63.181286784654297</v>
      </c>
      <c r="AE5615">
        <v>654.65994036045095</v>
      </c>
      <c r="AF5615">
        <v>44974.101145833301</v>
      </c>
    </row>
    <row r="5616" spans="1:32" x14ac:dyDescent="0.25">
      <c r="A5616" t="s">
        <v>32</v>
      </c>
      <c r="B5616">
        <v>1</v>
      </c>
      <c r="C5616" t="s">
        <v>173</v>
      </c>
      <c r="D5616">
        <v>72</v>
      </c>
      <c r="E5616" t="s">
        <v>34</v>
      </c>
      <c r="F5616" t="s">
        <v>45</v>
      </c>
      <c r="G5616" t="s">
        <v>46</v>
      </c>
      <c r="H5616" t="s">
        <v>162</v>
      </c>
      <c r="I5616" t="s">
        <v>38</v>
      </c>
      <c r="J5616" t="s">
        <v>173</v>
      </c>
      <c r="K5616">
        <v>35430</v>
      </c>
      <c r="L5616">
        <v>1996</v>
      </c>
      <c r="M5616" t="s">
        <v>39</v>
      </c>
      <c r="N5616">
        <v>70</v>
      </c>
      <c r="O5616">
        <v>0.502603208213799</v>
      </c>
      <c r="P5616">
        <v>0.347265241926836</v>
      </c>
      <c r="Q5616">
        <v>8.8972313816184894</v>
      </c>
      <c r="R5616">
        <v>3.58016752382865E-5</v>
      </c>
      <c r="S5616">
        <v>18.432621756592901</v>
      </c>
      <c r="T5616">
        <v>19.708035223466801</v>
      </c>
      <c r="U5616">
        <v>38.140692781734998</v>
      </c>
      <c r="V5616">
        <v>92758.3979782651</v>
      </c>
      <c r="W5616">
        <v>7813.9735916834497</v>
      </c>
      <c r="X5616">
        <v>1117.3213157027701</v>
      </c>
      <c r="Y5616">
        <v>28.038302423865701</v>
      </c>
      <c r="Z5616">
        <v>0.23702700100705301</v>
      </c>
      <c r="AA5616">
        <v>3738.41562305156</v>
      </c>
      <c r="AB5616">
        <v>92.184191103798099</v>
      </c>
      <c r="AC5616">
        <v>27.696623147426099</v>
      </c>
      <c r="AD5616">
        <v>114.280326304395</v>
      </c>
      <c r="AE5616">
        <v>1402.67901814793</v>
      </c>
      <c r="AF5616">
        <v>44974.101192129601</v>
      </c>
    </row>
    <row r="5617" spans="1:32" x14ac:dyDescent="0.25">
      <c r="A5617" t="s">
        <v>32</v>
      </c>
      <c r="B5617">
        <v>1</v>
      </c>
      <c r="C5617" t="s">
        <v>173</v>
      </c>
      <c r="D5617">
        <v>72</v>
      </c>
      <c r="E5617" t="s">
        <v>34</v>
      </c>
      <c r="F5617" t="s">
        <v>45</v>
      </c>
      <c r="G5617" t="s">
        <v>46</v>
      </c>
      <c r="H5617" t="s">
        <v>162</v>
      </c>
      <c r="I5617" t="s">
        <v>38</v>
      </c>
      <c r="J5617" t="s">
        <v>173</v>
      </c>
      <c r="K5617">
        <v>35795</v>
      </c>
      <c r="L5617">
        <v>1997</v>
      </c>
      <c r="M5617" t="s">
        <v>39</v>
      </c>
      <c r="N5617">
        <v>70</v>
      </c>
      <c r="O5617">
        <v>0.51571446037655</v>
      </c>
      <c r="P5617">
        <v>0.350073220083019</v>
      </c>
      <c r="Q5617">
        <v>7.7294941913985697</v>
      </c>
      <c r="R5617">
        <v>1.7701834136592E-7</v>
      </c>
      <c r="S5617">
        <v>21.9286414856189</v>
      </c>
      <c r="T5617">
        <v>22.559477844535099</v>
      </c>
      <c r="U5617">
        <v>44.4881195071723</v>
      </c>
      <c r="V5617">
        <v>92641.758293386796</v>
      </c>
      <c r="W5617">
        <v>7812.9080231600901</v>
      </c>
      <c r="X5617">
        <v>1192.11944450961</v>
      </c>
      <c r="Y5617">
        <v>31.525431431610301</v>
      </c>
      <c r="Z5617">
        <v>0.27788850178311297</v>
      </c>
      <c r="AA5617">
        <v>4634.9702353420898</v>
      </c>
      <c r="AB5617">
        <v>119.45015587442001</v>
      </c>
      <c r="AC5617">
        <v>47.638454619212098</v>
      </c>
      <c r="AD5617">
        <v>129.24203392088</v>
      </c>
      <c r="AE5617">
        <v>1789.5331468356001</v>
      </c>
      <c r="AF5617">
        <v>44974.101238425901</v>
      </c>
    </row>
    <row r="5618" spans="1:32" x14ac:dyDescent="0.25">
      <c r="A5618" t="s">
        <v>32</v>
      </c>
      <c r="B5618">
        <v>1</v>
      </c>
      <c r="C5618" t="s">
        <v>173</v>
      </c>
      <c r="D5618">
        <v>72</v>
      </c>
      <c r="E5618" t="s">
        <v>34</v>
      </c>
      <c r="F5618" t="s">
        <v>45</v>
      </c>
      <c r="G5618" t="s">
        <v>46</v>
      </c>
      <c r="H5618" t="s">
        <v>162</v>
      </c>
      <c r="I5618" t="s">
        <v>38</v>
      </c>
      <c r="J5618" t="s">
        <v>173</v>
      </c>
      <c r="K5618">
        <v>36160</v>
      </c>
      <c r="L5618">
        <v>1998</v>
      </c>
      <c r="M5618" t="s">
        <v>39</v>
      </c>
      <c r="N5618">
        <v>70</v>
      </c>
      <c r="O5618">
        <v>1.0079804107426</v>
      </c>
      <c r="P5618">
        <v>0.478136813744026</v>
      </c>
      <c r="Q5618">
        <v>15.418893852648401</v>
      </c>
      <c r="R5618">
        <v>1.5637625105157601E-5</v>
      </c>
      <c r="S5618">
        <v>30.619224549697002</v>
      </c>
      <c r="T5618">
        <v>19.3530515292539</v>
      </c>
      <c r="U5618">
        <v>49.972291716575903</v>
      </c>
      <c r="V5618">
        <v>92280.318252664103</v>
      </c>
      <c r="W5618">
        <v>7782.5953374134097</v>
      </c>
      <c r="X5618">
        <v>905.29572448997396</v>
      </c>
      <c r="Y5618">
        <v>23.6598772449452</v>
      </c>
      <c r="Z5618">
        <v>0.18756330218230099</v>
      </c>
      <c r="AA5618">
        <v>2520.7693384460799</v>
      </c>
      <c r="AB5618">
        <v>61.497548213227297</v>
      </c>
      <c r="AC5618">
        <v>12.304412013335201</v>
      </c>
      <c r="AD5618">
        <v>86.9662085623591</v>
      </c>
      <c r="AE5618">
        <v>935.17611887549799</v>
      </c>
      <c r="AF5618">
        <v>44974.101284722201</v>
      </c>
    </row>
    <row r="5619" spans="1:32" x14ac:dyDescent="0.25">
      <c r="A5619" t="s">
        <v>32</v>
      </c>
      <c r="B5619">
        <v>1</v>
      </c>
      <c r="C5619" t="s">
        <v>173</v>
      </c>
      <c r="D5619">
        <v>72</v>
      </c>
      <c r="E5619" t="s">
        <v>34</v>
      </c>
      <c r="F5619" t="s">
        <v>45</v>
      </c>
      <c r="G5619" t="s">
        <v>46</v>
      </c>
      <c r="H5619" t="s">
        <v>162</v>
      </c>
      <c r="I5619" t="s">
        <v>38</v>
      </c>
      <c r="J5619" t="s">
        <v>173</v>
      </c>
      <c r="K5619">
        <v>36525</v>
      </c>
      <c r="L5619">
        <v>1999</v>
      </c>
      <c r="M5619" t="s">
        <v>39</v>
      </c>
      <c r="N5619">
        <v>70</v>
      </c>
      <c r="O5619">
        <v>0.53115488851970205</v>
      </c>
      <c r="P5619">
        <v>0.41658648121119501</v>
      </c>
      <c r="Q5619">
        <v>16.443915527846102</v>
      </c>
      <c r="R5619">
        <v>3.05428378379401E-4</v>
      </c>
      <c r="S5619">
        <v>10.879121752462</v>
      </c>
      <c r="T5619">
        <v>18.668898133142999</v>
      </c>
      <c r="U5619">
        <v>29.548325313983401</v>
      </c>
      <c r="V5619">
        <v>92122.498159447496</v>
      </c>
      <c r="W5619">
        <v>7750.5561392306399</v>
      </c>
      <c r="X5619">
        <v>1198.90351502622</v>
      </c>
      <c r="Y5619">
        <v>31.448851103078301</v>
      </c>
      <c r="Z5619">
        <v>0.24817541251584799</v>
      </c>
      <c r="AA5619">
        <v>5224.0097856953298</v>
      </c>
      <c r="AB5619">
        <v>131.923293447417</v>
      </c>
      <c r="AC5619">
        <v>48.858979052685498</v>
      </c>
      <c r="AD5619">
        <v>151.78727929301499</v>
      </c>
      <c r="AE5619">
        <v>2017.23647450566</v>
      </c>
      <c r="AF5619">
        <v>44974.101331018501</v>
      </c>
    </row>
    <row r="5620" spans="1:32" x14ac:dyDescent="0.25">
      <c r="A5620" t="s">
        <v>32</v>
      </c>
      <c r="B5620">
        <v>1</v>
      </c>
      <c r="C5620" t="s">
        <v>173</v>
      </c>
      <c r="D5620">
        <v>72</v>
      </c>
      <c r="E5620" t="s">
        <v>34</v>
      </c>
      <c r="F5620" t="s">
        <v>45</v>
      </c>
      <c r="G5620" t="s">
        <v>46</v>
      </c>
      <c r="H5620" t="s">
        <v>162</v>
      </c>
      <c r="I5620" t="s">
        <v>38</v>
      </c>
      <c r="J5620" t="s">
        <v>173</v>
      </c>
      <c r="K5620">
        <v>36891</v>
      </c>
      <c r="L5620">
        <v>2000</v>
      </c>
      <c r="M5620" t="s">
        <v>39</v>
      </c>
      <c r="N5620">
        <v>70</v>
      </c>
      <c r="O5620">
        <v>0.66141462851674004</v>
      </c>
      <c r="P5620">
        <v>0.40453147873998802</v>
      </c>
      <c r="Q5620">
        <v>9.1062598917403008</v>
      </c>
      <c r="R5620">
        <v>2.1735290467855801E-4</v>
      </c>
      <c r="S5620">
        <v>17.018334958453</v>
      </c>
      <c r="T5620">
        <v>14.325218897767201</v>
      </c>
      <c r="U5620">
        <v>31.343771209124899</v>
      </c>
      <c r="V5620">
        <v>92059.061885479896</v>
      </c>
      <c r="W5620">
        <v>7751.3209343667104</v>
      </c>
      <c r="X5620">
        <v>1283.5369363560501</v>
      </c>
      <c r="Y5620">
        <v>33.433205250146003</v>
      </c>
      <c r="Z5620">
        <v>0.28396896213685402</v>
      </c>
      <c r="AA5620">
        <v>6298.9307317673201</v>
      </c>
      <c r="AB5620">
        <v>156.93107720799401</v>
      </c>
      <c r="AC5620">
        <v>57.557427275082297</v>
      </c>
      <c r="AD5620">
        <v>159.22694504819799</v>
      </c>
      <c r="AE5620">
        <v>2376.71169904718</v>
      </c>
      <c r="AF5620">
        <v>44974.101377314801</v>
      </c>
    </row>
    <row r="5621" spans="1:32" x14ac:dyDescent="0.25">
      <c r="A5621" t="s">
        <v>32</v>
      </c>
      <c r="B5621">
        <v>1</v>
      </c>
      <c r="C5621" t="s">
        <v>173</v>
      </c>
      <c r="D5621">
        <v>72</v>
      </c>
      <c r="E5621" t="s">
        <v>34</v>
      </c>
      <c r="F5621" t="s">
        <v>45</v>
      </c>
      <c r="G5621" t="s">
        <v>46</v>
      </c>
      <c r="H5621" t="s">
        <v>162</v>
      </c>
      <c r="I5621" t="s">
        <v>38</v>
      </c>
      <c r="J5621" t="s">
        <v>173</v>
      </c>
      <c r="K5621">
        <v>37256</v>
      </c>
      <c r="L5621">
        <v>2001</v>
      </c>
      <c r="M5621" t="s">
        <v>39</v>
      </c>
      <c r="N5621">
        <v>70</v>
      </c>
      <c r="O5621">
        <v>0.78992941729197996</v>
      </c>
      <c r="P5621">
        <v>0.438985227318198</v>
      </c>
      <c r="Q5621">
        <v>10.3509488216629</v>
      </c>
      <c r="R5621">
        <v>3.0647317461934999E-4</v>
      </c>
      <c r="S5621">
        <v>13.0006725945799</v>
      </c>
      <c r="T5621">
        <v>25.277645932428101</v>
      </c>
      <c r="U5621">
        <v>38.278625000182601</v>
      </c>
      <c r="V5621">
        <v>91825.500131234206</v>
      </c>
      <c r="W5621">
        <v>7736.2163187570104</v>
      </c>
      <c r="X5621">
        <v>927.13655721049997</v>
      </c>
      <c r="Y5621">
        <v>24.4239695278231</v>
      </c>
      <c r="Z5621">
        <v>0.26314024287830601</v>
      </c>
      <c r="AA5621">
        <v>3418.0332892522101</v>
      </c>
      <c r="AB5621">
        <v>78.743522855040496</v>
      </c>
      <c r="AC5621">
        <v>34.472427804550001</v>
      </c>
      <c r="AD5621">
        <v>101.114163697649</v>
      </c>
      <c r="AE5621">
        <v>1205.4643373137801</v>
      </c>
      <c r="AF5621">
        <v>44974.101435185199</v>
      </c>
    </row>
    <row r="5622" spans="1:32" x14ac:dyDescent="0.25">
      <c r="A5622" t="s">
        <v>32</v>
      </c>
      <c r="B5622">
        <v>1</v>
      </c>
      <c r="C5622" t="s">
        <v>173</v>
      </c>
      <c r="D5622">
        <v>72</v>
      </c>
      <c r="E5622" t="s">
        <v>34</v>
      </c>
      <c r="F5622" t="s">
        <v>45</v>
      </c>
      <c r="G5622" t="s">
        <v>46</v>
      </c>
      <c r="H5622" t="s">
        <v>162</v>
      </c>
      <c r="I5622" t="s">
        <v>38</v>
      </c>
      <c r="J5622" t="s">
        <v>173</v>
      </c>
      <c r="K5622">
        <v>37621</v>
      </c>
      <c r="L5622">
        <v>2002</v>
      </c>
      <c r="M5622" t="s">
        <v>39</v>
      </c>
      <c r="N5622">
        <v>70</v>
      </c>
      <c r="O5622">
        <v>0.94655560950470796</v>
      </c>
      <c r="P5622">
        <v>0.514378972026307</v>
      </c>
      <c r="Q5622">
        <v>15.8136327552886</v>
      </c>
      <c r="R5622">
        <v>3.4131003746673099E-4</v>
      </c>
      <c r="S5622">
        <v>11.1862927960695</v>
      </c>
      <c r="T5622">
        <v>15.753343688621699</v>
      </c>
      <c r="U5622">
        <v>26.939977794728598</v>
      </c>
      <c r="V5622">
        <v>91769.830429812893</v>
      </c>
      <c r="W5622">
        <v>7724.5500942999297</v>
      </c>
      <c r="X5622">
        <v>1326.07438006906</v>
      </c>
      <c r="Y5622">
        <v>35.798680178474001</v>
      </c>
      <c r="Z5622">
        <v>0.28893783928426398</v>
      </c>
      <c r="AA5622">
        <v>7291.7479979469299</v>
      </c>
      <c r="AB5622">
        <v>186.795724721863</v>
      </c>
      <c r="AC5622">
        <v>72.500662691002503</v>
      </c>
      <c r="AD5622">
        <v>186.25361598601901</v>
      </c>
      <c r="AE5622">
        <v>2830.47522593351</v>
      </c>
      <c r="AF5622">
        <v>44974.101481481499</v>
      </c>
    </row>
    <row r="5623" spans="1:32" x14ac:dyDescent="0.25">
      <c r="A5623" t="s">
        <v>32</v>
      </c>
      <c r="B5623">
        <v>1</v>
      </c>
      <c r="C5623" t="s">
        <v>173</v>
      </c>
      <c r="D5623">
        <v>72</v>
      </c>
      <c r="E5623" t="s">
        <v>34</v>
      </c>
      <c r="F5623" t="s">
        <v>45</v>
      </c>
      <c r="G5623" t="s">
        <v>46</v>
      </c>
      <c r="H5623" t="s">
        <v>162</v>
      </c>
      <c r="I5623" t="s">
        <v>38</v>
      </c>
      <c r="J5623" t="s">
        <v>173</v>
      </c>
      <c r="K5623">
        <v>37986</v>
      </c>
      <c r="L5623">
        <v>2003</v>
      </c>
      <c r="M5623" t="s">
        <v>39</v>
      </c>
      <c r="N5623">
        <v>70</v>
      </c>
      <c r="O5623">
        <v>0.79064700496729601</v>
      </c>
      <c r="P5623">
        <v>0.42518092175586403</v>
      </c>
      <c r="Q5623">
        <v>8.81286375584809</v>
      </c>
      <c r="R5623">
        <v>7.5610819396663398E-5</v>
      </c>
      <c r="S5623">
        <v>24.523385619589799</v>
      </c>
      <c r="T5623">
        <v>14.9697755487854</v>
      </c>
      <c r="U5623">
        <v>39.493236779194497</v>
      </c>
      <c r="V5623">
        <v>91562.131701979102</v>
      </c>
      <c r="W5623">
        <v>7718.1703192776704</v>
      </c>
      <c r="X5623">
        <v>1125.3083922306701</v>
      </c>
      <c r="Y5623">
        <v>28.986435820793901</v>
      </c>
      <c r="Z5623">
        <v>0.213491667708199</v>
      </c>
      <c r="AA5623">
        <v>4472.4980777624496</v>
      </c>
      <c r="AB5623">
        <v>107.114910390421</v>
      </c>
      <c r="AC5623">
        <v>18.0233209294489</v>
      </c>
      <c r="AD5623">
        <v>117.283800973098</v>
      </c>
      <c r="AE5623">
        <v>1626.46445454378</v>
      </c>
      <c r="AF5623">
        <v>44974.101527777799</v>
      </c>
    </row>
    <row r="5624" spans="1:32" x14ac:dyDescent="0.25">
      <c r="A5624" t="s">
        <v>32</v>
      </c>
      <c r="B5624">
        <v>1</v>
      </c>
      <c r="C5624" t="s">
        <v>173</v>
      </c>
      <c r="D5624">
        <v>72</v>
      </c>
      <c r="E5624" t="s">
        <v>34</v>
      </c>
      <c r="F5624" t="s">
        <v>45</v>
      </c>
      <c r="G5624" t="s">
        <v>46</v>
      </c>
      <c r="H5624" t="s">
        <v>162</v>
      </c>
      <c r="I5624" t="s">
        <v>38</v>
      </c>
      <c r="J5624" t="s">
        <v>173</v>
      </c>
      <c r="K5624">
        <v>38352</v>
      </c>
      <c r="L5624">
        <v>2004</v>
      </c>
      <c r="M5624" t="s">
        <v>39</v>
      </c>
      <c r="N5624">
        <v>70</v>
      </c>
      <c r="O5624">
        <v>0.57288958726193595</v>
      </c>
      <c r="P5624">
        <v>0.369602059769082</v>
      </c>
      <c r="Q5624">
        <v>7.7562743546504596</v>
      </c>
      <c r="R5624">
        <v>2.74685906017182E-4</v>
      </c>
      <c r="S5624">
        <v>2.0303729614514401</v>
      </c>
      <c r="T5624">
        <v>10.0207738617544</v>
      </c>
      <c r="U5624">
        <v>12.051421509111901</v>
      </c>
      <c r="V5624">
        <v>91452.438781742894</v>
      </c>
      <c r="W5624">
        <v>7682.7763806845796</v>
      </c>
      <c r="X5624">
        <v>1149.0003031435399</v>
      </c>
      <c r="Y5624">
        <v>29.283408617794699</v>
      </c>
      <c r="Z5624">
        <v>0.20559680467666</v>
      </c>
      <c r="AA5624">
        <v>3237.2198221439799</v>
      </c>
      <c r="AB5624">
        <v>78.450504990288096</v>
      </c>
      <c r="AC5624">
        <v>34.844623344057801</v>
      </c>
      <c r="AD5624">
        <v>131.050805417047</v>
      </c>
      <c r="AE5624">
        <v>1208.20893419033</v>
      </c>
      <c r="AF5624">
        <v>44974.101574074099</v>
      </c>
    </row>
    <row r="5625" spans="1:32" x14ac:dyDescent="0.25">
      <c r="A5625" t="s">
        <v>32</v>
      </c>
      <c r="B5625">
        <v>1</v>
      </c>
      <c r="C5625" t="s">
        <v>173</v>
      </c>
      <c r="D5625">
        <v>72</v>
      </c>
      <c r="E5625" t="s">
        <v>34</v>
      </c>
      <c r="F5625" t="s">
        <v>45</v>
      </c>
      <c r="G5625" t="s">
        <v>46</v>
      </c>
      <c r="H5625" t="s">
        <v>162</v>
      </c>
      <c r="I5625" t="s">
        <v>38</v>
      </c>
      <c r="J5625" t="s">
        <v>173</v>
      </c>
      <c r="K5625">
        <v>38717</v>
      </c>
      <c r="L5625">
        <v>2005</v>
      </c>
      <c r="M5625" t="s">
        <v>39</v>
      </c>
      <c r="N5625">
        <v>70</v>
      </c>
      <c r="O5625">
        <v>0.29070726204477498</v>
      </c>
      <c r="P5625">
        <v>0.31648583464068802</v>
      </c>
      <c r="Q5625">
        <v>1.32809953212137</v>
      </c>
      <c r="R5625">
        <v>4.8478900700305598E-5</v>
      </c>
      <c r="S5625">
        <v>18.807340381568299</v>
      </c>
      <c r="T5625">
        <v>24.172715016434399</v>
      </c>
      <c r="U5625">
        <v>42.980103876903399</v>
      </c>
      <c r="V5625">
        <v>91308.925553911395</v>
      </c>
      <c r="W5625">
        <v>7702.7467356222596</v>
      </c>
      <c r="X5625">
        <v>1178.2930821928101</v>
      </c>
      <c r="Y5625">
        <v>32.078175966791697</v>
      </c>
      <c r="Z5625">
        <v>0.26241804289076098</v>
      </c>
      <c r="AA5625">
        <v>5463.5690804419601</v>
      </c>
      <c r="AB5625">
        <v>138.56294857963499</v>
      </c>
      <c r="AC5625">
        <v>38.243991793547202</v>
      </c>
      <c r="AD5625">
        <v>130.945347750385</v>
      </c>
      <c r="AE5625">
        <v>2078.51165071785</v>
      </c>
      <c r="AF5625">
        <v>44974.101620370398</v>
      </c>
    </row>
    <row r="5626" spans="1:32" x14ac:dyDescent="0.25">
      <c r="A5626" t="s">
        <v>32</v>
      </c>
      <c r="B5626">
        <v>1</v>
      </c>
      <c r="C5626" t="s">
        <v>173</v>
      </c>
      <c r="D5626">
        <v>72</v>
      </c>
      <c r="E5626" t="s">
        <v>34</v>
      </c>
      <c r="F5626" t="s">
        <v>45</v>
      </c>
      <c r="G5626" t="s">
        <v>46</v>
      </c>
      <c r="H5626" t="s">
        <v>162</v>
      </c>
      <c r="I5626" t="s">
        <v>38</v>
      </c>
      <c r="J5626" t="s">
        <v>173</v>
      </c>
      <c r="K5626">
        <v>39082</v>
      </c>
      <c r="L5626">
        <v>2006</v>
      </c>
      <c r="M5626" t="s">
        <v>39</v>
      </c>
      <c r="N5626">
        <v>70</v>
      </c>
      <c r="O5626">
        <v>0.92245676625429796</v>
      </c>
      <c r="P5626">
        <v>0.43011772175832602</v>
      </c>
      <c r="Q5626">
        <v>19.326413678446801</v>
      </c>
      <c r="R5626">
        <v>7.4911062184289195E-4</v>
      </c>
      <c r="S5626">
        <v>5.1534819055766699</v>
      </c>
      <c r="T5626">
        <v>12.561242196009299</v>
      </c>
      <c r="U5626">
        <v>17.715473212207801</v>
      </c>
      <c r="V5626">
        <v>91194.393675972402</v>
      </c>
      <c r="W5626">
        <v>7668.2623616358396</v>
      </c>
      <c r="X5626">
        <v>1148.95993226009</v>
      </c>
      <c r="Y5626">
        <v>30.718246805418499</v>
      </c>
      <c r="Z5626">
        <v>0.26546921567043702</v>
      </c>
      <c r="AA5626">
        <v>3308.7316418105502</v>
      </c>
      <c r="AB5626">
        <v>82.737054027869206</v>
      </c>
      <c r="AC5626">
        <v>55.1168850958381</v>
      </c>
      <c r="AD5626">
        <v>117.93125620419799</v>
      </c>
      <c r="AE5626">
        <v>1272.1075099356699</v>
      </c>
      <c r="AF5626">
        <v>44974.101678240702</v>
      </c>
    </row>
    <row r="5627" spans="1:32" x14ac:dyDescent="0.25">
      <c r="A5627" t="s">
        <v>32</v>
      </c>
      <c r="B5627">
        <v>1</v>
      </c>
      <c r="C5627" t="s">
        <v>173</v>
      </c>
      <c r="D5627">
        <v>72</v>
      </c>
      <c r="E5627" t="s">
        <v>34</v>
      </c>
      <c r="F5627" t="s">
        <v>45</v>
      </c>
      <c r="G5627" t="s">
        <v>46</v>
      </c>
      <c r="H5627" t="s">
        <v>162</v>
      </c>
      <c r="I5627" t="s">
        <v>38</v>
      </c>
      <c r="J5627" t="s">
        <v>173</v>
      </c>
      <c r="K5627">
        <v>39447</v>
      </c>
      <c r="L5627">
        <v>2007</v>
      </c>
      <c r="M5627" t="s">
        <v>39</v>
      </c>
      <c r="N5627">
        <v>70</v>
      </c>
      <c r="O5627">
        <v>0.42277999361226798</v>
      </c>
      <c r="P5627">
        <v>0.39645353030932901</v>
      </c>
      <c r="Q5627">
        <v>7.4960410734214999</v>
      </c>
      <c r="R5627">
        <v>3.7447040793692503E-5</v>
      </c>
      <c r="S5627">
        <v>8.3608724750795407</v>
      </c>
      <c r="T5627">
        <v>20.062684354504</v>
      </c>
      <c r="U5627">
        <v>28.4235942766243</v>
      </c>
      <c r="V5627">
        <v>91083.338889927298</v>
      </c>
      <c r="W5627">
        <v>7671.9554536814903</v>
      </c>
      <c r="X5627">
        <v>1249.3672323620599</v>
      </c>
      <c r="Y5627">
        <v>34.391300234696203</v>
      </c>
      <c r="Z5627">
        <v>0.31406187229703603</v>
      </c>
      <c r="AA5627">
        <v>6195.75409774325</v>
      </c>
      <c r="AB5627">
        <v>162.27265048848199</v>
      </c>
      <c r="AC5627">
        <v>51.897285622029202</v>
      </c>
      <c r="AD5627">
        <v>163.851322885401</v>
      </c>
      <c r="AE5627">
        <v>2438.9281718192401</v>
      </c>
      <c r="AF5627">
        <v>44974.101724537002</v>
      </c>
    </row>
    <row r="5628" spans="1:32" x14ac:dyDescent="0.25">
      <c r="A5628" t="s">
        <v>32</v>
      </c>
      <c r="B5628">
        <v>1</v>
      </c>
      <c r="C5628" t="s">
        <v>173</v>
      </c>
      <c r="D5628">
        <v>72</v>
      </c>
      <c r="E5628" t="s">
        <v>34</v>
      </c>
      <c r="F5628" t="s">
        <v>45</v>
      </c>
      <c r="G5628" t="s">
        <v>46</v>
      </c>
      <c r="H5628" t="s">
        <v>162</v>
      </c>
      <c r="I5628" t="s">
        <v>38</v>
      </c>
      <c r="J5628" t="s">
        <v>173</v>
      </c>
      <c r="K5628">
        <v>39813</v>
      </c>
      <c r="L5628">
        <v>2008</v>
      </c>
      <c r="M5628" t="s">
        <v>39</v>
      </c>
      <c r="N5628">
        <v>70</v>
      </c>
      <c r="O5628">
        <v>1.14924244773924</v>
      </c>
      <c r="P5628">
        <v>0.47593484977711698</v>
      </c>
      <c r="Q5628">
        <v>18.152263929707601</v>
      </c>
      <c r="R5628">
        <v>1.6145722330961299E-5</v>
      </c>
      <c r="S5628">
        <v>6.4062835512889196</v>
      </c>
      <c r="T5628">
        <v>17.1665856549231</v>
      </c>
      <c r="U5628">
        <v>23.572885351934399</v>
      </c>
      <c r="V5628">
        <v>90920.103852346801</v>
      </c>
      <c r="W5628">
        <v>7652.2310071423899</v>
      </c>
      <c r="X5628">
        <v>1162.5293758724299</v>
      </c>
      <c r="Y5628">
        <v>31.463217192197899</v>
      </c>
      <c r="Z5628">
        <v>0.24832106107836499</v>
      </c>
      <c r="AA5628">
        <v>4243.3865091497501</v>
      </c>
      <c r="AB5628">
        <v>107.945686351893</v>
      </c>
      <c r="AC5628">
        <v>34.406275044901399</v>
      </c>
      <c r="AD5628">
        <v>125.854507288116</v>
      </c>
      <c r="AE5628">
        <v>1643.8746199874599</v>
      </c>
      <c r="AF5628">
        <v>44974.101770833302</v>
      </c>
    </row>
    <row r="5629" spans="1:32" x14ac:dyDescent="0.25">
      <c r="A5629" t="s">
        <v>32</v>
      </c>
      <c r="B5629">
        <v>1</v>
      </c>
      <c r="C5629" t="s">
        <v>173</v>
      </c>
      <c r="D5629">
        <v>72</v>
      </c>
      <c r="E5629" t="s">
        <v>34</v>
      </c>
      <c r="F5629" t="s">
        <v>45</v>
      </c>
      <c r="G5629" t="s">
        <v>46</v>
      </c>
      <c r="H5629" t="s">
        <v>162</v>
      </c>
      <c r="I5629" t="s">
        <v>38</v>
      </c>
      <c r="J5629" t="s">
        <v>173</v>
      </c>
      <c r="K5629">
        <v>40178</v>
      </c>
      <c r="L5629">
        <v>2009</v>
      </c>
      <c r="M5629" t="s">
        <v>39</v>
      </c>
      <c r="N5629">
        <v>70</v>
      </c>
      <c r="O5629">
        <v>0.47367356971581698</v>
      </c>
      <c r="P5629">
        <v>0.32955798855914997</v>
      </c>
      <c r="Q5629">
        <v>12.085150565191</v>
      </c>
      <c r="R5629">
        <v>6.8047715928318806E-5</v>
      </c>
      <c r="S5629">
        <v>14.4756151914191</v>
      </c>
      <c r="T5629">
        <v>18.625111590923101</v>
      </c>
      <c r="U5629">
        <v>33.100794830058099</v>
      </c>
      <c r="V5629">
        <v>90805.283247641404</v>
      </c>
      <c r="W5629">
        <v>7652.5082127326204</v>
      </c>
      <c r="X5629">
        <v>1201.0996384908799</v>
      </c>
      <c r="Y5629">
        <v>31.194964912533901</v>
      </c>
      <c r="Z5629">
        <v>0.28842663756014603</v>
      </c>
      <c r="AA5629">
        <v>4682.9920072981104</v>
      </c>
      <c r="AB5629">
        <v>114.68249941844699</v>
      </c>
      <c r="AC5629">
        <v>47.2435622353958</v>
      </c>
      <c r="AD5629">
        <v>116.70947987923699</v>
      </c>
      <c r="AE5629">
        <v>1737.0918565776201</v>
      </c>
      <c r="AF5629">
        <v>44974.101817129602</v>
      </c>
    </row>
    <row r="5630" spans="1:32" x14ac:dyDescent="0.25">
      <c r="A5630" t="s">
        <v>32</v>
      </c>
      <c r="B5630">
        <v>1</v>
      </c>
      <c r="C5630" t="s">
        <v>173</v>
      </c>
      <c r="D5630">
        <v>72</v>
      </c>
      <c r="E5630" t="s">
        <v>34</v>
      </c>
      <c r="F5630" t="s">
        <v>45</v>
      </c>
      <c r="G5630" t="s">
        <v>46</v>
      </c>
      <c r="H5630" t="s">
        <v>162</v>
      </c>
      <c r="I5630" t="s">
        <v>38</v>
      </c>
      <c r="J5630" t="s">
        <v>173</v>
      </c>
      <c r="K5630">
        <v>40543</v>
      </c>
      <c r="L5630">
        <v>2010</v>
      </c>
      <c r="M5630" t="s">
        <v>39</v>
      </c>
      <c r="N5630">
        <v>70</v>
      </c>
      <c r="O5630">
        <v>1.9808543541525501</v>
      </c>
      <c r="P5630">
        <v>0.626396427118877</v>
      </c>
      <c r="Q5630">
        <v>43.878232520255203</v>
      </c>
      <c r="R5630">
        <v>3.04202844169984E-5</v>
      </c>
      <c r="S5630">
        <v>13.973945462800801</v>
      </c>
      <c r="T5630">
        <v>16.207648364483902</v>
      </c>
      <c r="U5630">
        <v>30.1816242475692</v>
      </c>
      <c r="V5630">
        <v>90551.965486048997</v>
      </c>
      <c r="W5630">
        <v>7624.9041799963097</v>
      </c>
      <c r="X5630">
        <v>833.43975208901497</v>
      </c>
      <c r="Y5630">
        <v>21.531066210161299</v>
      </c>
      <c r="Z5630">
        <v>0.27910469835181101</v>
      </c>
      <c r="AA5630">
        <v>1384.6353684016401</v>
      </c>
      <c r="AB5630">
        <v>31.3478038909034</v>
      </c>
      <c r="AC5630">
        <v>34.309639261061598</v>
      </c>
      <c r="AD5630">
        <v>43.835063920082497</v>
      </c>
      <c r="AE5630">
        <v>466.605636167527</v>
      </c>
      <c r="AF5630">
        <v>44974.101863425902</v>
      </c>
    </row>
    <row r="5631" spans="1:32" x14ac:dyDescent="0.25">
      <c r="A5631" t="s">
        <v>32</v>
      </c>
      <c r="B5631">
        <v>1</v>
      </c>
      <c r="C5631" t="s">
        <v>173</v>
      </c>
      <c r="D5631">
        <v>72</v>
      </c>
      <c r="E5631" t="s">
        <v>34</v>
      </c>
      <c r="F5631" t="s">
        <v>45</v>
      </c>
      <c r="G5631" t="s">
        <v>46</v>
      </c>
      <c r="H5631" t="s">
        <v>162</v>
      </c>
      <c r="I5631" t="s">
        <v>38</v>
      </c>
      <c r="J5631" t="s">
        <v>173</v>
      </c>
      <c r="K5631">
        <v>40908</v>
      </c>
      <c r="L5631">
        <v>2011</v>
      </c>
      <c r="M5631" t="s">
        <v>39</v>
      </c>
      <c r="N5631">
        <v>70</v>
      </c>
      <c r="O5631">
        <v>0.44996771985474499</v>
      </c>
      <c r="P5631">
        <v>0.31337842988983999</v>
      </c>
      <c r="Q5631">
        <v>4.3131727821913204</v>
      </c>
      <c r="R5631">
        <v>4.1146507850149401E-4</v>
      </c>
      <c r="S5631">
        <v>6.5481701222010598</v>
      </c>
      <c r="T5631">
        <v>12.629456125018599</v>
      </c>
      <c r="U5631">
        <v>19.178037712298199</v>
      </c>
      <c r="V5631">
        <v>90456.577035100097</v>
      </c>
      <c r="W5631">
        <v>7607.2724515436203</v>
      </c>
      <c r="X5631">
        <v>1171.1547157771499</v>
      </c>
      <c r="Y5631">
        <v>29.487942512013401</v>
      </c>
      <c r="Z5631">
        <v>0.29321957055895398</v>
      </c>
      <c r="AA5631">
        <v>3860.8745370325701</v>
      </c>
      <c r="AB5631">
        <v>91.943269475589503</v>
      </c>
      <c r="AC5631">
        <v>58.098537124817099</v>
      </c>
      <c r="AD5631">
        <v>125.36470961982999</v>
      </c>
      <c r="AE5631">
        <v>1420.4739995321399</v>
      </c>
      <c r="AF5631">
        <v>44974.101909722202</v>
      </c>
    </row>
    <row r="5632" spans="1:32" x14ac:dyDescent="0.25">
      <c r="A5632" t="s">
        <v>32</v>
      </c>
      <c r="B5632">
        <v>1</v>
      </c>
      <c r="C5632" t="s">
        <v>173</v>
      </c>
      <c r="D5632">
        <v>72</v>
      </c>
      <c r="E5632" t="s">
        <v>34</v>
      </c>
      <c r="F5632" t="s">
        <v>45</v>
      </c>
      <c r="G5632" t="s">
        <v>46</v>
      </c>
      <c r="H5632" t="s">
        <v>162</v>
      </c>
      <c r="I5632" t="s">
        <v>38</v>
      </c>
      <c r="J5632" t="s">
        <v>173</v>
      </c>
      <c r="K5632">
        <v>41274</v>
      </c>
      <c r="L5632">
        <v>2012</v>
      </c>
      <c r="M5632" t="s">
        <v>39</v>
      </c>
      <c r="N5632">
        <v>70</v>
      </c>
      <c r="O5632">
        <v>0.50662705683896603</v>
      </c>
      <c r="P5632">
        <v>0.36186803183551602</v>
      </c>
      <c r="Q5632">
        <v>9.7548569349322598</v>
      </c>
      <c r="R5632">
        <v>1.4887349485280101E-4</v>
      </c>
      <c r="S5632">
        <v>14.134862642401901</v>
      </c>
      <c r="T5632">
        <v>18.565579066157099</v>
      </c>
      <c r="U5632">
        <v>32.700590582053799</v>
      </c>
      <c r="V5632">
        <v>90388.644887577699</v>
      </c>
      <c r="W5632">
        <v>7617.3127569892304</v>
      </c>
      <c r="X5632">
        <v>1149.6848076133499</v>
      </c>
      <c r="Y5632">
        <v>31.427755295988401</v>
      </c>
      <c r="Z5632">
        <v>0.33278074454078199</v>
      </c>
      <c r="AA5632">
        <v>5033.3960133929804</v>
      </c>
      <c r="AB5632">
        <v>126.99421396013599</v>
      </c>
      <c r="AC5632">
        <v>50.912765063882397</v>
      </c>
      <c r="AD5632">
        <v>125.108569553284</v>
      </c>
      <c r="AE5632">
        <v>1929.69830615004</v>
      </c>
      <c r="AF5632">
        <v>44974.1019675926</v>
      </c>
    </row>
    <row r="5633" spans="1:32" x14ac:dyDescent="0.25">
      <c r="A5633" t="s">
        <v>32</v>
      </c>
      <c r="B5633">
        <v>1</v>
      </c>
      <c r="C5633" t="s">
        <v>173</v>
      </c>
      <c r="D5633">
        <v>72</v>
      </c>
      <c r="E5633" t="s">
        <v>34</v>
      </c>
      <c r="F5633" t="s">
        <v>45</v>
      </c>
      <c r="G5633" t="s">
        <v>46</v>
      </c>
      <c r="H5633" t="s">
        <v>162</v>
      </c>
      <c r="I5633" t="s">
        <v>38</v>
      </c>
      <c r="J5633" t="s">
        <v>173</v>
      </c>
      <c r="K5633">
        <v>41639</v>
      </c>
      <c r="L5633">
        <v>2013</v>
      </c>
      <c r="M5633" t="s">
        <v>39</v>
      </c>
      <c r="N5633">
        <v>70</v>
      </c>
      <c r="O5633">
        <v>1.0851191899733299</v>
      </c>
      <c r="P5633">
        <v>0.49355506917409903</v>
      </c>
      <c r="Q5633">
        <v>18.471168939159998</v>
      </c>
      <c r="R5633">
        <v>2.52200092616762E-5</v>
      </c>
      <c r="S5633">
        <v>12.736513853770299</v>
      </c>
      <c r="T5633">
        <v>23.6704815733545</v>
      </c>
      <c r="U5633">
        <v>36.407020647133997</v>
      </c>
      <c r="V5633">
        <v>90223.817240215794</v>
      </c>
      <c r="W5633">
        <v>7606.6327829808197</v>
      </c>
      <c r="X5633">
        <v>1095.67371612492</v>
      </c>
      <c r="Y5633">
        <v>28.600476096393098</v>
      </c>
      <c r="Z5633">
        <v>0.27486931553088201</v>
      </c>
      <c r="AA5633">
        <v>3744.4620689842</v>
      </c>
      <c r="AB5633">
        <v>92.149193653660504</v>
      </c>
      <c r="AC5633">
        <v>32.304302603143803</v>
      </c>
      <c r="AD5633">
        <v>108.708257151791</v>
      </c>
      <c r="AE5633">
        <v>1398.77570184505</v>
      </c>
      <c r="AF5633">
        <v>44974.1020138889</v>
      </c>
    </row>
    <row r="5634" spans="1:32" x14ac:dyDescent="0.25">
      <c r="A5634" t="s">
        <v>32</v>
      </c>
      <c r="B5634">
        <v>1</v>
      </c>
      <c r="C5634" t="s">
        <v>173</v>
      </c>
      <c r="D5634">
        <v>72</v>
      </c>
      <c r="E5634" t="s">
        <v>34</v>
      </c>
      <c r="F5634" t="s">
        <v>45</v>
      </c>
      <c r="G5634" t="s">
        <v>46</v>
      </c>
      <c r="H5634" t="s">
        <v>162</v>
      </c>
      <c r="I5634" t="s">
        <v>38</v>
      </c>
      <c r="J5634" t="s">
        <v>173</v>
      </c>
      <c r="K5634">
        <v>42004</v>
      </c>
      <c r="L5634">
        <v>2014</v>
      </c>
      <c r="M5634" t="s">
        <v>39</v>
      </c>
      <c r="N5634">
        <v>70</v>
      </c>
      <c r="O5634">
        <v>1.0440525986615301</v>
      </c>
      <c r="P5634">
        <v>0.43228976689033299</v>
      </c>
      <c r="Q5634">
        <v>15.4476839589639</v>
      </c>
      <c r="R5634">
        <v>9.1947175312739105E-9</v>
      </c>
      <c r="S5634">
        <v>13.6470180477131</v>
      </c>
      <c r="T5634">
        <v>19.027924206789798</v>
      </c>
      <c r="U5634">
        <v>32.674942263697702</v>
      </c>
      <c r="V5634">
        <v>90102.555002298293</v>
      </c>
      <c r="W5634">
        <v>7593.2631553587598</v>
      </c>
      <c r="X5634">
        <v>1166.5809411666501</v>
      </c>
      <c r="Y5634">
        <v>28.633946817405</v>
      </c>
      <c r="Z5634">
        <v>0.27638713741255699</v>
      </c>
      <c r="AA5634">
        <v>3746.6563059004602</v>
      </c>
      <c r="AB5634">
        <v>90.889331182080198</v>
      </c>
      <c r="AC5634">
        <v>34.620937553127497</v>
      </c>
      <c r="AD5634">
        <v>111.095180901207</v>
      </c>
      <c r="AE5634">
        <v>1369.3919613937901</v>
      </c>
      <c r="AF5634">
        <v>44974.1020601852</v>
      </c>
    </row>
    <row r="5635" spans="1:32" x14ac:dyDescent="0.25">
      <c r="A5635" t="s">
        <v>32</v>
      </c>
      <c r="B5635">
        <v>1</v>
      </c>
      <c r="C5635" t="s">
        <v>173</v>
      </c>
      <c r="D5635">
        <v>72</v>
      </c>
      <c r="E5635" t="s">
        <v>34</v>
      </c>
      <c r="F5635" t="s">
        <v>45</v>
      </c>
      <c r="G5635" t="s">
        <v>46</v>
      </c>
      <c r="H5635" t="s">
        <v>162</v>
      </c>
      <c r="I5635" t="s">
        <v>38</v>
      </c>
      <c r="J5635" t="s">
        <v>173</v>
      </c>
      <c r="K5635">
        <v>42369</v>
      </c>
      <c r="L5635">
        <v>2015</v>
      </c>
      <c r="M5635" t="s">
        <v>39</v>
      </c>
      <c r="N5635">
        <v>70</v>
      </c>
      <c r="O5635">
        <v>0.68815179062808196</v>
      </c>
      <c r="P5635">
        <v>0.36392624154860997</v>
      </c>
      <c r="Q5635">
        <v>4.6092855388755201</v>
      </c>
      <c r="R5635">
        <v>1.9121842767939899E-6</v>
      </c>
      <c r="S5635">
        <v>10.185607881138599</v>
      </c>
      <c r="T5635">
        <v>25.781062104457</v>
      </c>
      <c r="U5635">
        <v>35.966671897779896</v>
      </c>
      <c r="V5635">
        <v>89826.416428111304</v>
      </c>
      <c r="W5635">
        <v>7568.9472179371596</v>
      </c>
      <c r="X5635">
        <v>1052.24814923088</v>
      </c>
      <c r="Y5635">
        <v>27.047147220995999</v>
      </c>
      <c r="Z5635">
        <v>0.183801795365025</v>
      </c>
      <c r="AA5635">
        <v>2934.2528720506002</v>
      </c>
      <c r="AB5635">
        <v>74.840455303189302</v>
      </c>
      <c r="AC5635">
        <v>14.574608007402899</v>
      </c>
      <c r="AD5635">
        <v>106.396082047883</v>
      </c>
      <c r="AE5635">
        <v>1140.4658966857301</v>
      </c>
      <c r="AF5635">
        <v>44974.102118055598</v>
      </c>
    </row>
    <row r="5636" spans="1:32" x14ac:dyDescent="0.25">
      <c r="A5636" t="s">
        <v>32</v>
      </c>
      <c r="B5636">
        <v>1</v>
      </c>
      <c r="C5636" t="s">
        <v>173</v>
      </c>
      <c r="D5636">
        <v>72</v>
      </c>
      <c r="E5636" t="s">
        <v>34</v>
      </c>
      <c r="F5636" t="s">
        <v>45</v>
      </c>
      <c r="G5636" t="s">
        <v>46</v>
      </c>
      <c r="H5636" t="s">
        <v>162</v>
      </c>
      <c r="I5636" t="s">
        <v>38</v>
      </c>
      <c r="J5636" t="s">
        <v>173</v>
      </c>
      <c r="K5636">
        <v>42735</v>
      </c>
      <c r="L5636">
        <v>2016</v>
      </c>
      <c r="M5636" t="s">
        <v>39</v>
      </c>
      <c r="N5636">
        <v>70</v>
      </c>
      <c r="O5636">
        <v>0.66527080849023801</v>
      </c>
      <c r="P5636">
        <v>0.40806922950152402</v>
      </c>
      <c r="Q5636">
        <v>7.3019152944631802</v>
      </c>
      <c r="R5636">
        <v>1.06404591591281E-4</v>
      </c>
      <c r="S5636">
        <v>11.6297164154839</v>
      </c>
      <c r="T5636">
        <v>22.169880090741099</v>
      </c>
      <c r="U5636">
        <v>33.799702910816499</v>
      </c>
      <c r="V5636">
        <v>89737.924769783596</v>
      </c>
      <c r="W5636">
        <v>7560.9283114150703</v>
      </c>
      <c r="X5636">
        <v>1134.00254988865</v>
      </c>
      <c r="Y5636">
        <v>30.921273648550802</v>
      </c>
      <c r="Z5636">
        <v>0.29458359375362603</v>
      </c>
      <c r="AA5636">
        <v>4012.8823526344099</v>
      </c>
      <c r="AB5636">
        <v>96.609146865392503</v>
      </c>
      <c r="AC5636">
        <v>53.181349416209301</v>
      </c>
      <c r="AD5636">
        <v>123.419718820168</v>
      </c>
      <c r="AE5636">
        <v>1464.3420837942399</v>
      </c>
      <c r="AF5636">
        <v>44974.102164351898</v>
      </c>
    </row>
    <row r="5637" spans="1:32" x14ac:dyDescent="0.25">
      <c r="A5637" t="s">
        <v>32</v>
      </c>
      <c r="B5637">
        <v>1</v>
      </c>
      <c r="C5637" t="s">
        <v>173</v>
      </c>
      <c r="D5637">
        <v>72</v>
      </c>
      <c r="E5637" t="s">
        <v>34</v>
      </c>
      <c r="F5637" t="s">
        <v>45</v>
      </c>
      <c r="G5637" t="s">
        <v>46</v>
      </c>
      <c r="H5637" t="s">
        <v>162</v>
      </c>
      <c r="I5637" t="s">
        <v>38</v>
      </c>
      <c r="J5637" t="s">
        <v>173</v>
      </c>
      <c r="K5637">
        <v>43100</v>
      </c>
      <c r="L5637">
        <v>2017</v>
      </c>
      <c r="M5637" t="s">
        <v>39</v>
      </c>
      <c r="N5637">
        <v>70</v>
      </c>
      <c r="O5637">
        <v>0.79798217665152404</v>
      </c>
      <c r="P5637">
        <v>0.38047476806722402</v>
      </c>
      <c r="Q5637">
        <v>17.9984367538902</v>
      </c>
      <c r="R5637">
        <v>5.4958377280195999E-6</v>
      </c>
      <c r="S5637">
        <v>21.8281632632381</v>
      </c>
      <c r="T5637">
        <v>17.0997665254914</v>
      </c>
      <c r="U5637">
        <v>38.927935284567198</v>
      </c>
      <c r="V5637">
        <v>89575.116825186997</v>
      </c>
      <c r="W5637">
        <v>7551.9412665600303</v>
      </c>
      <c r="X5637">
        <v>1152.2742022308901</v>
      </c>
      <c r="Y5637">
        <v>28.5460906024358</v>
      </c>
      <c r="Z5637">
        <v>0.26181521524055301</v>
      </c>
      <c r="AA5637">
        <v>4272.8918553967196</v>
      </c>
      <c r="AB5637">
        <v>100.722491231806</v>
      </c>
      <c r="AC5637">
        <v>33.172530371990398</v>
      </c>
      <c r="AD5637">
        <v>106.210381940196</v>
      </c>
      <c r="AE5637">
        <v>1533.1383785653099</v>
      </c>
      <c r="AF5637">
        <v>44974.102210648103</v>
      </c>
    </row>
    <row r="5638" spans="1:32" x14ac:dyDescent="0.25">
      <c r="A5638" t="s">
        <v>32</v>
      </c>
      <c r="B5638">
        <v>1</v>
      </c>
      <c r="C5638" t="s">
        <v>173</v>
      </c>
      <c r="D5638">
        <v>72</v>
      </c>
      <c r="E5638" t="s">
        <v>34</v>
      </c>
      <c r="F5638" t="s">
        <v>45</v>
      </c>
      <c r="G5638" t="s">
        <v>46</v>
      </c>
      <c r="H5638" t="s">
        <v>162</v>
      </c>
      <c r="I5638" t="s">
        <v>38</v>
      </c>
      <c r="J5638" t="s">
        <v>173</v>
      </c>
      <c r="K5638">
        <v>43465</v>
      </c>
      <c r="L5638">
        <v>2018</v>
      </c>
      <c r="M5638" t="s">
        <v>39</v>
      </c>
      <c r="N5638">
        <v>70</v>
      </c>
      <c r="O5638">
        <v>1.10548872089237</v>
      </c>
      <c r="P5638">
        <v>0.53481574996832104</v>
      </c>
      <c r="Q5638">
        <v>7.4433015744514304</v>
      </c>
      <c r="R5638">
        <v>6.8730988536756397E-4</v>
      </c>
      <c r="S5638">
        <v>7.9965676437946298</v>
      </c>
      <c r="T5638">
        <v>16.938447815199702</v>
      </c>
      <c r="U5638">
        <v>24.935702768879601</v>
      </c>
      <c r="V5638">
        <v>89525.238382798605</v>
      </c>
      <c r="W5638">
        <v>7537.2752227428</v>
      </c>
      <c r="X5638">
        <v>1359.76564724423</v>
      </c>
      <c r="Y5638">
        <v>35.387817126663897</v>
      </c>
      <c r="Z5638">
        <v>0.29836768970269301</v>
      </c>
      <c r="AA5638">
        <v>7906.6048128659204</v>
      </c>
      <c r="AB5638">
        <v>197.84239605274999</v>
      </c>
      <c r="AC5638">
        <v>90.206656117893402</v>
      </c>
      <c r="AD5638">
        <v>207.48287906023501</v>
      </c>
      <c r="AE5638">
        <v>3014.0317140345001</v>
      </c>
      <c r="AF5638">
        <v>44974.102268518502</v>
      </c>
    </row>
    <row r="5639" spans="1:32" x14ac:dyDescent="0.25">
      <c r="A5639" t="s">
        <v>32</v>
      </c>
      <c r="B5639">
        <v>1</v>
      </c>
      <c r="C5639" t="s">
        <v>173</v>
      </c>
      <c r="D5639">
        <v>72</v>
      </c>
      <c r="E5639" t="s">
        <v>34</v>
      </c>
      <c r="F5639" t="s">
        <v>45</v>
      </c>
      <c r="G5639" t="s">
        <v>46</v>
      </c>
      <c r="H5639" t="s">
        <v>162</v>
      </c>
      <c r="I5639" t="s">
        <v>38</v>
      </c>
      <c r="J5639" t="s">
        <v>173</v>
      </c>
      <c r="K5639">
        <v>43830</v>
      </c>
      <c r="L5639">
        <v>2019</v>
      </c>
      <c r="M5639" t="s">
        <v>39</v>
      </c>
      <c r="N5639">
        <v>70</v>
      </c>
      <c r="O5639">
        <v>0.72657184624348303</v>
      </c>
      <c r="P5639">
        <v>0.47006162542723201</v>
      </c>
      <c r="Q5639">
        <v>7.2473419856036596</v>
      </c>
      <c r="R5639">
        <v>1.08990376104342E-4</v>
      </c>
      <c r="S5639">
        <v>12.630451576550801</v>
      </c>
      <c r="T5639">
        <v>19.110065510089299</v>
      </c>
      <c r="U5639">
        <v>31.740626077016302</v>
      </c>
      <c r="V5639">
        <v>89427.515125843405</v>
      </c>
      <c r="W5639">
        <v>7537.5009882555496</v>
      </c>
      <c r="X5639">
        <v>1313.26588854173</v>
      </c>
      <c r="Y5639">
        <v>35.148870706981</v>
      </c>
      <c r="Z5639">
        <v>0.27578867031885301</v>
      </c>
      <c r="AA5639">
        <v>7748.2227857657799</v>
      </c>
      <c r="AB5639">
        <v>196.880015126595</v>
      </c>
      <c r="AC5639">
        <v>47.463283235603299</v>
      </c>
      <c r="AD5639">
        <v>193.28771740877701</v>
      </c>
      <c r="AE5639">
        <v>2987.64499278429</v>
      </c>
      <c r="AF5639">
        <v>44974.102314814802</v>
      </c>
    </row>
    <row r="5640" spans="1:32" x14ac:dyDescent="0.25">
      <c r="A5640" t="s">
        <v>32</v>
      </c>
      <c r="B5640">
        <v>1</v>
      </c>
      <c r="C5640" t="s">
        <v>173</v>
      </c>
      <c r="D5640">
        <v>72</v>
      </c>
      <c r="E5640" t="s">
        <v>34</v>
      </c>
      <c r="F5640" t="s">
        <v>45</v>
      </c>
      <c r="G5640" t="s">
        <v>46</v>
      </c>
      <c r="H5640" t="s">
        <v>162</v>
      </c>
      <c r="I5640" t="s">
        <v>38</v>
      </c>
      <c r="J5640" t="s">
        <v>173</v>
      </c>
      <c r="K5640">
        <v>44196</v>
      </c>
      <c r="L5640">
        <v>2020</v>
      </c>
      <c r="M5640" t="s">
        <v>39</v>
      </c>
      <c r="N5640">
        <v>70</v>
      </c>
      <c r="O5640">
        <v>0.364768061240897</v>
      </c>
      <c r="P5640">
        <v>0.30606090099842098</v>
      </c>
      <c r="Q5640">
        <v>8.2680899341968708</v>
      </c>
      <c r="R5640">
        <v>1.6648480241562399E-4</v>
      </c>
      <c r="S5640">
        <v>8.98510254549522</v>
      </c>
      <c r="T5640">
        <v>17.519734326375598</v>
      </c>
      <c r="U5640">
        <v>26.505003356673299</v>
      </c>
      <c r="V5640">
        <v>89255.870155071505</v>
      </c>
      <c r="W5640">
        <v>7515.5800230953701</v>
      </c>
      <c r="X5640">
        <v>1075.39849756335</v>
      </c>
      <c r="Y5640">
        <v>30.18328001803</v>
      </c>
      <c r="Z5640">
        <v>0.242991825046457</v>
      </c>
      <c r="AA5640">
        <v>3196.1566712423901</v>
      </c>
      <c r="AB5640">
        <v>83.865760094327698</v>
      </c>
      <c r="AC5640">
        <v>28.5599218202446</v>
      </c>
      <c r="AD5640">
        <v>119.822834571228</v>
      </c>
      <c r="AE5640">
        <v>1292.94086134226</v>
      </c>
      <c r="AF5640">
        <v>44974.102361111101</v>
      </c>
    </row>
    <row r="5641" spans="1:32" x14ac:dyDescent="0.25">
      <c r="A5641" t="s">
        <v>32</v>
      </c>
      <c r="B5641">
        <v>1</v>
      </c>
      <c r="C5641" t="s">
        <v>173</v>
      </c>
      <c r="D5641">
        <v>72</v>
      </c>
      <c r="E5641" t="s">
        <v>34</v>
      </c>
      <c r="F5641" t="s">
        <v>45</v>
      </c>
      <c r="G5641" t="s">
        <v>46</v>
      </c>
      <c r="H5641" t="s">
        <v>162</v>
      </c>
      <c r="I5641" t="s">
        <v>38</v>
      </c>
      <c r="J5641" t="s">
        <v>173</v>
      </c>
      <c r="K5641">
        <v>44561</v>
      </c>
      <c r="L5641">
        <v>2021</v>
      </c>
      <c r="M5641" t="s">
        <v>39</v>
      </c>
      <c r="N5641">
        <v>70</v>
      </c>
      <c r="O5641">
        <v>1.91750886994782</v>
      </c>
      <c r="P5641">
        <v>0.60479462040252197</v>
      </c>
      <c r="Q5641">
        <v>30.137612512557599</v>
      </c>
      <c r="R5641">
        <v>1.6068849707298499E-4</v>
      </c>
      <c r="S5641">
        <v>1.7305759859838701</v>
      </c>
      <c r="T5641">
        <v>11.6010911753597</v>
      </c>
      <c r="U5641">
        <v>13.3318278498406</v>
      </c>
      <c r="V5641">
        <v>89094.265934734896</v>
      </c>
      <c r="W5641">
        <v>7487.5922377453298</v>
      </c>
      <c r="X5641">
        <v>1019.95760503286</v>
      </c>
      <c r="Y5641">
        <v>26.5667186096275</v>
      </c>
      <c r="Z5641">
        <v>0.23968300773703799</v>
      </c>
      <c r="AA5641">
        <v>2600.6856864206002</v>
      </c>
      <c r="AB5641">
        <v>58.519093892748003</v>
      </c>
      <c r="AC5641">
        <v>43.530522213600499</v>
      </c>
      <c r="AD5641">
        <v>83.921805090907895</v>
      </c>
      <c r="AE5641">
        <v>893.33236033041101</v>
      </c>
      <c r="AF5641">
        <v>44974.102407407401</v>
      </c>
    </row>
    <row r="5642" spans="1:32" x14ac:dyDescent="0.25">
      <c r="A5642" t="s">
        <v>32</v>
      </c>
      <c r="B5642">
        <v>1</v>
      </c>
      <c r="C5642" t="s">
        <v>174</v>
      </c>
      <c r="D5642">
        <v>73</v>
      </c>
      <c r="E5642" t="s">
        <v>34</v>
      </c>
      <c r="F5642" t="s">
        <v>35</v>
      </c>
      <c r="G5642" t="s">
        <v>49</v>
      </c>
      <c r="H5642" t="s">
        <v>175</v>
      </c>
      <c r="I5642" t="s">
        <v>38</v>
      </c>
      <c r="J5642" t="s">
        <v>174</v>
      </c>
      <c r="K5642">
        <v>27759</v>
      </c>
      <c r="L5642">
        <v>1975</v>
      </c>
      <c r="M5642" t="s">
        <v>39</v>
      </c>
      <c r="N5642">
        <v>100</v>
      </c>
      <c r="O5642">
        <v>135.98874918918801</v>
      </c>
      <c r="P5642">
        <v>25.911768331963799</v>
      </c>
      <c r="Q5642">
        <v>95.346711842085995</v>
      </c>
      <c r="R5642">
        <v>2.7019449402264799E-9</v>
      </c>
      <c r="S5642">
        <v>6.21652422104781</v>
      </c>
      <c r="T5642">
        <v>25.889737760023198</v>
      </c>
      <c r="U5642">
        <v>32.106261983773003</v>
      </c>
      <c r="V5642">
        <v>238540.311298132</v>
      </c>
      <c r="W5642">
        <v>21783.801312928699</v>
      </c>
      <c r="X5642">
        <v>1708.85261361369</v>
      </c>
      <c r="Y5642">
        <v>48.002271482695399</v>
      </c>
      <c r="Z5642">
        <v>0.18051718099981001</v>
      </c>
      <c r="AA5642">
        <v>60033.8112831908</v>
      </c>
      <c r="AB5642">
        <v>1524.36988763451</v>
      </c>
      <c r="AC5642">
        <v>127.30116595887699</v>
      </c>
      <c r="AD5642">
        <v>1732.4313016819899</v>
      </c>
      <c r="AE5642">
        <v>21462</v>
      </c>
      <c r="AF5642">
        <v>44974.100451388898</v>
      </c>
    </row>
    <row r="5643" spans="1:32" x14ac:dyDescent="0.25">
      <c r="A5643" t="s">
        <v>32</v>
      </c>
      <c r="B5643">
        <v>1</v>
      </c>
      <c r="C5643" t="s">
        <v>174</v>
      </c>
      <c r="D5643">
        <v>73</v>
      </c>
      <c r="E5643" t="s">
        <v>34</v>
      </c>
      <c r="F5643" t="s">
        <v>35</v>
      </c>
      <c r="G5643" t="s">
        <v>49</v>
      </c>
      <c r="H5643" t="s">
        <v>175</v>
      </c>
      <c r="I5643" t="s">
        <v>38</v>
      </c>
      <c r="J5643" t="s">
        <v>174</v>
      </c>
      <c r="K5643">
        <v>28125</v>
      </c>
      <c r="L5643">
        <v>1976</v>
      </c>
      <c r="M5643" t="s">
        <v>39</v>
      </c>
      <c r="N5643">
        <v>100</v>
      </c>
      <c r="O5643">
        <v>14.839793781087799</v>
      </c>
      <c r="P5643">
        <v>2.7509028420862398</v>
      </c>
      <c r="Q5643">
        <v>12.0092860940933</v>
      </c>
      <c r="R5643">
        <v>1.64507425623573E-5</v>
      </c>
      <c r="S5643">
        <v>4.5490957808829497</v>
      </c>
      <c r="T5643">
        <v>19.459484115507301</v>
      </c>
      <c r="U5643">
        <v>24.008596347132801</v>
      </c>
      <c r="V5643">
        <v>237837.003369112</v>
      </c>
      <c r="W5643">
        <v>21713.5955303421</v>
      </c>
      <c r="X5643">
        <v>1753.72085144632</v>
      </c>
      <c r="Y5643">
        <v>47.228662160776402</v>
      </c>
      <c r="Z5643">
        <v>0.19027292541620699</v>
      </c>
      <c r="AA5643">
        <v>15846.9429762902</v>
      </c>
      <c r="AB5643">
        <v>389.46256673507202</v>
      </c>
      <c r="AC5643">
        <v>40.202023627917498</v>
      </c>
      <c r="AD5643">
        <v>431.235868341431</v>
      </c>
      <c r="AE5643">
        <v>5571</v>
      </c>
      <c r="AF5643">
        <v>44974.100532407399</v>
      </c>
    </row>
    <row r="5644" spans="1:32" x14ac:dyDescent="0.25">
      <c r="A5644" t="s">
        <v>32</v>
      </c>
      <c r="B5644">
        <v>1</v>
      </c>
      <c r="C5644" t="s">
        <v>174</v>
      </c>
      <c r="D5644">
        <v>73</v>
      </c>
      <c r="E5644" t="s">
        <v>34</v>
      </c>
      <c r="F5644" t="s">
        <v>35</v>
      </c>
      <c r="G5644" t="s">
        <v>49</v>
      </c>
      <c r="H5644" t="s">
        <v>175</v>
      </c>
      <c r="I5644" t="s">
        <v>38</v>
      </c>
      <c r="J5644" t="s">
        <v>174</v>
      </c>
      <c r="K5644">
        <v>28490</v>
      </c>
      <c r="L5644">
        <v>1977</v>
      </c>
      <c r="M5644" t="s">
        <v>39</v>
      </c>
      <c r="N5644">
        <v>100</v>
      </c>
      <c r="O5644">
        <v>34.042605303198002</v>
      </c>
      <c r="P5644">
        <v>6.3468662545863097</v>
      </c>
      <c r="Q5644">
        <v>27.709221839257701</v>
      </c>
      <c r="R5644">
        <v>1.88696149982956E-8</v>
      </c>
      <c r="S5644">
        <v>5.2826562024592203</v>
      </c>
      <c r="T5644">
        <v>26.113852078049401</v>
      </c>
      <c r="U5644">
        <v>31.396508299378201</v>
      </c>
      <c r="V5644">
        <v>237020.98569891299</v>
      </c>
      <c r="W5644">
        <v>21645.781879432499</v>
      </c>
      <c r="X5644">
        <v>1621.14574689708</v>
      </c>
      <c r="Y5644">
        <v>45.825905957349399</v>
      </c>
      <c r="Z5644">
        <v>0.19850312027636499</v>
      </c>
      <c r="AA5644">
        <v>13981.7677994368</v>
      </c>
      <c r="AB5644">
        <v>352.41158975834998</v>
      </c>
      <c r="AC5644">
        <v>33.738450745922997</v>
      </c>
      <c r="AD5644">
        <v>391.93626873563699</v>
      </c>
      <c r="AE5644">
        <v>5547</v>
      </c>
      <c r="AF5644">
        <v>44974.100613425901</v>
      </c>
    </row>
    <row r="5645" spans="1:32" x14ac:dyDescent="0.25">
      <c r="A5645" t="s">
        <v>32</v>
      </c>
      <c r="B5645">
        <v>1</v>
      </c>
      <c r="C5645" t="s">
        <v>174</v>
      </c>
      <c r="D5645">
        <v>73</v>
      </c>
      <c r="E5645" t="s">
        <v>34</v>
      </c>
      <c r="F5645" t="s">
        <v>35</v>
      </c>
      <c r="G5645" t="s">
        <v>49</v>
      </c>
      <c r="H5645" t="s">
        <v>175</v>
      </c>
      <c r="I5645" t="s">
        <v>38</v>
      </c>
      <c r="J5645" t="s">
        <v>174</v>
      </c>
      <c r="K5645">
        <v>28855</v>
      </c>
      <c r="L5645">
        <v>1978</v>
      </c>
      <c r="M5645" t="s">
        <v>39</v>
      </c>
      <c r="N5645">
        <v>100</v>
      </c>
      <c r="O5645">
        <v>54.329300148778799</v>
      </c>
      <c r="P5645">
        <v>10.3607949361854</v>
      </c>
      <c r="Q5645">
        <v>36.723760884454101</v>
      </c>
      <c r="R5645">
        <v>4.1048124043613998E-10</v>
      </c>
      <c r="S5645">
        <v>4.6175844870842804</v>
      </c>
      <c r="T5645">
        <v>41.123628105716897</v>
      </c>
      <c r="U5645">
        <v>45.7412125932116</v>
      </c>
      <c r="V5645">
        <v>236017.03575599199</v>
      </c>
      <c r="W5645">
        <v>21566.192500795099</v>
      </c>
      <c r="X5645">
        <v>1591.81990638857</v>
      </c>
      <c r="Y5645">
        <v>45.571582050842601</v>
      </c>
      <c r="Z5645">
        <v>0.19680113131087501</v>
      </c>
      <c r="AA5645">
        <v>12900.424756763699</v>
      </c>
      <c r="AB5645">
        <v>325.97972255511098</v>
      </c>
      <c r="AC5645">
        <v>27.874641280463202</v>
      </c>
      <c r="AD5645">
        <v>384.09703008720101</v>
      </c>
      <c r="AE5645">
        <v>5547</v>
      </c>
      <c r="AF5645">
        <v>44974.100694444402</v>
      </c>
    </row>
    <row r="5646" spans="1:32" x14ac:dyDescent="0.25">
      <c r="A5646" t="s">
        <v>32</v>
      </c>
      <c r="B5646">
        <v>1</v>
      </c>
      <c r="C5646" t="s">
        <v>174</v>
      </c>
      <c r="D5646">
        <v>73</v>
      </c>
      <c r="E5646" t="s">
        <v>34</v>
      </c>
      <c r="F5646" t="s">
        <v>35</v>
      </c>
      <c r="G5646" t="s">
        <v>49</v>
      </c>
      <c r="H5646" t="s">
        <v>175</v>
      </c>
      <c r="I5646" t="s">
        <v>38</v>
      </c>
      <c r="J5646" t="s">
        <v>174</v>
      </c>
      <c r="K5646">
        <v>29220</v>
      </c>
      <c r="L5646">
        <v>1979</v>
      </c>
      <c r="M5646" t="s">
        <v>39</v>
      </c>
      <c r="N5646">
        <v>100</v>
      </c>
      <c r="O5646">
        <v>32.772247774663803</v>
      </c>
      <c r="P5646">
        <v>5.6931877654959004</v>
      </c>
      <c r="Q5646">
        <v>31.159994458849798</v>
      </c>
      <c r="R5646">
        <v>4.8640579872972802E-8</v>
      </c>
      <c r="S5646">
        <v>4.6859786265843297</v>
      </c>
      <c r="T5646">
        <v>20.055517705232798</v>
      </c>
      <c r="U5646">
        <v>24.741496380457701</v>
      </c>
      <c r="V5646">
        <v>235277.19450740601</v>
      </c>
      <c r="W5646">
        <v>21480.110068024798</v>
      </c>
      <c r="X5646">
        <v>1685.7743430810101</v>
      </c>
      <c r="Y5646">
        <v>45.958838839125498</v>
      </c>
      <c r="Z5646">
        <v>0.180665631478995</v>
      </c>
      <c r="AA5646">
        <v>14975.8620906792</v>
      </c>
      <c r="AB5646">
        <v>373.32226731909702</v>
      </c>
      <c r="AC5646">
        <v>40.961717883043903</v>
      </c>
      <c r="AD5646">
        <v>413.85302708980998</v>
      </c>
      <c r="AE5646">
        <v>5547</v>
      </c>
      <c r="AF5646">
        <v>44974.100775462997</v>
      </c>
    </row>
    <row r="5647" spans="1:32" x14ac:dyDescent="0.25">
      <c r="A5647" t="s">
        <v>32</v>
      </c>
      <c r="B5647">
        <v>1</v>
      </c>
      <c r="C5647" t="s">
        <v>174</v>
      </c>
      <c r="D5647">
        <v>73</v>
      </c>
      <c r="E5647" t="s">
        <v>34</v>
      </c>
      <c r="F5647" t="s">
        <v>35</v>
      </c>
      <c r="G5647" t="s">
        <v>49</v>
      </c>
      <c r="H5647" t="s">
        <v>175</v>
      </c>
      <c r="I5647" t="s">
        <v>38</v>
      </c>
      <c r="J5647" t="s">
        <v>174</v>
      </c>
      <c r="K5647">
        <v>29586</v>
      </c>
      <c r="L5647">
        <v>1980</v>
      </c>
      <c r="M5647" t="s">
        <v>39</v>
      </c>
      <c r="N5647">
        <v>100</v>
      </c>
      <c r="O5647">
        <v>12.2544048465664</v>
      </c>
      <c r="P5647">
        <v>2.30187210051032</v>
      </c>
      <c r="Q5647">
        <v>6.4935778379657503</v>
      </c>
      <c r="R5647">
        <v>1.4090226986108101E-4</v>
      </c>
      <c r="S5647">
        <v>5.2955720261791903</v>
      </c>
      <c r="T5647">
        <v>19.029069122129599</v>
      </c>
      <c r="U5647">
        <v>24.324782050578701</v>
      </c>
      <c r="V5647">
        <v>234758.743579028</v>
      </c>
      <c r="W5647">
        <v>21432.839483695501</v>
      </c>
      <c r="X5647">
        <v>1753.7460494464999</v>
      </c>
      <c r="Y5647">
        <v>44.558970149845798</v>
      </c>
      <c r="Z5647">
        <v>0.17413021829654701</v>
      </c>
      <c r="AA5647">
        <v>16367.671336150301</v>
      </c>
      <c r="AB5647">
        <v>380.044376482774</v>
      </c>
      <c r="AC5647">
        <v>38.253567810134498</v>
      </c>
      <c r="AD5647">
        <v>414.01650867542901</v>
      </c>
      <c r="AE5647">
        <v>5571</v>
      </c>
      <c r="AF5647">
        <v>44974.100868055597</v>
      </c>
    </row>
    <row r="5648" spans="1:32" x14ac:dyDescent="0.25">
      <c r="A5648" t="s">
        <v>32</v>
      </c>
      <c r="B5648">
        <v>1</v>
      </c>
      <c r="C5648" t="s">
        <v>174</v>
      </c>
      <c r="D5648">
        <v>73</v>
      </c>
      <c r="E5648" t="s">
        <v>34</v>
      </c>
      <c r="F5648" t="s">
        <v>35</v>
      </c>
      <c r="G5648" t="s">
        <v>49</v>
      </c>
      <c r="H5648" t="s">
        <v>175</v>
      </c>
      <c r="I5648" t="s">
        <v>38</v>
      </c>
      <c r="J5648" t="s">
        <v>174</v>
      </c>
      <c r="K5648">
        <v>29951</v>
      </c>
      <c r="L5648">
        <v>1981</v>
      </c>
      <c r="M5648" t="s">
        <v>39</v>
      </c>
      <c r="N5648">
        <v>100</v>
      </c>
      <c r="O5648">
        <v>25.133296692539201</v>
      </c>
      <c r="P5648">
        <v>4.7587275914689</v>
      </c>
      <c r="Q5648">
        <v>15.4343709644985</v>
      </c>
      <c r="R5648">
        <v>3.0946763633175199E-5</v>
      </c>
      <c r="S5648">
        <v>3.6830540413879</v>
      </c>
      <c r="T5648">
        <v>26.6647750973695</v>
      </c>
      <c r="U5648">
        <v>30.347860085520999</v>
      </c>
      <c r="V5648">
        <v>233963.798763812</v>
      </c>
      <c r="W5648">
        <v>21368.0648845422</v>
      </c>
      <c r="X5648">
        <v>1687.15873032882</v>
      </c>
      <c r="Y5648">
        <v>46.798574227434003</v>
      </c>
      <c r="Z5648">
        <v>0.19185801844453901</v>
      </c>
      <c r="AA5648">
        <v>14885.4222045768</v>
      </c>
      <c r="AB5648">
        <v>372.03744516211401</v>
      </c>
      <c r="AC5648">
        <v>35.759205778207502</v>
      </c>
      <c r="AD5648">
        <v>417.71444417616402</v>
      </c>
      <c r="AE5648">
        <v>5547</v>
      </c>
      <c r="AF5648">
        <v>44974.100937499999</v>
      </c>
    </row>
    <row r="5649" spans="1:32" x14ac:dyDescent="0.25">
      <c r="A5649" t="s">
        <v>32</v>
      </c>
      <c r="B5649">
        <v>1</v>
      </c>
      <c r="C5649" t="s">
        <v>174</v>
      </c>
      <c r="D5649">
        <v>73</v>
      </c>
      <c r="E5649" t="s">
        <v>34</v>
      </c>
      <c r="F5649" t="s">
        <v>35</v>
      </c>
      <c r="G5649" t="s">
        <v>49</v>
      </c>
      <c r="H5649" t="s">
        <v>175</v>
      </c>
      <c r="I5649" t="s">
        <v>38</v>
      </c>
      <c r="J5649" t="s">
        <v>174</v>
      </c>
      <c r="K5649">
        <v>30316</v>
      </c>
      <c r="L5649">
        <v>1982</v>
      </c>
      <c r="M5649" t="s">
        <v>39</v>
      </c>
      <c r="N5649">
        <v>100</v>
      </c>
      <c r="O5649">
        <v>11.2210847528887</v>
      </c>
      <c r="P5649">
        <v>2.3946018254844299</v>
      </c>
      <c r="Q5649">
        <v>5.3494177713640498</v>
      </c>
      <c r="R5649">
        <v>2.7080870505238803E-10</v>
      </c>
      <c r="S5649">
        <v>4.8517366008006704</v>
      </c>
      <c r="T5649">
        <v>21.115088888683498</v>
      </c>
      <c r="U5649">
        <v>25.966825489754999</v>
      </c>
      <c r="V5649">
        <v>233378.740620764</v>
      </c>
      <c r="W5649">
        <v>21309.323973820501</v>
      </c>
      <c r="X5649">
        <v>1733.6981363805201</v>
      </c>
      <c r="Y5649">
        <v>45.813668789731601</v>
      </c>
      <c r="Z5649">
        <v>0.18539912754232701</v>
      </c>
      <c r="AA5649">
        <v>16040.152935341101</v>
      </c>
      <c r="AB5649">
        <v>389.31862244102399</v>
      </c>
      <c r="AC5649">
        <v>38.649923247011301</v>
      </c>
      <c r="AD5649">
        <v>425.36544269966498</v>
      </c>
      <c r="AE5649">
        <v>5547</v>
      </c>
      <c r="AF5649">
        <v>44974.1010185185</v>
      </c>
    </row>
    <row r="5650" spans="1:32" x14ac:dyDescent="0.25">
      <c r="A5650" t="s">
        <v>32</v>
      </c>
      <c r="B5650">
        <v>1</v>
      </c>
      <c r="C5650" t="s">
        <v>174</v>
      </c>
      <c r="D5650">
        <v>73</v>
      </c>
      <c r="E5650" t="s">
        <v>34</v>
      </c>
      <c r="F5650" t="s">
        <v>35</v>
      </c>
      <c r="G5650" t="s">
        <v>49</v>
      </c>
      <c r="H5650" t="s">
        <v>175</v>
      </c>
      <c r="I5650" t="s">
        <v>38</v>
      </c>
      <c r="J5650" t="s">
        <v>174</v>
      </c>
      <c r="K5650">
        <v>30681</v>
      </c>
      <c r="L5650">
        <v>1983</v>
      </c>
      <c r="M5650" t="s">
        <v>39</v>
      </c>
      <c r="N5650">
        <v>100</v>
      </c>
      <c r="O5650">
        <v>24.138217272459201</v>
      </c>
      <c r="P5650">
        <v>4.7729519535948102</v>
      </c>
      <c r="Q5650">
        <v>8.0795703071617506</v>
      </c>
      <c r="R5650">
        <v>3.8306022627551799E-9</v>
      </c>
      <c r="S5650">
        <v>4.9941578384480199</v>
      </c>
      <c r="T5650">
        <v>24.865620472959801</v>
      </c>
      <c r="U5650">
        <v>29.859778315238401</v>
      </c>
      <c r="V5650">
        <v>232793.11783493799</v>
      </c>
      <c r="W5650">
        <v>21261.298145261298</v>
      </c>
      <c r="X5650">
        <v>1648.99866093987</v>
      </c>
      <c r="Y5650">
        <v>46.263693173618798</v>
      </c>
      <c r="Z5650">
        <v>0.193806174294755</v>
      </c>
      <c r="AA5650">
        <v>14191.5032569867</v>
      </c>
      <c r="AB5650">
        <v>363.49134465602202</v>
      </c>
      <c r="AC5650">
        <v>34.561210900538697</v>
      </c>
      <c r="AD5650">
        <v>404.78389628124597</v>
      </c>
      <c r="AE5650">
        <v>5547</v>
      </c>
      <c r="AF5650">
        <v>44974.101087962998</v>
      </c>
    </row>
    <row r="5651" spans="1:32" x14ac:dyDescent="0.25">
      <c r="A5651" t="s">
        <v>32</v>
      </c>
      <c r="B5651">
        <v>1</v>
      </c>
      <c r="C5651" t="s">
        <v>174</v>
      </c>
      <c r="D5651">
        <v>73</v>
      </c>
      <c r="E5651" t="s">
        <v>34</v>
      </c>
      <c r="F5651" t="s">
        <v>35</v>
      </c>
      <c r="G5651" t="s">
        <v>49</v>
      </c>
      <c r="H5651" t="s">
        <v>175</v>
      </c>
      <c r="I5651" t="s">
        <v>38</v>
      </c>
      <c r="J5651" t="s">
        <v>174</v>
      </c>
      <c r="K5651">
        <v>31047</v>
      </c>
      <c r="L5651">
        <v>1984</v>
      </c>
      <c r="M5651" t="s">
        <v>39</v>
      </c>
      <c r="N5651">
        <v>100</v>
      </c>
      <c r="O5651">
        <v>6.6986149507191604</v>
      </c>
      <c r="P5651">
        <v>1.56996712015484</v>
      </c>
      <c r="Q5651">
        <v>4.0613524530058696</v>
      </c>
      <c r="R5651">
        <v>2.6130775825732801E-9</v>
      </c>
      <c r="S5651">
        <v>3.7596772671558099</v>
      </c>
      <c r="T5651">
        <v>23.3475994250668</v>
      </c>
      <c r="U5651">
        <v>27.107276694835701</v>
      </c>
      <c r="V5651">
        <v>232159.64592482799</v>
      </c>
      <c r="W5651">
        <v>21203.936422626699</v>
      </c>
      <c r="X5651">
        <v>1756.26358025166</v>
      </c>
      <c r="Y5651">
        <v>46.873842895750897</v>
      </c>
      <c r="Z5651">
        <v>0.205827417430863</v>
      </c>
      <c r="AA5651">
        <v>16398.972859053702</v>
      </c>
      <c r="AB5651">
        <v>405.16307341839098</v>
      </c>
      <c r="AC5651">
        <v>53.098659379670799</v>
      </c>
      <c r="AD5651">
        <v>438.155031008018</v>
      </c>
      <c r="AE5651">
        <v>5571</v>
      </c>
      <c r="AF5651">
        <v>44974.101180555597</v>
      </c>
    </row>
    <row r="5652" spans="1:32" x14ac:dyDescent="0.25">
      <c r="A5652" t="s">
        <v>32</v>
      </c>
      <c r="B5652">
        <v>1</v>
      </c>
      <c r="C5652" t="s">
        <v>174</v>
      </c>
      <c r="D5652">
        <v>73</v>
      </c>
      <c r="E5652" t="s">
        <v>34</v>
      </c>
      <c r="F5652" t="s">
        <v>35</v>
      </c>
      <c r="G5652" t="s">
        <v>49</v>
      </c>
      <c r="H5652" t="s">
        <v>175</v>
      </c>
      <c r="I5652" t="s">
        <v>38</v>
      </c>
      <c r="J5652" t="s">
        <v>174</v>
      </c>
      <c r="K5652">
        <v>31412</v>
      </c>
      <c r="L5652">
        <v>1985</v>
      </c>
      <c r="M5652" t="s">
        <v>39</v>
      </c>
      <c r="N5652">
        <v>100</v>
      </c>
      <c r="O5652">
        <v>10.1766816054967</v>
      </c>
      <c r="P5652">
        <v>2.0507061123636099</v>
      </c>
      <c r="Q5652">
        <v>6.6773557577684004</v>
      </c>
      <c r="R5652">
        <v>5.2238035069052097E-5</v>
      </c>
      <c r="S5652">
        <v>3.4705699002888699</v>
      </c>
      <c r="T5652">
        <v>20.2468820403972</v>
      </c>
      <c r="U5652">
        <v>23.7175041787212</v>
      </c>
      <c r="V5652">
        <v>231584.20399833101</v>
      </c>
      <c r="W5652">
        <v>21147.940858855702</v>
      </c>
      <c r="X5652">
        <v>1779.2627000800001</v>
      </c>
      <c r="Y5652">
        <v>45.424226648177999</v>
      </c>
      <c r="Z5652">
        <v>0.21120244317225001</v>
      </c>
      <c r="AA5652">
        <v>16842.0851393544</v>
      </c>
      <c r="AB5652">
        <v>401.12511670054602</v>
      </c>
      <c r="AC5652">
        <v>55.435529992262403</v>
      </c>
      <c r="AD5652">
        <v>428.81766496555201</v>
      </c>
      <c r="AE5652">
        <v>5547</v>
      </c>
      <c r="AF5652">
        <v>44974.10125</v>
      </c>
    </row>
    <row r="5653" spans="1:32" x14ac:dyDescent="0.25">
      <c r="A5653" t="s">
        <v>32</v>
      </c>
      <c r="B5653">
        <v>1</v>
      </c>
      <c r="C5653" t="s">
        <v>174</v>
      </c>
      <c r="D5653">
        <v>73</v>
      </c>
      <c r="E5653" t="s">
        <v>34</v>
      </c>
      <c r="F5653" t="s">
        <v>35</v>
      </c>
      <c r="G5653" t="s">
        <v>49</v>
      </c>
      <c r="H5653" t="s">
        <v>175</v>
      </c>
      <c r="I5653" t="s">
        <v>38</v>
      </c>
      <c r="J5653" t="s">
        <v>174</v>
      </c>
      <c r="K5653">
        <v>31777</v>
      </c>
      <c r="L5653">
        <v>1986</v>
      </c>
      <c r="M5653" t="s">
        <v>39</v>
      </c>
      <c r="N5653">
        <v>100</v>
      </c>
      <c r="O5653">
        <v>10.355653717022101</v>
      </c>
      <c r="P5653">
        <v>2.07093242784571</v>
      </c>
      <c r="Q5653">
        <v>6.0392403594181703</v>
      </c>
      <c r="R5653">
        <v>4.6599082126663997E-9</v>
      </c>
      <c r="S5653">
        <v>14.3193728833356</v>
      </c>
      <c r="T5653">
        <v>34.403336172986002</v>
      </c>
      <c r="U5653">
        <v>48.722709060981501</v>
      </c>
      <c r="V5653">
        <v>231005.58180631301</v>
      </c>
      <c r="W5653">
        <v>21117.692776060001</v>
      </c>
      <c r="X5653">
        <v>1739.2324537872601</v>
      </c>
      <c r="Y5653">
        <v>45.792816440275097</v>
      </c>
      <c r="Z5653">
        <v>0.20679219484890601</v>
      </c>
      <c r="AA5653">
        <v>16240.285022447601</v>
      </c>
      <c r="AB5653">
        <v>393.35223052019899</v>
      </c>
      <c r="AC5653">
        <v>51.2124470810598</v>
      </c>
      <c r="AD5653">
        <v>397.19251563632599</v>
      </c>
      <c r="AE5653">
        <v>5547</v>
      </c>
      <c r="AF5653">
        <v>44974.101342592599</v>
      </c>
    </row>
    <row r="5654" spans="1:32" x14ac:dyDescent="0.25">
      <c r="A5654" t="s">
        <v>32</v>
      </c>
      <c r="B5654">
        <v>1</v>
      </c>
      <c r="C5654" t="s">
        <v>174</v>
      </c>
      <c r="D5654">
        <v>73</v>
      </c>
      <c r="E5654" t="s">
        <v>34</v>
      </c>
      <c r="F5654" t="s">
        <v>35</v>
      </c>
      <c r="G5654" t="s">
        <v>49</v>
      </c>
      <c r="H5654" t="s">
        <v>175</v>
      </c>
      <c r="I5654" t="s">
        <v>38</v>
      </c>
      <c r="J5654" t="s">
        <v>174</v>
      </c>
      <c r="K5654">
        <v>32142</v>
      </c>
      <c r="L5654">
        <v>1987</v>
      </c>
      <c r="M5654" t="s">
        <v>39</v>
      </c>
      <c r="N5654">
        <v>100</v>
      </c>
      <c r="O5654">
        <v>18.3995895436328</v>
      </c>
      <c r="P5654">
        <v>3.6526434644527699</v>
      </c>
      <c r="Q5654">
        <v>6.3153240546432503</v>
      </c>
      <c r="R5654">
        <v>2.0350637790026999E-8</v>
      </c>
      <c r="S5654">
        <v>3.9092320365320101</v>
      </c>
      <c r="T5654">
        <v>20.777823842866699</v>
      </c>
      <c r="U5654">
        <v>24.6870558997493</v>
      </c>
      <c r="V5654">
        <v>230446.51028501801</v>
      </c>
      <c r="W5654">
        <v>21045.002929382201</v>
      </c>
      <c r="X5654">
        <v>1701.5255865668801</v>
      </c>
      <c r="Y5654">
        <v>46.6567827496403</v>
      </c>
      <c r="Z5654">
        <v>0.19579590371577499</v>
      </c>
      <c r="AA5654">
        <v>15017.717108786899</v>
      </c>
      <c r="AB5654">
        <v>384.27099693420899</v>
      </c>
      <c r="AC5654">
        <v>37.831423327126203</v>
      </c>
      <c r="AD5654">
        <v>443.74188769170098</v>
      </c>
      <c r="AE5654">
        <v>5547</v>
      </c>
      <c r="AF5654">
        <v>44974.1014236111</v>
      </c>
    </row>
    <row r="5655" spans="1:32" x14ac:dyDescent="0.25">
      <c r="A5655" t="s">
        <v>32</v>
      </c>
      <c r="B5655">
        <v>1</v>
      </c>
      <c r="C5655" t="s">
        <v>174</v>
      </c>
      <c r="D5655">
        <v>73</v>
      </c>
      <c r="E5655" t="s">
        <v>34</v>
      </c>
      <c r="F5655" t="s">
        <v>35</v>
      </c>
      <c r="G5655" t="s">
        <v>49</v>
      </c>
      <c r="H5655" t="s">
        <v>175</v>
      </c>
      <c r="I5655" t="s">
        <v>38</v>
      </c>
      <c r="J5655" t="s">
        <v>174</v>
      </c>
      <c r="K5655">
        <v>32508</v>
      </c>
      <c r="L5655">
        <v>1988</v>
      </c>
      <c r="M5655" t="s">
        <v>39</v>
      </c>
      <c r="N5655">
        <v>100</v>
      </c>
      <c r="O5655">
        <v>15.4430274398773</v>
      </c>
      <c r="P5655">
        <v>2.9961999698589401</v>
      </c>
      <c r="Q5655">
        <v>8.9573270062222292</v>
      </c>
      <c r="R5655">
        <v>3.6455155856830399E-6</v>
      </c>
      <c r="S5655">
        <v>4.9461172185853197</v>
      </c>
      <c r="T5655">
        <v>24.500908344231298</v>
      </c>
      <c r="U5655">
        <v>29.4470292083322</v>
      </c>
      <c r="V5655">
        <v>229875.407782939</v>
      </c>
      <c r="W5655">
        <v>20999.498350896101</v>
      </c>
      <c r="X5655">
        <v>1661.79783003892</v>
      </c>
      <c r="Y5655">
        <v>45.758268638716402</v>
      </c>
      <c r="Z5655">
        <v>0.19693540943907001</v>
      </c>
      <c r="AA5655">
        <v>14849.376649833301</v>
      </c>
      <c r="AB5655">
        <v>376.846163575606</v>
      </c>
      <c r="AC5655">
        <v>41.782658215154399</v>
      </c>
      <c r="AD5655">
        <v>413.45060735235</v>
      </c>
      <c r="AE5655">
        <v>5571</v>
      </c>
      <c r="AF5655">
        <v>44974.1015162037</v>
      </c>
    </row>
    <row r="5656" spans="1:32" x14ac:dyDescent="0.25">
      <c r="A5656" t="s">
        <v>32</v>
      </c>
      <c r="B5656">
        <v>1</v>
      </c>
      <c r="C5656" t="s">
        <v>174</v>
      </c>
      <c r="D5656">
        <v>73</v>
      </c>
      <c r="E5656" t="s">
        <v>34</v>
      </c>
      <c r="F5656" t="s">
        <v>35</v>
      </c>
      <c r="G5656" t="s">
        <v>49</v>
      </c>
      <c r="H5656" t="s">
        <v>175</v>
      </c>
      <c r="I5656" t="s">
        <v>38</v>
      </c>
      <c r="J5656" t="s">
        <v>174</v>
      </c>
      <c r="K5656">
        <v>32873</v>
      </c>
      <c r="L5656">
        <v>1989</v>
      </c>
      <c r="M5656" t="s">
        <v>39</v>
      </c>
      <c r="N5656">
        <v>100</v>
      </c>
      <c r="O5656">
        <v>14.465400409382401</v>
      </c>
      <c r="P5656">
        <v>2.7375890657108699</v>
      </c>
      <c r="Q5656">
        <v>7.4851677772145804</v>
      </c>
      <c r="R5656">
        <v>5.4665101036130197E-10</v>
      </c>
      <c r="S5656">
        <v>4.9183792885211499</v>
      </c>
      <c r="T5656">
        <v>21.944578378014601</v>
      </c>
      <c r="U5656">
        <v>26.862957667082402</v>
      </c>
      <c r="V5656">
        <v>229339.68267009099</v>
      </c>
      <c r="W5656">
        <v>20947.608735488</v>
      </c>
      <c r="X5656">
        <v>1733.6575434117999</v>
      </c>
      <c r="Y5656">
        <v>46.170172077130097</v>
      </c>
      <c r="Z5656">
        <v>0.18971855023450199</v>
      </c>
      <c r="AA5656">
        <v>15693.418123257899</v>
      </c>
      <c r="AB5656">
        <v>378.31822251799798</v>
      </c>
      <c r="AC5656">
        <v>42.166413306393999</v>
      </c>
      <c r="AD5656">
        <v>417.20382021847598</v>
      </c>
      <c r="AE5656">
        <v>5547</v>
      </c>
      <c r="AF5656">
        <v>44974.101597222201</v>
      </c>
    </row>
    <row r="5657" spans="1:32" x14ac:dyDescent="0.25">
      <c r="A5657" t="s">
        <v>32</v>
      </c>
      <c r="B5657">
        <v>1</v>
      </c>
      <c r="C5657" t="s">
        <v>174</v>
      </c>
      <c r="D5657">
        <v>73</v>
      </c>
      <c r="E5657" t="s">
        <v>34</v>
      </c>
      <c r="F5657" t="s">
        <v>35</v>
      </c>
      <c r="G5657" t="s">
        <v>49</v>
      </c>
      <c r="H5657" t="s">
        <v>175</v>
      </c>
      <c r="I5657" t="s">
        <v>38</v>
      </c>
      <c r="J5657" t="s">
        <v>174</v>
      </c>
      <c r="K5657">
        <v>33238</v>
      </c>
      <c r="L5657">
        <v>1990</v>
      </c>
      <c r="M5657" t="s">
        <v>39</v>
      </c>
      <c r="N5657">
        <v>100</v>
      </c>
      <c r="O5657">
        <v>30.595602891416199</v>
      </c>
      <c r="P5657">
        <v>5.8623268394531403</v>
      </c>
      <c r="Q5657">
        <v>15.5791181337552</v>
      </c>
      <c r="R5657">
        <v>1.8513928394863101E-9</v>
      </c>
      <c r="S5657">
        <v>4.65261367615786</v>
      </c>
      <c r="T5657">
        <v>29.2650671906657</v>
      </c>
      <c r="U5657">
        <v>33.9176808686749</v>
      </c>
      <c r="V5657">
        <v>228755.13608357101</v>
      </c>
      <c r="W5657">
        <v>20899.721472847999</v>
      </c>
      <c r="X5657">
        <v>1643.45544566126</v>
      </c>
      <c r="Y5657">
        <v>46.348328797411597</v>
      </c>
      <c r="Z5657">
        <v>0.19031297792887999</v>
      </c>
      <c r="AA5657">
        <v>13957.1492532467</v>
      </c>
      <c r="AB5657">
        <v>353.45479842208402</v>
      </c>
      <c r="AC5657">
        <v>35.5029795417082</v>
      </c>
      <c r="AD5657">
        <v>400.77968461204199</v>
      </c>
      <c r="AE5657">
        <v>5547</v>
      </c>
      <c r="AF5657">
        <v>44974.101689814801</v>
      </c>
    </row>
    <row r="5658" spans="1:32" x14ac:dyDescent="0.25">
      <c r="A5658" t="s">
        <v>32</v>
      </c>
      <c r="B5658">
        <v>1</v>
      </c>
      <c r="C5658" t="s">
        <v>174</v>
      </c>
      <c r="D5658">
        <v>73</v>
      </c>
      <c r="E5658" t="s">
        <v>34</v>
      </c>
      <c r="F5658" t="s">
        <v>35</v>
      </c>
      <c r="G5658" t="s">
        <v>49</v>
      </c>
      <c r="H5658" t="s">
        <v>175</v>
      </c>
      <c r="I5658" t="s">
        <v>38</v>
      </c>
      <c r="J5658" t="s">
        <v>174</v>
      </c>
      <c r="K5658">
        <v>33603</v>
      </c>
      <c r="L5658">
        <v>1991</v>
      </c>
      <c r="M5658" t="s">
        <v>39</v>
      </c>
      <c r="N5658">
        <v>100</v>
      </c>
      <c r="O5658">
        <v>10.4380186556978</v>
      </c>
      <c r="P5658">
        <v>2.0884926298817499</v>
      </c>
      <c r="Q5658">
        <v>9.3371872698579992</v>
      </c>
      <c r="R5658">
        <v>5.62798739691356E-8</v>
      </c>
      <c r="S5658">
        <v>7.0580019336320401</v>
      </c>
      <c r="T5658">
        <v>27.0526709192307</v>
      </c>
      <c r="U5658">
        <v>34.1106729091426</v>
      </c>
      <c r="V5658">
        <v>228396.39575956401</v>
      </c>
      <c r="W5658">
        <v>20867.037351827599</v>
      </c>
      <c r="X5658">
        <v>1703.12008652543</v>
      </c>
      <c r="Y5658">
        <v>44.566355702930501</v>
      </c>
      <c r="Z5658">
        <v>0.207676159916726</v>
      </c>
      <c r="AA5658">
        <v>15250.5815309604</v>
      </c>
      <c r="AB5658">
        <v>374.38293163028101</v>
      </c>
      <c r="AC5658">
        <v>52.239713788001701</v>
      </c>
      <c r="AD5658">
        <v>394.83730591920602</v>
      </c>
      <c r="AE5658">
        <v>5547</v>
      </c>
      <c r="AF5658">
        <v>44974.101770833302</v>
      </c>
    </row>
    <row r="5659" spans="1:32" x14ac:dyDescent="0.25">
      <c r="A5659" t="s">
        <v>32</v>
      </c>
      <c r="B5659">
        <v>1</v>
      </c>
      <c r="C5659" t="s">
        <v>174</v>
      </c>
      <c r="D5659">
        <v>73</v>
      </c>
      <c r="E5659" t="s">
        <v>34</v>
      </c>
      <c r="F5659" t="s">
        <v>35</v>
      </c>
      <c r="G5659" t="s">
        <v>49</v>
      </c>
      <c r="H5659" t="s">
        <v>175</v>
      </c>
      <c r="I5659" t="s">
        <v>38</v>
      </c>
      <c r="J5659" t="s">
        <v>174</v>
      </c>
      <c r="K5659">
        <v>33969</v>
      </c>
      <c r="L5659">
        <v>1992</v>
      </c>
      <c r="M5659" t="s">
        <v>39</v>
      </c>
      <c r="N5659">
        <v>100</v>
      </c>
      <c r="O5659">
        <v>10.800714837630499</v>
      </c>
      <c r="P5659">
        <v>2.2188883870019098</v>
      </c>
      <c r="Q5659">
        <v>8.4644650666557908</v>
      </c>
      <c r="R5659">
        <v>6.3916107319806703E-4</v>
      </c>
      <c r="S5659">
        <v>4.2359305611615996</v>
      </c>
      <c r="T5659">
        <v>19.896487311995902</v>
      </c>
      <c r="U5659">
        <v>24.1330570342306</v>
      </c>
      <c r="V5659">
        <v>228062.383748833</v>
      </c>
      <c r="W5659">
        <v>20830.695943859198</v>
      </c>
      <c r="X5659">
        <v>1627.7045721883501</v>
      </c>
      <c r="Y5659">
        <v>46.616411065919699</v>
      </c>
      <c r="Z5659">
        <v>0.20524679822345501</v>
      </c>
      <c r="AA5659">
        <v>14099.3426856189</v>
      </c>
      <c r="AB5659">
        <v>367.79536119714697</v>
      </c>
      <c r="AC5659">
        <v>39.645106567498701</v>
      </c>
      <c r="AD5659">
        <v>408.17930519481001</v>
      </c>
      <c r="AE5659">
        <v>5571</v>
      </c>
      <c r="AF5659">
        <v>44974.101863425902</v>
      </c>
    </row>
    <row r="5660" spans="1:32" x14ac:dyDescent="0.25">
      <c r="A5660" t="s">
        <v>32</v>
      </c>
      <c r="B5660">
        <v>1</v>
      </c>
      <c r="C5660" t="s">
        <v>174</v>
      </c>
      <c r="D5660">
        <v>73</v>
      </c>
      <c r="E5660" t="s">
        <v>34</v>
      </c>
      <c r="F5660" t="s">
        <v>35</v>
      </c>
      <c r="G5660" t="s">
        <v>49</v>
      </c>
      <c r="H5660" t="s">
        <v>175</v>
      </c>
      <c r="I5660" t="s">
        <v>38</v>
      </c>
      <c r="J5660" t="s">
        <v>174</v>
      </c>
      <c r="K5660">
        <v>34334</v>
      </c>
      <c r="L5660">
        <v>1993</v>
      </c>
      <c r="M5660" t="s">
        <v>39</v>
      </c>
      <c r="N5660">
        <v>100</v>
      </c>
      <c r="O5660">
        <v>7.5665147628027203</v>
      </c>
      <c r="P5660">
        <v>1.8056064653877999</v>
      </c>
      <c r="Q5660">
        <v>3.7769899710539798</v>
      </c>
      <c r="R5660">
        <v>2.2334324310169101E-11</v>
      </c>
      <c r="S5660">
        <v>5.0763960800975703</v>
      </c>
      <c r="T5660">
        <v>22.305374717974299</v>
      </c>
      <c r="U5660">
        <v>27.381770798094198</v>
      </c>
      <c r="V5660">
        <v>227685.47400032301</v>
      </c>
      <c r="W5660">
        <v>20799.1453832199</v>
      </c>
      <c r="X5660">
        <v>1695.1289808321301</v>
      </c>
      <c r="Y5660">
        <v>46.321794671197097</v>
      </c>
      <c r="Z5660">
        <v>0.20393509450757699</v>
      </c>
      <c r="AA5660">
        <v>14729.360485224899</v>
      </c>
      <c r="AB5660">
        <v>373.53982256518998</v>
      </c>
      <c r="AC5660">
        <v>44.235054408153601</v>
      </c>
      <c r="AD5660">
        <v>402.22735461088502</v>
      </c>
      <c r="AE5660">
        <v>5547</v>
      </c>
      <c r="AF5660">
        <v>44974.101944444403</v>
      </c>
    </row>
    <row r="5661" spans="1:32" x14ac:dyDescent="0.25">
      <c r="A5661" t="s">
        <v>32</v>
      </c>
      <c r="B5661">
        <v>1</v>
      </c>
      <c r="C5661" t="s">
        <v>174</v>
      </c>
      <c r="D5661">
        <v>73</v>
      </c>
      <c r="E5661" t="s">
        <v>34</v>
      </c>
      <c r="F5661" t="s">
        <v>35</v>
      </c>
      <c r="G5661" t="s">
        <v>49</v>
      </c>
      <c r="H5661" t="s">
        <v>175</v>
      </c>
      <c r="I5661" t="s">
        <v>38</v>
      </c>
      <c r="J5661" t="s">
        <v>174</v>
      </c>
      <c r="K5661">
        <v>34699</v>
      </c>
      <c r="L5661">
        <v>1994</v>
      </c>
      <c r="M5661" t="s">
        <v>39</v>
      </c>
      <c r="N5661">
        <v>100</v>
      </c>
      <c r="O5661">
        <v>37.818292446645998</v>
      </c>
      <c r="P5661">
        <v>7.2277192070060803</v>
      </c>
      <c r="Q5661">
        <v>29.849370462653901</v>
      </c>
      <c r="R5661">
        <v>1.6992912010358601E-7</v>
      </c>
      <c r="S5661">
        <v>8.5829792850060294</v>
      </c>
      <c r="T5661">
        <v>32.894576360457599</v>
      </c>
      <c r="U5661">
        <v>41.477555815392797</v>
      </c>
      <c r="V5661">
        <v>227070.859488171</v>
      </c>
      <c r="W5661">
        <v>20756.548855683301</v>
      </c>
      <c r="X5661">
        <v>1528.31865027048</v>
      </c>
      <c r="Y5661">
        <v>44.172190044130801</v>
      </c>
      <c r="Z5661">
        <v>0.19637522215393399</v>
      </c>
      <c r="AA5661">
        <v>12184.523885368701</v>
      </c>
      <c r="AB5661">
        <v>321.59122561186501</v>
      </c>
      <c r="AC5661">
        <v>36.605868497316997</v>
      </c>
      <c r="AD5661">
        <v>358.26912805430902</v>
      </c>
      <c r="AE5661">
        <v>5547</v>
      </c>
      <c r="AF5661">
        <v>44974.102037037002</v>
      </c>
    </row>
    <row r="5662" spans="1:32" x14ac:dyDescent="0.25">
      <c r="A5662" t="s">
        <v>32</v>
      </c>
      <c r="B5662">
        <v>1</v>
      </c>
      <c r="C5662" t="s">
        <v>174</v>
      </c>
      <c r="D5662">
        <v>73</v>
      </c>
      <c r="E5662" t="s">
        <v>34</v>
      </c>
      <c r="F5662" t="s">
        <v>35</v>
      </c>
      <c r="G5662" t="s">
        <v>49</v>
      </c>
      <c r="H5662" t="s">
        <v>175</v>
      </c>
      <c r="I5662" t="s">
        <v>38</v>
      </c>
      <c r="J5662" t="s">
        <v>174</v>
      </c>
      <c r="K5662">
        <v>35064</v>
      </c>
      <c r="L5662">
        <v>1995</v>
      </c>
      <c r="M5662" t="s">
        <v>39</v>
      </c>
      <c r="N5662">
        <v>100</v>
      </c>
      <c r="O5662">
        <v>24.944235083332501</v>
      </c>
      <c r="P5662">
        <v>4.6343436548311203</v>
      </c>
      <c r="Q5662">
        <v>23.365788644021901</v>
      </c>
      <c r="R5662">
        <v>8.98196816419671E-10</v>
      </c>
      <c r="S5662">
        <v>4.5126387537622099</v>
      </c>
      <c r="T5662">
        <v>21.171919378337801</v>
      </c>
      <c r="U5662">
        <v>25.684558132998198</v>
      </c>
      <c r="V5662">
        <v>226633.94820594799</v>
      </c>
      <c r="W5662">
        <v>20703.283893986001</v>
      </c>
      <c r="X5662">
        <v>1633.4382925701</v>
      </c>
      <c r="Y5662">
        <v>45.860923503163399</v>
      </c>
      <c r="Z5662">
        <v>0.18403330191440001</v>
      </c>
      <c r="AA5662">
        <v>13811.4343962271</v>
      </c>
      <c r="AB5662">
        <v>348.96572538266798</v>
      </c>
      <c r="AC5662">
        <v>34.833731587559598</v>
      </c>
      <c r="AD5662">
        <v>407.87104261778398</v>
      </c>
      <c r="AE5662">
        <v>5547</v>
      </c>
      <c r="AF5662">
        <v>44974.102118055598</v>
      </c>
    </row>
    <row r="5663" spans="1:32" x14ac:dyDescent="0.25">
      <c r="A5663" t="s">
        <v>32</v>
      </c>
      <c r="B5663">
        <v>1</v>
      </c>
      <c r="C5663" t="s">
        <v>174</v>
      </c>
      <c r="D5663">
        <v>73</v>
      </c>
      <c r="E5663" t="s">
        <v>34</v>
      </c>
      <c r="F5663" t="s">
        <v>35</v>
      </c>
      <c r="G5663" t="s">
        <v>49</v>
      </c>
      <c r="H5663" t="s">
        <v>175</v>
      </c>
      <c r="I5663" t="s">
        <v>38</v>
      </c>
      <c r="J5663" t="s">
        <v>174</v>
      </c>
      <c r="K5663">
        <v>35430</v>
      </c>
      <c r="L5663">
        <v>1996</v>
      </c>
      <c r="M5663" t="s">
        <v>39</v>
      </c>
      <c r="N5663">
        <v>100</v>
      </c>
      <c r="O5663">
        <v>14.1687591263688</v>
      </c>
      <c r="P5663">
        <v>2.6772528870304702</v>
      </c>
      <c r="Q5663">
        <v>11.7461368907765</v>
      </c>
      <c r="R5663">
        <v>7.9095028148947807E-6</v>
      </c>
      <c r="S5663">
        <v>4.3163936215562702</v>
      </c>
      <c r="T5663">
        <v>20.258650062716701</v>
      </c>
      <c r="U5663">
        <v>24.5750515937758</v>
      </c>
      <c r="V5663">
        <v>226278.036007538</v>
      </c>
      <c r="W5663">
        <v>20669.011701905001</v>
      </c>
      <c r="X5663">
        <v>1712.4982845951999</v>
      </c>
      <c r="Y5663">
        <v>44.693214527953899</v>
      </c>
      <c r="Z5663">
        <v>0.17150248031661</v>
      </c>
      <c r="AA5663">
        <v>15266.343143086</v>
      </c>
      <c r="AB5663">
        <v>357.75942370473598</v>
      </c>
      <c r="AC5663">
        <v>39.725900387619397</v>
      </c>
      <c r="AD5663">
        <v>397.89744889958598</v>
      </c>
      <c r="AE5663">
        <v>5571</v>
      </c>
      <c r="AF5663">
        <v>44974.102210648103</v>
      </c>
    </row>
    <row r="5664" spans="1:32" x14ac:dyDescent="0.25">
      <c r="A5664" t="s">
        <v>32</v>
      </c>
      <c r="B5664">
        <v>1</v>
      </c>
      <c r="C5664" t="s">
        <v>174</v>
      </c>
      <c r="D5664">
        <v>73</v>
      </c>
      <c r="E5664" t="s">
        <v>34</v>
      </c>
      <c r="F5664" t="s">
        <v>35</v>
      </c>
      <c r="G5664" t="s">
        <v>49</v>
      </c>
      <c r="H5664" t="s">
        <v>175</v>
      </c>
      <c r="I5664" t="s">
        <v>38</v>
      </c>
      <c r="J5664" t="s">
        <v>174</v>
      </c>
      <c r="K5664">
        <v>35795</v>
      </c>
      <c r="L5664">
        <v>1997</v>
      </c>
      <c r="M5664" t="s">
        <v>39</v>
      </c>
      <c r="N5664">
        <v>100</v>
      </c>
      <c r="O5664">
        <v>13.5428776968654</v>
      </c>
      <c r="P5664">
        <v>2.6951769275925401</v>
      </c>
      <c r="Q5664">
        <v>3.7066014519808199</v>
      </c>
      <c r="R5664">
        <v>2.0840270480519E-6</v>
      </c>
      <c r="S5664">
        <v>4.0007711790422</v>
      </c>
      <c r="T5664">
        <v>19.990204516138199</v>
      </c>
      <c r="U5664">
        <v>23.990977779207402</v>
      </c>
      <c r="V5664">
        <v>225908.54398245699</v>
      </c>
      <c r="W5664">
        <v>20635.916382278199</v>
      </c>
      <c r="X5664">
        <v>1705.0998701619999</v>
      </c>
      <c r="Y5664">
        <v>44.833469595270202</v>
      </c>
      <c r="Z5664">
        <v>0.199253143539532</v>
      </c>
      <c r="AA5664">
        <v>15068.5209136834</v>
      </c>
      <c r="AB5664">
        <v>368.89179855230901</v>
      </c>
      <c r="AC5664">
        <v>43.941132748382302</v>
      </c>
      <c r="AD5664">
        <v>405.93753913604098</v>
      </c>
      <c r="AE5664">
        <v>5547</v>
      </c>
      <c r="AF5664">
        <v>44974.102291666699</v>
      </c>
    </row>
    <row r="5665" spans="1:32" x14ac:dyDescent="0.25">
      <c r="A5665" t="s">
        <v>32</v>
      </c>
      <c r="B5665">
        <v>1</v>
      </c>
      <c r="C5665" t="s">
        <v>174</v>
      </c>
      <c r="D5665">
        <v>73</v>
      </c>
      <c r="E5665" t="s">
        <v>34</v>
      </c>
      <c r="F5665" t="s">
        <v>35</v>
      </c>
      <c r="G5665" t="s">
        <v>49</v>
      </c>
      <c r="H5665" t="s">
        <v>175</v>
      </c>
      <c r="I5665" t="s">
        <v>38</v>
      </c>
      <c r="J5665" t="s">
        <v>174</v>
      </c>
      <c r="K5665">
        <v>36160</v>
      </c>
      <c r="L5665">
        <v>1998</v>
      </c>
      <c r="M5665" t="s">
        <v>39</v>
      </c>
      <c r="N5665">
        <v>100</v>
      </c>
      <c r="O5665">
        <v>28.870855650994599</v>
      </c>
      <c r="P5665">
        <v>5.5895777863177898</v>
      </c>
      <c r="Q5665">
        <v>20.558805527445099</v>
      </c>
      <c r="R5665">
        <v>3.66725937646709E-6</v>
      </c>
      <c r="S5665">
        <v>4.6927859353467403</v>
      </c>
      <c r="T5665">
        <v>35.2541136649021</v>
      </c>
      <c r="U5665">
        <v>39.946903267508198</v>
      </c>
      <c r="V5665">
        <v>225332.09797564099</v>
      </c>
      <c r="W5665">
        <v>20599.264962307901</v>
      </c>
      <c r="X5665">
        <v>1640.45280334981</v>
      </c>
      <c r="Y5665">
        <v>45.416492954218697</v>
      </c>
      <c r="Z5665">
        <v>0.201128018827719</v>
      </c>
      <c r="AA5665">
        <v>13670.615242964899</v>
      </c>
      <c r="AB5665">
        <v>343.18953550179202</v>
      </c>
      <c r="AC5665">
        <v>42.393649491682098</v>
      </c>
      <c r="AD5665">
        <v>386.86204081992003</v>
      </c>
      <c r="AE5665">
        <v>5547</v>
      </c>
      <c r="AF5665">
        <v>44974.1023726852</v>
      </c>
    </row>
    <row r="5666" spans="1:32" x14ac:dyDescent="0.25">
      <c r="A5666" t="s">
        <v>32</v>
      </c>
      <c r="B5666">
        <v>1</v>
      </c>
      <c r="C5666" t="s">
        <v>174</v>
      </c>
      <c r="D5666">
        <v>73</v>
      </c>
      <c r="E5666" t="s">
        <v>34</v>
      </c>
      <c r="F5666" t="s">
        <v>35</v>
      </c>
      <c r="G5666" t="s">
        <v>49</v>
      </c>
      <c r="H5666" t="s">
        <v>175</v>
      </c>
      <c r="I5666" t="s">
        <v>38</v>
      </c>
      <c r="J5666" t="s">
        <v>174</v>
      </c>
      <c r="K5666">
        <v>36525</v>
      </c>
      <c r="L5666">
        <v>1999</v>
      </c>
      <c r="M5666" t="s">
        <v>39</v>
      </c>
      <c r="N5666">
        <v>100</v>
      </c>
      <c r="O5666">
        <v>26.3892258104535</v>
      </c>
      <c r="P5666">
        <v>5.2559609166382497</v>
      </c>
      <c r="Q5666">
        <v>13.360951726372299</v>
      </c>
      <c r="R5666">
        <v>2.6614410612829301E-5</v>
      </c>
      <c r="S5666">
        <v>4.10591881766707</v>
      </c>
      <c r="T5666">
        <v>34.525022612162303</v>
      </c>
      <c r="U5666">
        <v>38.630968044239999</v>
      </c>
      <c r="V5666">
        <v>224776.92608763999</v>
      </c>
      <c r="W5666">
        <v>20543.048051129699</v>
      </c>
      <c r="X5666">
        <v>1623.8292467797901</v>
      </c>
      <c r="Y5666">
        <v>45.535911221427</v>
      </c>
      <c r="Z5666">
        <v>0.202633307455172</v>
      </c>
      <c r="AA5666">
        <v>13961.4711434296</v>
      </c>
      <c r="AB5666">
        <v>359.78574002286399</v>
      </c>
      <c r="AC5666">
        <v>32.331355486736399</v>
      </c>
      <c r="AD5666">
        <v>415.23755755365403</v>
      </c>
      <c r="AE5666">
        <v>5547</v>
      </c>
      <c r="AF5666">
        <v>44974.102453703701</v>
      </c>
    </row>
    <row r="5667" spans="1:32" x14ac:dyDescent="0.25">
      <c r="A5667" t="s">
        <v>32</v>
      </c>
      <c r="B5667">
        <v>1</v>
      </c>
      <c r="C5667" t="s">
        <v>174</v>
      </c>
      <c r="D5667">
        <v>73</v>
      </c>
      <c r="E5667" t="s">
        <v>34</v>
      </c>
      <c r="F5667" t="s">
        <v>35</v>
      </c>
      <c r="G5667" t="s">
        <v>49</v>
      </c>
      <c r="H5667" t="s">
        <v>175</v>
      </c>
      <c r="I5667" t="s">
        <v>38</v>
      </c>
      <c r="J5667" t="s">
        <v>174</v>
      </c>
      <c r="K5667">
        <v>36891</v>
      </c>
      <c r="L5667">
        <v>2000</v>
      </c>
      <c r="M5667" t="s">
        <v>39</v>
      </c>
      <c r="N5667">
        <v>100</v>
      </c>
      <c r="O5667">
        <v>26.3259963154836</v>
      </c>
      <c r="P5667">
        <v>5.2921772293585798</v>
      </c>
      <c r="Q5667">
        <v>19.3543364586242</v>
      </c>
      <c r="R5667">
        <v>5.1419652008637696E-9</v>
      </c>
      <c r="S5667">
        <v>5.9621839726719701</v>
      </c>
      <c r="T5667">
        <v>35.265286864237098</v>
      </c>
      <c r="U5667">
        <v>41.227470842050998</v>
      </c>
      <c r="V5667">
        <v>224367.500216671</v>
      </c>
      <c r="W5667">
        <v>20509.2151031223</v>
      </c>
      <c r="X5667">
        <v>1590.32215039427</v>
      </c>
      <c r="Y5667">
        <v>44.916088026813497</v>
      </c>
      <c r="Z5667">
        <v>0.18846284324680701</v>
      </c>
      <c r="AA5667">
        <v>13209.1555213872</v>
      </c>
      <c r="AB5667">
        <v>337.108701419836</v>
      </c>
      <c r="AC5667">
        <v>33.629389226517503</v>
      </c>
      <c r="AD5667">
        <v>379.41362481637299</v>
      </c>
      <c r="AE5667">
        <v>5571</v>
      </c>
      <c r="AF5667">
        <v>44974.102534722202</v>
      </c>
    </row>
    <row r="5668" spans="1:32" x14ac:dyDescent="0.25">
      <c r="A5668" t="s">
        <v>32</v>
      </c>
      <c r="B5668">
        <v>1</v>
      </c>
      <c r="C5668" t="s">
        <v>174</v>
      </c>
      <c r="D5668">
        <v>73</v>
      </c>
      <c r="E5668" t="s">
        <v>34</v>
      </c>
      <c r="F5668" t="s">
        <v>35</v>
      </c>
      <c r="G5668" t="s">
        <v>49</v>
      </c>
      <c r="H5668" t="s">
        <v>175</v>
      </c>
      <c r="I5668" t="s">
        <v>38</v>
      </c>
      <c r="J5668" t="s">
        <v>174</v>
      </c>
      <c r="K5668">
        <v>37256</v>
      </c>
      <c r="L5668">
        <v>2001</v>
      </c>
      <c r="M5668" t="s">
        <v>39</v>
      </c>
      <c r="N5668">
        <v>100</v>
      </c>
      <c r="O5668">
        <v>20.894577859320801</v>
      </c>
      <c r="P5668">
        <v>3.72024532648721</v>
      </c>
      <c r="Q5668">
        <v>10.191107302964401</v>
      </c>
      <c r="R5668">
        <v>8.7040768703959393E-5</v>
      </c>
      <c r="S5668">
        <v>4.3173072501981098</v>
      </c>
      <c r="T5668">
        <v>19.7889773887721</v>
      </c>
      <c r="U5668">
        <v>24.106371679738899</v>
      </c>
      <c r="V5668">
        <v>223994.97257417699</v>
      </c>
      <c r="W5668">
        <v>20460.077374637</v>
      </c>
      <c r="X5668">
        <v>1686.37138231166</v>
      </c>
      <c r="Y5668">
        <v>45.113154603922503</v>
      </c>
      <c r="Z5668">
        <v>0.193195642631454</v>
      </c>
      <c r="AA5668">
        <v>15113.976188590799</v>
      </c>
      <c r="AB5668">
        <v>371.37795964568102</v>
      </c>
      <c r="AC5668">
        <v>42.187536888964701</v>
      </c>
      <c r="AD5668">
        <v>413.83550736957898</v>
      </c>
      <c r="AE5668">
        <v>5547</v>
      </c>
      <c r="AF5668">
        <v>44974.102615740703</v>
      </c>
    </row>
    <row r="5669" spans="1:32" x14ac:dyDescent="0.25">
      <c r="A5669" t="s">
        <v>32</v>
      </c>
      <c r="B5669">
        <v>1</v>
      </c>
      <c r="C5669" t="s">
        <v>174</v>
      </c>
      <c r="D5669">
        <v>73</v>
      </c>
      <c r="E5669" t="s">
        <v>34</v>
      </c>
      <c r="F5669" t="s">
        <v>35</v>
      </c>
      <c r="G5669" t="s">
        <v>49</v>
      </c>
      <c r="H5669" t="s">
        <v>175</v>
      </c>
      <c r="I5669" t="s">
        <v>38</v>
      </c>
      <c r="J5669" t="s">
        <v>174</v>
      </c>
      <c r="K5669">
        <v>37621</v>
      </c>
      <c r="L5669">
        <v>2002</v>
      </c>
      <c r="M5669" t="s">
        <v>39</v>
      </c>
      <c r="N5669">
        <v>100</v>
      </c>
      <c r="O5669">
        <v>7.6394300911590296</v>
      </c>
      <c r="P5669">
        <v>1.70979556108522</v>
      </c>
      <c r="Q5669">
        <v>4.22101904494611</v>
      </c>
      <c r="R5669">
        <v>5.4022384625404899E-8</v>
      </c>
      <c r="S5669">
        <v>3.8575540032145899</v>
      </c>
      <c r="T5669">
        <v>18.822820711823201</v>
      </c>
      <c r="U5669">
        <v>22.680374769060201</v>
      </c>
      <c r="V5669">
        <v>223679.02362042401</v>
      </c>
      <c r="W5669">
        <v>20430.5619706338</v>
      </c>
      <c r="X5669">
        <v>1737.0528318834299</v>
      </c>
      <c r="Y5669">
        <v>45.403375235741997</v>
      </c>
      <c r="Z5669">
        <v>0.204048505046446</v>
      </c>
      <c r="AA5669">
        <v>15312.1919203487</v>
      </c>
      <c r="AB5669">
        <v>368.81135785063799</v>
      </c>
      <c r="AC5669">
        <v>49.953724629915797</v>
      </c>
      <c r="AD5669">
        <v>403.72476318885901</v>
      </c>
      <c r="AE5669">
        <v>5547</v>
      </c>
      <c r="AF5669">
        <v>44974.102696759299</v>
      </c>
    </row>
    <row r="5670" spans="1:32" x14ac:dyDescent="0.25">
      <c r="A5670" t="s">
        <v>32</v>
      </c>
      <c r="B5670">
        <v>1</v>
      </c>
      <c r="C5670" t="s">
        <v>174</v>
      </c>
      <c r="D5670">
        <v>73</v>
      </c>
      <c r="E5670" t="s">
        <v>34</v>
      </c>
      <c r="F5670" t="s">
        <v>35</v>
      </c>
      <c r="G5670" t="s">
        <v>49</v>
      </c>
      <c r="H5670" t="s">
        <v>175</v>
      </c>
      <c r="I5670" t="s">
        <v>38</v>
      </c>
      <c r="J5670" t="s">
        <v>174</v>
      </c>
      <c r="K5670">
        <v>37986</v>
      </c>
      <c r="L5670">
        <v>2003</v>
      </c>
      <c r="M5670" t="s">
        <v>39</v>
      </c>
      <c r="N5670">
        <v>100</v>
      </c>
      <c r="O5670">
        <v>9.0457591867186302</v>
      </c>
      <c r="P5670">
        <v>1.8740064297969801</v>
      </c>
      <c r="Q5670">
        <v>3.9204864239508201</v>
      </c>
      <c r="R5670">
        <v>2.05866027237282E-8</v>
      </c>
      <c r="S5670">
        <v>4.2548107727642996</v>
      </c>
      <c r="T5670">
        <v>17.737717401215399</v>
      </c>
      <c r="U5670">
        <v>21.992528194566301</v>
      </c>
      <c r="V5670">
        <v>223363.016846026</v>
      </c>
      <c r="W5670">
        <v>20402.562211720498</v>
      </c>
      <c r="X5670">
        <v>1735.38937012632</v>
      </c>
      <c r="Y5670">
        <v>45.505294090904002</v>
      </c>
      <c r="Z5670">
        <v>0.21204232796563399</v>
      </c>
      <c r="AA5670">
        <v>15644.6198978092</v>
      </c>
      <c r="AB5670">
        <v>382.118498358328</v>
      </c>
      <c r="AC5670">
        <v>55.698809886664499</v>
      </c>
      <c r="AD5670">
        <v>406.22199751193199</v>
      </c>
      <c r="AE5670">
        <v>5547</v>
      </c>
      <c r="AF5670">
        <v>44974.102789351899</v>
      </c>
    </row>
    <row r="5671" spans="1:32" x14ac:dyDescent="0.25">
      <c r="A5671" t="s">
        <v>32</v>
      </c>
      <c r="B5671">
        <v>1</v>
      </c>
      <c r="C5671" t="s">
        <v>174</v>
      </c>
      <c r="D5671">
        <v>73</v>
      </c>
      <c r="E5671" t="s">
        <v>34</v>
      </c>
      <c r="F5671" t="s">
        <v>35</v>
      </c>
      <c r="G5671" t="s">
        <v>49</v>
      </c>
      <c r="H5671" t="s">
        <v>175</v>
      </c>
      <c r="I5671" t="s">
        <v>38</v>
      </c>
      <c r="J5671" t="s">
        <v>174</v>
      </c>
      <c r="K5671">
        <v>38352</v>
      </c>
      <c r="L5671">
        <v>2004</v>
      </c>
      <c r="M5671" t="s">
        <v>39</v>
      </c>
      <c r="N5671">
        <v>100</v>
      </c>
      <c r="O5671">
        <v>10.8527943973892</v>
      </c>
      <c r="P5671">
        <v>2.0975459283083602</v>
      </c>
      <c r="Q5671">
        <v>5.2121490398467696</v>
      </c>
      <c r="R5671">
        <v>3.7070928980804202E-6</v>
      </c>
      <c r="S5671">
        <v>4.6946307189425598</v>
      </c>
      <c r="T5671">
        <v>16.000862568775201</v>
      </c>
      <c r="U5671">
        <v>20.6954969948106</v>
      </c>
      <c r="V5671">
        <v>223154.03311477901</v>
      </c>
      <c r="W5671">
        <v>20381.4794026649</v>
      </c>
      <c r="X5671">
        <v>1714.7393714048801</v>
      </c>
      <c r="Y5671">
        <v>43.6797972401992</v>
      </c>
      <c r="Z5671">
        <v>0.18577884511145801</v>
      </c>
      <c r="AA5671">
        <v>15339.0717713719</v>
      </c>
      <c r="AB5671">
        <v>358.69320284817297</v>
      </c>
      <c r="AC5671">
        <v>40.560434224025698</v>
      </c>
      <c r="AD5671">
        <v>388.85446843526398</v>
      </c>
      <c r="AE5671">
        <v>5571</v>
      </c>
      <c r="AF5671">
        <v>44974.1028703704</v>
      </c>
    </row>
    <row r="5672" spans="1:32" x14ac:dyDescent="0.25">
      <c r="A5672" t="s">
        <v>32</v>
      </c>
      <c r="B5672">
        <v>1</v>
      </c>
      <c r="C5672" t="s">
        <v>174</v>
      </c>
      <c r="D5672">
        <v>73</v>
      </c>
      <c r="E5672" t="s">
        <v>34</v>
      </c>
      <c r="F5672" t="s">
        <v>35</v>
      </c>
      <c r="G5672" t="s">
        <v>49</v>
      </c>
      <c r="H5672" t="s">
        <v>175</v>
      </c>
      <c r="I5672" t="s">
        <v>38</v>
      </c>
      <c r="J5672" t="s">
        <v>174</v>
      </c>
      <c r="K5672">
        <v>38717</v>
      </c>
      <c r="L5672">
        <v>2005</v>
      </c>
      <c r="M5672" t="s">
        <v>39</v>
      </c>
      <c r="N5672">
        <v>100</v>
      </c>
      <c r="O5672">
        <v>24.762950783382301</v>
      </c>
      <c r="P5672">
        <v>4.8446261410863896</v>
      </c>
      <c r="Q5672">
        <v>12.898095999886699</v>
      </c>
      <c r="R5672">
        <v>8.7019150681714997E-9</v>
      </c>
      <c r="S5672">
        <v>4.0956953274500298</v>
      </c>
      <c r="T5672">
        <v>22.706308580580799</v>
      </c>
      <c r="U5672">
        <v>26.802003916732701</v>
      </c>
      <c r="V5672">
        <v>222661.367984443</v>
      </c>
      <c r="W5672">
        <v>20345.197792208</v>
      </c>
      <c r="X5672">
        <v>1645.44247921747</v>
      </c>
      <c r="Y5672">
        <v>47.062913884414101</v>
      </c>
      <c r="Z5672">
        <v>0.234449374954349</v>
      </c>
      <c r="AA5672">
        <v>13753.540994421999</v>
      </c>
      <c r="AB5672">
        <v>355.12040099021903</v>
      </c>
      <c r="AC5672">
        <v>50.613309829244798</v>
      </c>
      <c r="AD5672">
        <v>392.867120252566</v>
      </c>
      <c r="AE5672">
        <v>5547</v>
      </c>
      <c r="AF5672">
        <v>44974.102951388901</v>
      </c>
    </row>
    <row r="5673" spans="1:32" x14ac:dyDescent="0.25">
      <c r="A5673" t="s">
        <v>32</v>
      </c>
      <c r="B5673">
        <v>1</v>
      </c>
      <c r="C5673" t="s">
        <v>174</v>
      </c>
      <c r="D5673">
        <v>73</v>
      </c>
      <c r="E5673" t="s">
        <v>34</v>
      </c>
      <c r="F5673" t="s">
        <v>35</v>
      </c>
      <c r="G5673" t="s">
        <v>49</v>
      </c>
      <c r="H5673" t="s">
        <v>175</v>
      </c>
      <c r="I5673" t="s">
        <v>38</v>
      </c>
      <c r="J5673" t="s">
        <v>174</v>
      </c>
      <c r="K5673">
        <v>39082</v>
      </c>
      <c r="L5673">
        <v>2006</v>
      </c>
      <c r="M5673" t="s">
        <v>39</v>
      </c>
      <c r="N5673">
        <v>100</v>
      </c>
      <c r="O5673">
        <v>14.7417777229458</v>
      </c>
      <c r="P5673">
        <v>2.9168203870344902</v>
      </c>
      <c r="Q5673">
        <v>8.8838553615233309</v>
      </c>
      <c r="R5673">
        <v>2.7929944887265201E-9</v>
      </c>
      <c r="S5673">
        <v>4.8167540513536498</v>
      </c>
      <c r="T5673">
        <v>19.903399500660399</v>
      </c>
      <c r="U5673">
        <v>24.720153554806998</v>
      </c>
      <c r="V5673">
        <v>222383.10480110801</v>
      </c>
      <c r="W5673">
        <v>20316.000043808501</v>
      </c>
      <c r="X5673">
        <v>1692.38498015701</v>
      </c>
      <c r="Y5673">
        <v>45.8287050965994</v>
      </c>
      <c r="Z5673">
        <v>0.209529203216161</v>
      </c>
      <c r="AA5673">
        <v>14957.7109538684</v>
      </c>
      <c r="AB5673">
        <v>369.694457000086</v>
      </c>
      <c r="AC5673">
        <v>50.617064779783902</v>
      </c>
      <c r="AD5673">
        <v>392.51716598372502</v>
      </c>
      <c r="AE5673">
        <v>5547</v>
      </c>
      <c r="AF5673">
        <v>44974.103032407402</v>
      </c>
    </row>
    <row r="5674" spans="1:32" x14ac:dyDescent="0.25">
      <c r="A5674" t="s">
        <v>32</v>
      </c>
      <c r="B5674">
        <v>1</v>
      </c>
      <c r="C5674" t="s">
        <v>174</v>
      </c>
      <c r="D5674">
        <v>73</v>
      </c>
      <c r="E5674" t="s">
        <v>34</v>
      </c>
      <c r="F5674" t="s">
        <v>35</v>
      </c>
      <c r="G5674" t="s">
        <v>49</v>
      </c>
      <c r="H5674" t="s">
        <v>175</v>
      </c>
      <c r="I5674" t="s">
        <v>38</v>
      </c>
      <c r="J5674" t="s">
        <v>174</v>
      </c>
      <c r="K5674">
        <v>39447</v>
      </c>
      <c r="L5674">
        <v>2007</v>
      </c>
      <c r="M5674" t="s">
        <v>39</v>
      </c>
      <c r="N5674">
        <v>100</v>
      </c>
      <c r="O5674">
        <v>6.7334912699260903</v>
      </c>
      <c r="P5674">
        <v>1.71169003013419</v>
      </c>
      <c r="Q5674">
        <v>4.9066076978771198</v>
      </c>
      <c r="R5674">
        <v>2.2751494437793402E-9</v>
      </c>
      <c r="S5674">
        <v>5.9440367925604196</v>
      </c>
      <c r="T5674">
        <v>25.298113199283399</v>
      </c>
      <c r="U5674">
        <v>31.242149994119</v>
      </c>
      <c r="V5674">
        <v>222008.75656550401</v>
      </c>
      <c r="W5674">
        <v>20290.053962859602</v>
      </c>
      <c r="X5674">
        <v>1682.5782442643799</v>
      </c>
      <c r="Y5674">
        <v>46.393224267002601</v>
      </c>
      <c r="Z5674">
        <v>0.215560930291083</v>
      </c>
      <c r="AA5674">
        <v>14764.9972795216</v>
      </c>
      <c r="AB5674">
        <v>379.09693664196902</v>
      </c>
      <c r="AC5674">
        <v>55.242451589438701</v>
      </c>
      <c r="AD5674">
        <v>411.23345605183903</v>
      </c>
      <c r="AE5674">
        <v>5547</v>
      </c>
      <c r="AF5674">
        <v>44974.103113425903</v>
      </c>
    </row>
    <row r="5675" spans="1:32" x14ac:dyDescent="0.25">
      <c r="A5675" t="s">
        <v>32</v>
      </c>
      <c r="B5675">
        <v>1</v>
      </c>
      <c r="C5675" t="s">
        <v>174</v>
      </c>
      <c r="D5675">
        <v>73</v>
      </c>
      <c r="E5675" t="s">
        <v>34</v>
      </c>
      <c r="F5675" t="s">
        <v>35</v>
      </c>
      <c r="G5675" t="s">
        <v>49</v>
      </c>
      <c r="H5675" t="s">
        <v>175</v>
      </c>
      <c r="I5675" t="s">
        <v>38</v>
      </c>
      <c r="J5675" t="s">
        <v>174</v>
      </c>
      <c r="K5675">
        <v>39813</v>
      </c>
      <c r="L5675">
        <v>2008</v>
      </c>
      <c r="M5675" t="s">
        <v>39</v>
      </c>
      <c r="N5675">
        <v>100</v>
      </c>
      <c r="O5675">
        <v>65.197952125718302</v>
      </c>
      <c r="P5675">
        <v>12.207877614144</v>
      </c>
      <c r="Q5675">
        <v>63.513059990038002</v>
      </c>
      <c r="R5675">
        <v>3.3266288459735099E-9</v>
      </c>
      <c r="S5675">
        <v>4.0905120825581998</v>
      </c>
      <c r="T5675">
        <v>40.384079931218103</v>
      </c>
      <c r="U5675">
        <v>44.4745920171029</v>
      </c>
      <c r="V5675">
        <v>221382.55167313101</v>
      </c>
      <c r="W5675">
        <v>20242.970885090199</v>
      </c>
      <c r="X5675">
        <v>1420.3312293620399</v>
      </c>
      <c r="Y5675">
        <v>39.264855271296497</v>
      </c>
      <c r="Z5675">
        <v>0.193673719098926</v>
      </c>
      <c r="AA5675">
        <v>10021.6811869418</v>
      </c>
      <c r="AB5675">
        <v>249.99142687748201</v>
      </c>
      <c r="AC5675">
        <v>20.1201970220852</v>
      </c>
      <c r="AD5675">
        <v>307.28889325224702</v>
      </c>
      <c r="AE5675">
        <v>5571</v>
      </c>
      <c r="AF5675">
        <v>44974.103194444397</v>
      </c>
    </row>
    <row r="5676" spans="1:32" x14ac:dyDescent="0.25">
      <c r="A5676" t="s">
        <v>32</v>
      </c>
      <c r="B5676">
        <v>1</v>
      </c>
      <c r="C5676" t="s">
        <v>174</v>
      </c>
      <c r="D5676">
        <v>73</v>
      </c>
      <c r="E5676" t="s">
        <v>34</v>
      </c>
      <c r="F5676" t="s">
        <v>35</v>
      </c>
      <c r="G5676" t="s">
        <v>49</v>
      </c>
      <c r="H5676" t="s">
        <v>175</v>
      </c>
      <c r="I5676" t="s">
        <v>38</v>
      </c>
      <c r="J5676" t="s">
        <v>174</v>
      </c>
      <c r="K5676">
        <v>40178</v>
      </c>
      <c r="L5676">
        <v>2009</v>
      </c>
      <c r="M5676" t="s">
        <v>39</v>
      </c>
      <c r="N5676">
        <v>100</v>
      </c>
      <c r="O5676">
        <v>14.111981168657501</v>
      </c>
      <c r="P5676">
        <v>2.8553642870593698</v>
      </c>
      <c r="Q5676">
        <v>25.329353966997001</v>
      </c>
      <c r="R5676">
        <v>6.9683555358645996E-5</v>
      </c>
      <c r="S5676">
        <v>3.8474938149523901</v>
      </c>
      <c r="T5676">
        <v>24.400672768720099</v>
      </c>
      <c r="U5676">
        <v>28.248236267227899</v>
      </c>
      <c r="V5676">
        <v>221146.33470499099</v>
      </c>
      <c r="W5676">
        <v>20204.916315128899</v>
      </c>
      <c r="X5676">
        <v>1629.5708266829599</v>
      </c>
      <c r="Y5676">
        <v>45.070422226107503</v>
      </c>
      <c r="Z5676">
        <v>0.20461050445985399</v>
      </c>
      <c r="AA5676">
        <v>14080.474104237101</v>
      </c>
      <c r="AB5676">
        <v>352.36095892461901</v>
      </c>
      <c r="AC5676">
        <v>41.755418312425</v>
      </c>
      <c r="AD5676">
        <v>384.63195005794103</v>
      </c>
      <c r="AE5676">
        <v>5547</v>
      </c>
      <c r="AF5676">
        <v>44974.103275463</v>
      </c>
    </row>
    <row r="5677" spans="1:32" x14ac:dyDescent="0.25">
      <c r="A5677" t="s">
        <v>32</v>
      </c>
      <c r="B5677">
        <v>1</v>
      </c>
      <c r="C5677" t="s">
        <v>174</v>
      </c>
      <c r="D5677">
        <v>73</v>
      </c>
      <c r="E5677" t="s">
        <v>34</v>
      </c>
      <c r="F5677" t="s">
        <v>35</v>
      </c>
      <c r="G5677" t="s">
        <v>49</v>
      </c>
      <c r="H5677" t="s">
        <v>175</v>
      </c>
      <c r="I5677" t="s">
        <v>38</v>
      </c>
      <c r="J5677" t="s">
        <v>174</v>
      </c>
      <c r="K5677">
        <v>40543</v>
      </c>
      <c r="L5677">
        <v>2010</v>
      </c>
      <c r="M5677" t="s">
        <v>39</v>
      </c>
      <c r="N5677">
        <v>100</v>
      </c>
      <c r="O5677">
        <v>40.313131714231403</v>
      </c>
      <c r="P5677">
        <v>7.68203637480892</v>
      </c>
      <c r="Q5677">
        <v>28.401107915020201</v>
      </c>
      <c r="R5677">
        <v>4.8497804053107298E-10</v>
      </c>
      <c r="S5677">
        <v>19.011441907225301</v>
      </c>
      <c r="T5677">
        <v>56.260102542186203</v>
      </c>
      <c r="U5677">
        <v>75.271544449896496</v>
      </c>
      <c r="V5677">
        <v>220663.05773322799</v>
      </c>
      <c r="W5677">
        <v>20212.686882058799</v>
      </c>
      <c r="X5677">
        <v>1395.51941648205</v>
      </c>
      <c r="Y5677">
        <v>42.075548304012699</v>
      </c>
      <c r="Z5677">
        <v>0.24751711691756201</v>
      </c>
      <c r="AA5677">
        <v>11195.414398303399</v>
      </c>
      <c r="AB5677">
        <v>296.975307390426</v>
      </c>
      <c r="AC5677">
        <v>48.889632998310901</v>
      </c>
      <c r="AD5677">
        <v>317.65365643556697</v>
      </c>
      <c r="AE5677">
        <v>5547</v>
      </c>
      <c r="AF5677">
        <v>44974.103356481501</v>
      </c>
    </row>
    <row r="5678" spans="1:32" x14ac:dyDescent="0.25">
      <c r="A5678" t="s">
        <v>32</v>
      </c>
      <c r="B5678">
        <v>1</v>
      </c>
      <c r="C5678" t="s">
        <v>174</v>
      </c>
      <c r="D5678">
        <v>73</v>
      </c>
      <c r="E5678" t="s">
        <v>34</v>
      </c>
      <c r="F5678" t="s">
        <v>35</v>
      </c>
      <c r="G5678" t="s">
        <v>49</v>
      </c>
      <c r="H5678" t="s">
        <v>175</v>
      </c>
      <c r="I5678" t="s">
        <v>38</v>
      </c>
      <c r="J5678" t="s">
        <v>174</v>
      </c>
      <c r="K5678">
        <v>40908</v>
      </c>
      <c r="L5678">
        <v>2011</v>
      </c>
      <c r="M5678" t="s">
        <v>39</v>
      </c>
      <c r="N5678">
        <v>100</v>
      </c>
      <c r="O5678">
        <v>21.077883422109998</v>
      </c>
      <c r="P5678">
        <v>3.90952872698678</v>
      </c>
      <c r="Q5678">
        <v>17.841079421443201</v>
      </c>
      <c r="R5678">
        <v>7.3899998354270002E-11</v>
      </c>
      <c r="S5678">
        <v>4.5010591446302497</v>
      </c>
      <c r="T5678">
        <v>20.039274192686999</v>
      </c>
      <c r="U5678">
        <v>24.5403333373911</v>
      </c>
      <c r="V5678">
        <v>220498.29519272599</v>
      </c>
      <c r="W5678">
        <v>20142.825864129602</v>
      </c>
      <c r="X5678">
        <v>1722.99228632217</v>
      </c>
      <c r="Y5678">
        <v>46.735805794753603</v>
      </c>
      <c r="Z5678">
        <v>0.19937133015768099</v>
      </c>
      <c r="AA5678">
        <v>14603.137896344901</v>
      </c>
      <c r="AB5678">
        <v>371.052988830385</v>
      </c>
      <c r="AC5678">
        <v>47.586677444568998</v>
      </c>
      <c r="AD5678">
        <v>427.39228807914498</v>
      </c>
      <c r="AE5678">
        <v>5547</v>
      </c>
      <c r="AF5678">
        <v>44974.103437500002</v>
      </c>
    </row>
    <row r="5679" spans="1:32" x14ac:dyDescent="0.25">
      <c r="A5679" t="s">
        <v>32</v>
      </c>
      <c r="B5679">
        <v>1</v>
      </c>
      <c r="C5679" t="s">
        <v>174</v>
      </c>
      <c r="D5679">
        <v>73</v>
      </c>
      <c r="E5679" t="s">
        <v>34</v>
      </c>
      <c r="F5679" t="s">
        <v>35</v>
      </c>
      <c r="G5679" t="s">
        <v>49</v>
      </c>
      <c r="H5679" t="s">
        <v>175</v>
      </c>
      <c r="I5679" t="s">
        <v>38</v>
      </c>
      <c r="J5679" t="s">
        <v>174</v>
      </c>
      <c r="K5679">
        <v>41274</v>
      </c>
      <c r="L5679">
        <v>2012</v>
      </c>
      <c r="M5679" t="s">
        <v>39</v>
      </c>
      <c r="N5679">
        <v>100</v>
      </c>
      <c r="O5679">
        <v>8.2699039337142501</v>
      </c>
      <c r="P5679">
        <v>1.75549315413725</v>
      </c>
      <c r="Q5679">
        <v>5.9808407501633596</v>
      </c>
      <c r="R5679">
        <v>6.1829643323081304E-10</v>
      </c>
      <c r="S5679">
        <v>4.5945366557956904</v>
      </c>
      <c r="T5679">
        <v>22.9861387615376</v>
      </c>
      <c r="U5679">
        <v>27.5806754179516</v>
      </c>
      <c r="V5679">
        <v>220322.193010916</v>
      </c>
      <c r="W5679">
        <v>20133.355148048198</v>
      </c>
      <c r="X5679">
        <v>1712.35403716306</v>
      </c>
      <c r="Y5679">
        <v>43.382832041278</v>
      </c>
      <c r="Z5679">
        <v>0.212974836569925</v>
      </c>
      <c r="AA5679">
        <v>15454.81883269</v>
      </c>
      <c r="AB5679">
        <v>364.64079636049399</v>
      </c>
      <c r="AC5679">
        <v>61.192631481831299</v>
      </c>
      <c r="AD5679">
        <v>381.39561488596001</v>
      </c>
      <c r="AE5679">
        <v>5571</v>
      </c>
      <c r="AF5679">
        <v>44974.103518518503</v>
      </c>
    </row>
    <row r="5680" spans="1:32" x14ac:dyDescent="0.25">
      <c r="A5680" t="s">
        <v>32</v>
      </c>
      <c r="B5680">
        <v>1</v>
      </c>
      <c r="C5680" t="s">
        <v>174</v>
      </c>
      <c r="D5680">
        <v>73</v>
      </c>
      <c r="E5680" t="s">
        <v>34</v>
      </c>
      <c r="F5680" t="s">
        <v>35</v>
      </c>
      <c r="G5680" t="s">
        <v>49</v>
      </c>
      <c r="H5680" t="s">
        <v>175</v>
      </c>
      <c r="I5680" t="s">
        <v>38</v>
      </c>
      <c r="J5680" t="s">
        <v>174</v>
      </c>
      <c r="K5680">
        <v>41639</v>
      </c>
      <c r="L5680">
        <v>2013</v>
      </c>
      <c r="M5680" t="s">
        <v>39</v>
      </c>
      <c r="N5680">
        <v>100</v>
      </c>
      <c r="O5680">
        <v>62.958755723995097</v>
      </c>
      <c r="P5680">
        <v>11.880227620813599</v>
      </c>
      <c r="Q5680">
        <v>29.507558327380401</v>
      </c>
      <c r="R5680">
        <v>3.49892967246334E-7</v>
      </c>
      <c r="S5680">
        <v>4.0607429795706897</v>
      </c>
      <c r="T5680">
        <v>41.345150807211503</v>
      </c>
      <c r="U5680">
        <v>45.405894136675201</v>
      </c>
      <c r="V5680">
        <v>219701.759374143</v>
      </c>
      <c r="W5680">
        <v>20091.175834977101</v>
      </c>
      <c r="X5680">
        <v>1501.7250756410101</v>
      </c>
      <c r="Y5680">
        <v>42.171358216886901</v>
      </c>
      <c r="Z5680">
        <v>0.20821905524717699</v>
      </c>
      <c r="AA5680">
        <v>11443.507812269299</v>
      </c>
      <c r="AB5680">
        <v>294.10149397436999</v>
      </c>
      <c r="AC5680">
        <v>27.868448550241499</v>
      </c>
      <c r="AD5680">
        <v>340.98908483248601</v>
      </c>
      <c r="AE5680">
        <v>5547</v>
      </c>
      <c r="AF5680">
        <v>44974.103599536997</v>
      </c>
    </row>
    <row r="5681" spans="1:32" x14ac:dyDescent="0.25">
      <c r="A5681" t="s">
        <v>32</v>
      </c>
      <c r="B5681">
        <v>1</v>
      </c>
      <c r="C5681" t="s">
        <v>174</v>
      </c>
      <c r="D5681">
        <v>73</v>
      </c>
      <c r="E5681" t="s">
        <v>34</v>
      </c>
      <c r="F5681" t="s">
        <v>35</v>
      </c>
      <c r="G5681" t="s">
        <v>49</v>
      </c>
      <c r="H5681" t="s">
        <v>175</v>
      </c>
      <c r="I5681" t="s">
        <v>38</v>
      </c>
      <c r="J5681" t="s">
        <v>174</v>
      </c>
      <c r="K5681">
        <v>42004</v>
      </c>
      <c r="L5681">
        <v>2014</v>
      </c>
      <c r="M5681" t="s">
        <v>39</v>
      </c>
      <c r="N5681">
        <v>100</v>
      </c>
      <c r="O5681">
        <v>48.203007282781499</v>
      </c>
      <c r="P5681">
        <v>9.3393472058864901</v>
      </c>
      <c r="Q5681">
        <v>32.234490934709001</v>
      </c>
      <c r="R5681">
        <v>1.11951711288298E-11</v>
      </c>
      <c r="S5681">
        <v>3.3602840107999201</v>
      </c>
      <c r="T5681">
        <v>39.776100350813699</v>
      </c>
      <c r="U5681">
        <v>43.136384361624799</v>
      </c>
      <c r="V5681">
        <v>219303.04696695399</v>
      </c>
      <c r="W5681">
        <v>20048.478828198</v>
      </c>
      <c r="X5681">
        <v>1525.2128304969001</v>
      </c>
      <c r="Y5681">
        <v>42.375638524911601</v>
      </c>
      <c r="Z5681">
        <v>0.19290584877192299</v>
      </c>
      <c r="AA5681">
        <v>11837.3748876602</v>
      </c>
      <c r="AB5681">
        <v>300.23558566543801</v>
      </c>
      <c r="AC5681">
        <v>27.409061197855099</v>
      </c>
      <c r="AD5681">
        <v>347.98461763394499</v>
      </c>
      <c r="AE5681">
        <v>5547</v>
      </c>
      <c r="AF5681">
        <v>44974.103692129604</v>
      </c>
    </row>
    <row r="5682" spans="1:32" x14ac:dyDescent="0.25">
      <c r="A5682" t="s">
        <v>32</v>
      </c>
      <c r="B5682">
        <v>1</v>
      </c>
      <c r="C5682" t="s">
        <v>174</v>
      </c>
      <c r="D5682">
        <v>73</v>
      </c>
      <c r="E5682" t="s">
        <v>34</v>
      </c>
      <c r="F5682" t="s">
        <v>35</v>
      </c>
      <c r="G5682" t="s">
        <v>49</v>
      </c>
      <c r="H5682" t="s">
        <v>175</v>
      </c>
      <c r="I5682" t="s">
        <v>38</v>
      </c>
      <c r="J5682" t="s">
        <v>174</v>
      </c>
      <c r="K5682">
        <v>42369</v>
      </c>
      <c r="L5682">
        <v>2015</v>
      </c>
      <c r="M5682" t="s">
        <v>39</v>
      </c>
      <c r="N5682">
        <v>100</v>
      </c>
      <c r="O5682">
        <v>31.047223231302802</v>
      </c>
      <c r="P5682">
        <v>6.01022819204338</v>
      </c>
      <c r="Q5682">
        <v>30.944852250230198</v>
      </c>
      <c r="R5682">
        <v>1.4585527351394099E-7</v>
      </c>
      <c r="S5682">
        <v>8.7101512581919192</v>
      </c>
      <c r="T5682">
        <v>29.5372599653546</v>
      </c>
      <c r="U5682">
        <v>38.247411369401803</v>
      </c>
      <c r="V5682">
        <v>218991.159320576</v>
      </c>
      <c r="W5682">
        <v>20015.461404271198</v>
      </c>
      <c r="X5682">
        <v>1603.88127900677</v>
      </c>
      <c r="Y5682">
        <v>46.062098313056801</v>
      </c>
      <c r="Z5682">
        <v>0.23183360169804301</v>
      </c>
      <c r="AA5682">
        <v>12863.8468374616</v>
      </c>
      <c r="AB5682">
        <v>337.285722288567</v>
      </c>
      <c r="AC5682">
        <v>52.702733965162601</v>
      </c>
      <c r="AD5682">
        <v>363.39686979624003</v>
      </c>
      <c r="AE5682">
        <v>5547</v>
      </c>
      <c r="AF5682">
        <v>44974.103773148097</v>
      </c>
    </row>
    <row r="5683" spans="1:32" x14ac:dyDescent="0.25">
      <c r="A5683" t="s">
        <v>32</v>
      </c>
      <c r="B5683">
        <v>1</v>
      </c>
      <c r="C5683" t="s">
        <v>174</v>
      </c>
      <c r="D5683">
        <v>73</v>
      </c>
      <c r="E5683" t="s">
        <v>34</v>
      </c>
      <c r="F5683" t="s">
        <v>35</v>
      </c>
      <c r="G5683" t="s">
        <v>49</v>
      </c>
      <c r="H5683" t="s">
        <v>175</v>
      </c>
      <c r="I5683" t="s">
        <v>38</v>
      </c>
      <c r="J5683" t="s">
        <v>174</v>
      </c>
      <c r="K5683">
        <v>42735</v>
      </c>
      <c r="L5683">
        <v>2016</v>
      </c>
      <c r="M5683" t="s">
        <v>39</v>
      </c>
      <c r="N5683">
        <v>100</v>
      </c>
      <c r="O5683">
        <v>47.511441298474097</v>
      </c>
      <c r="P5683">
        <v>9.0173163779496708</v>
      </c>
      <c r="Q5683">
        <v>36.297385782184598</v>
      </c>
      <c r="R5683">
        <v>1.45830045919201E-8</v>
      </c>
      <c r="S5683">
        <v>3.97942896071135</v>
      </c>
      <c r="T5683">
        <v>34.334830778877802</v>
      </c>
      <c r="U5683">
        <v>38.314259754172198</v>
      </c>
      <c r="V5683">
        <v>218595.562515875</v>
      </c>
      <c r="W5683">
        <v>19982.070238959001</v>
      </c>
      <c r="X5683">
        <v>1500.8768672815099</v>
      </c>
      <c r="Y5683">
        <v>45.265262611411103</v>
      </c>
      <c r="Z5683">
        <v>0.26400227698787399</v>
      </c>
      <c r="AA5683">
        <v>10975.9665338143</v>
      </c>
      <c r="AB5683">
        <v>293.04343879681102</v>
      </c>
      <c r="AC5683">
        <v>35.279691498853097</v>
      </c>
      <c r="AD5683">
        <v>353.840395705383</v>
      </c>
      <c r="AE5683">
        <v>5571</v>
      </c>
      <c r="AF5683">
        <v>44974.1038541667</v>
      </c>
    </row>
    <row r="5684" spans="1:32" x14ac:dyDescent="0.25">
      <c r="A5684" t="s">
        <v>32</v>
      </c>
      <c r="B5684">
        <v>1</v>
      </c>
      <c r="C5684" t="s">
        <v>174</v>
      </c>
      <c r="D5684">
        <v>73</v>
      </c>
      <c r="E5684" t="s">
        <v>34</v>
      </c>
      <c r="F5684" t="s">
        <v>35</v>
      </c>
      <c r="G5684" t="s">
        <v>49</v>
      </c>
      <c r="H5684" t="s">
        <v>175</v>
      </c>
      <c r="I5684" t="s">
        <v>38</v>
      </c>
      <c r="J5684" t="s">
        <v>174</v>
      </c>
      <c r="K5684">
        <v>43100</v>
      </c>
      <c r="L5684">
        <v>2017</v>
      </c>
      <c r="M5684" t="s">
        <v>39</v>
      </c>
      <c r="N5684">
        <v>100</v>
      </c>
      <c r="O5684">
        <v>27.843976081874398</v>
      </c>
      <c r="P5684">
        <v>4.8775478009818203</v>
      </c>
      <c r="Q5684">
        <v>28.896199953788901</v>
      </c>
      <c r="R5684">
        <v>7.4797166332807902E-9</v>
      </c>
      <c r="S5684">
        <v>22.5554694079378</v>
      </c>
      <c r="T5684">
        <v>29.996764778700001</v>
      </c>
      <c r="U5684">
        <v>52.552234194117602</v>
      </c>
      <c r="V5684">
        <v>218374.47913671</v>
      </c>
      <c r="W5684">
        <v>19978.346223865701</v>
      </c>
      <c r="X5684">
        <v>1572.2805907126699</v>
      </c>
      <c r="Y5684">
        <v>42.062781319274499</v>
      </c>
      <c r="Z5684">
        <v>0.20394876333509299</v>
      </c>
      <c r="AA5684">
        <v>13062.4560797781</v>
      </c>
      <c r="AB5684">
        <v>325.17665492987697</v>
      </c>
      <c r="AC5684">
        <v>51.788784469166899</v>
      </c>
      <c r="AD5684">
        <v>341.02904140237598</v>
      </c>
      <c r="AE5684">
        <v>5547</v>
      </c>
      <c r="AF5684">
        <v>44974.103935185201</v>
      </c>
    </row>
    <row r="5685" spans="1:32" x14ac:dyDescent="0.25">
      <c r="A5685" t="s">
        <v>32</v>
      </c>
      <c r="B5685">
        <v>1</v>
      </c>
      <c r="C5685" t="s">
        <v>174</v>
      </c>
      <c r="D5685">
        <v>73</v>
      </c>
      <c r="E5685" t="s">
        <v>34</v>
      </c>
      <c r="F5685" t="s">
        <v>35</v>
      </c>
      <c r="G5685" t="s">
        <v>49</v>
      </c>
      <c r="H5685" t="s">
        <v>175</v>
      </c>
      <c r="I5685" t="s">
        <v>38</v>
      </c>
      <c r="J5685" t="s">
        <v>174</v>
      </c>
      <c r="K5685">
        <v>43465</v>
      </c>
      <c r="L5685">
        <v>2018</v>
      </c>
      <c r="M5685" t="s">
        <v>39</v>
      </c>
      <c r="N5685">
        <v>100</v>
      </c>
      <c r="O5685">
        <v>14.936093581557399</v>
      </c>
      <c r="P5685">
        <v>2.9276739120016102</v>
      </c>
      <c r="Q5685">
        <v>7.2000263672746998</v>
      </c>
      <c r="R5685">
        <v>3.1915659959310499E-8</v>
      </c>
      <c r="S5685">
        <v>3.85882645599207</v>
      </c>
      <c r="T5685">
        <v>19.060754606733699</v>
      </c>
      <c r="U5685">
        <v>22.919581094641401</v>
      </c>
      <c r="V5685">
        <v>218052.743030396</v>
      </c>
      <c r="W5685">
        <v>19921.197372169201</v>
      </c>
      <c r="X5685">
        <v>1686.04353265395</v>
      </c>
      <c r="Y5685">
        <v>46.286676047988799</v>
      </c>
      <c r="Z5685">
        <v>0.21493134437237801</v>
      </c>
      <c r="AA5685">
        <v>14345.896730763499</v>
      </c>
      <c r="AB5685">
        <v>372.57917128231998</v>
      </c>
      <c r="AC5685">
        <v>51.265352000529703</v>
      </c>
      <c r="AD5685">
        <v>425.79869160757602</v>
      </c>
      <c r="AE5685">
        <v>5547</v>
      </c>
      <c r="AF5685">
        <v>44974.104016203702</v>
      </c>
    </row>
    <row r="5686" spans="1:32" x14ac:dyDescent="0.25">
      <c r="A5686" t="s">
        <v>32</v>
      </c>
      <c r="B5686">
        <v>1</v>
      </c>
      <c r="C5686" t="s">
        <v>174</v>
      </c>
      <c r="D5686">
        <v>73</v>
      </c>
      <c r="E5686" t="s">
        <v>34</v>
      </c>
      <c r="F5686" t="s">
        <v>35</v>
      </c>
      <c r="G5686" t="s">
        <v>49</v>
      </c>
      <c r="H5686" t="s">
        <v>175</v>
      </c>
      <c r="I5686" t="s">
        <v>38</v>
      </c>
      <c r="J5686" t="s">
        <v>174</v>
      </c>
      <c r="K5686">
        <v>43830</v>
      </c>
      <c r="L5686">
        <v>2019</v>
      </c>
      <c r="M5686" t="s">
        <v>39</v>
      </c>
      <c r="N5686">
        <v>100</v>
      </c>
      <c r="O5686">
        <v>8.7794237271892097</v>
      </c>
      <c r="P5686">
        <v>1.91510079192894</v>
      </c>
      <c r="Q5686">
        <v>3.9827189150639501</v>
      </c>
      <c r="R5686">
        <v>8.2836011063833703E-10</v>
      </c>
      <c r="S5686">
        <v>5.8229548680433201</v>
      </c>
      <c r="T5686">
        <v>23.9216121987204</v>
      </c>
      <c r="U5686">
        <v>29.744567067592101</v>
      </c>
      <c r="V5686">
        <v>217834.35299024501</v>
      </c>
      <c r="W5686">
        <v>19905.6916121631</v>
      </c>
      <c r="X5686">
        <v>1734.8246247602301</v>
      </c>
      <c r="Y5686">
        <v>44.766780847482103</v>
      </c>
      <c r="Z5686">
        <v>0.21398080093180499</v>
      </c>
      <c r="AA5686">
        <v>15393.697548689201</v>
      </c>
      <c r="AB5686">
        <v>378.17035896048202</v>
      </c>
      <c r="AC5686">
        <v>60.822214882973199</v>
      </c>
      <c r="AD5686">
        <v>395.02562917659299</v>
      </c>
      <c r="AE5686">
        <v>5547</v>
      </c>
      <c r="AF5686">
        <v>44974.104097222204</v>
      </c>
    </row>
    <row r="5687" spans="1:32" x14ac:dyDescent="0.25">
      <c r="A5687" t="s">
        <v>32</v>
      </c>
      <c r="B5687">
        <v>1</v>
      </c>
      <c r="C5687" t="s">
        <v>174</v>
      </c>
      <c r="D5687">
        <v>73</v>
      </c>
      <c r="E5687" t="s">
        <v>34</v>
      </c>
      <c r="F5687" t="s">
        <v>35</v>
      </c>
      <c r="G5687" t="s">
        <v>49</v>
      </c>
      <c r="H5687" t="s">
        <v>175</v>
      </c>
      <c r="I5687" t="s">
        <v>38</v>
      </c>
      <c r="J5687" t="s">
        <v>174</v>
      </c>
      <c r="K5687">
        <v>44196</v>
      </c>
      <c r="L5687">
        <v>2020</v>
      </c>
      <c r="M5687" t="s">
        <v>39</v>
      </c>
      <c r="N5687">
        <v>100</v>
      </c>
      <c r="O5687">
        <v>34.917185127967997</v>
      </c>
      <c r="P5687">
        <v>6.9420650063713101</v>
      </c>
      <c r="Q5687">
        <v>4.0830524516242299</v>
      </c>
      <c r="R5687">
        <v>1.8150336629983299E-5</v>
      </c>
      <c r="S5687">
        <v>3.3290885374016601</v>
      </c>
      <c r="T5687">
        <v>36.190220393610197</v>
      </c>
      <c r="U5687">
        <v>39.5193270813485</v>
      </c>
      <c r="V5687">
        <v>217380.114106405</v>
      </c>
      <c r="W5687">
        <v>19870.435998437501</v>
      </c>
      <c r="X5687">
        <v>1545.94342484822</v>
      </c>
      <c r="Y5687">
        <v>43.065072269935698</v>
      </c>
      <c r="Z5687">
        <v>0.19722372189905699</v>
      </c>
      <c r="AA5687">
        <v>12883.351900224799</v>
      </c>
      <c r="AB5687">
        <v>335.62434176814298</v>
      </c>
      <c r="AC5687">
        <v>23.015768613135801</v>
      </c>
      <c r="AD5687">
        <v>383.73381577524202</v>
      </c>
      <c r="AE5687">
        <v>5571</v>
      </c>
      <c r="AF5687">
        <v>44974.104189814803</v>
      </c>
    </row>
    <row r="5688" spans="1:32" x14ac:dyDescent="0.25">
      <c r="A5688" t="s">
        <v>32</v>
      </c>
      <c r="B5688">
        <v>1</v>
      </c>
      <c r="C5688" t="s">
        <v>174</v>
      </c>
      <c r="D5688">
        <v>73</v>
      </c>
      <c r="E5688" t="s">
        <v>34</v>
      </c>
      <c r="F5688" t="s">
        <v>35</v>
      </c>
      <c r="G5688" t="s">
        <v>49</v>
      </c>
      <c r="H5688" t="s">
        <v>175</v>
      </c>
      <c r="I5688" t="s">
        <v>38</v>
      </c>
      <c r="J5688" t="s">
        <v>174</v>
      </c>
      <c r="K5688">
        <v>44561</v>
      </c>
      <c r="L5688">
        <v>2021</v>
      </c>
      <c r="M5688" t="s">
        <v>39</v>
      </c>
      <c r="N5688">
        <v>100</v>
      </c>
      <c r="O5688">
        <v>22.091846228496699</v>
      </c>
      <c r="P5688">
        <v>4.4289197961514697</v>
      </c>
      <c r="Q5688">
        <v>18.312290507516298</v>
      </c>
      <c r="R5688">
        <v>6.6177867184421803E-8</v>
      </c>
      <c r="S5688">
        <v>2.8268882302842901</v>
      </c>
      <c r="T5688">
        <v>23.664823590443401</v>
      </c>
      <c r="U5688">
        <v>26.491711886905499</v>
      </c>
      <c r="V5688">
        <v>217059.76574378301</v>
      </c>
      <c r="W5688">
        <v>19833.612402108702</v>
      </c>
      <c r="X5688">
        <v>1609.15915482586</v>
      </c>
      <c r="Y5688">
        <v>45.768921776215898</v>
      </c>
      <c r="Z5688">
        <v>0.19982033501177601</v>
      </c>
      <c r="AA5688">
        <v>13263.5104023312</v>
      </c>
      <c r="AB5688">
        <v>342.846569959063</v>
      </c>
      <c r="AC5688">
        <v>39.2094246683614</v>
      </c>
      <c r="AD5688">
        <v>393.140470009154</v>
      </c>
      <c r="AE5688">
        <v>5547</v>
      </c>
      <c r="AF5688">
        <v>44974.1042592593</v>
      </c>
    </row>
    <row r="5689" spans="1:32" x14ac:dyDescent="0.25">
      <c r="A5689" t="s">
        <v>32</v>
      </c>
      <c r="B5689">
        <v>1</v>
      </c>
      <c r="C5689" t="s">
        <v>176</v>
      </c>
      <c r="D5689">
        <v>74</v>
      </c>
      <c r="E5689" t="s">
        <v>34</v>
      </c>
      <c r="F5689" t="s">
        <v>45</v>
      </c>
      <c r="G5689" t="s">
        <v>49</v>
      </c>
      <c r="H5689" t="s">
        <v>175</v>
      </c>
      <c r="I5689" t="s">
        <v>38</v>
      </c>
      <c r="J5689" t="s">
        <v>176</v>
      </c>
      <c r="K5689">
        <v>27759</v>
      </c>
      <c r="L5689">
        <v>1975</v>
      </c>
      <c r="M5689" t="s">
        <v>39</v>
      </c>
      <c r="N5689">
        <v>100</v>
      </c>
      <c r="O5689">
        <v>152.31275115033799</v>
      </c>
      <c r="P5689">
        <v>28.7908208110203</v>
      </c>
      <c r="Q5689">
        <v>108.876147966094</v>
      </c>
      <c r="R5689">
        <v>2.2717127774045701E-9</v>
      </c>
      <c r="S5689">
        <v>6.3973414891630602</v>
      </c>
      <c r="T5689">
        <v>31.703973281987601</v>
      </c>
      <c r="U5689">
        <v>38.101314773422402</v>
      </c>
      <c r="V5689">
        <v>238702.363160618</v>
      </c>
      <c r="W5689">
        <v>21804.739905812701</v>
      </c>
      <c r="X5689">
        <v>1746.78384659532</v>
      </c>
      <c r="Y5689">
        <v>49.509920901791503</v>
      </c>
      <c r="Z5689">
        <v>0.16326697090973999</v>
      </c>
      <c r="AA5689">
        <v>64611.329932234301</v>
      </c>
      <c r="AB5689">
        <v>1651.32810269782</v>
      </c>
      <c r="AC5689">
        <v>101.768439278651</v>
      </c>
      <c r="AD5689">
        <v>1886.43160531729</v>
      </c>
      <c r="AE5689">
        <v>25060.000184347198</v>
      </c>
      <c r="AF5689">
        <v>44974.100474537001</v>
      </c>
    </row>
    <row r="5690" spans="1:32" x14ac:dyDescent="0.25">
      <c r="A5690" t="s">
        <v>32</v>
      </c>
      <c r="B5690">
        <v>1</v>
      </c>
      <c r="C5690" t="s">
        <v>176</v>
      </c>
      <c r="D5690">
        <v>74</v>
      </c>
      <c r="E5690" t="s">
        <v>34</v>
      </c>
      <c r="F5690" t="s">
        <v>45</v>
      </c>
      <c r="G5690" t="s">
        <v>49</v>
      </c>
      <c r="H5690" t="s">
        <v>175</v>
      </c>
      <c r="I5690" t="s">
        <v>38</v>
      </c>
      <c r="J5690" t="s">
        <v>176</v>
      </c>
      <c r="K5690">
        <v>28125</v>
      </c>
      <c r="L5690">
        <v>1976</v>
      </c>
      <c r="M5690" t="s">
        <v>39</v>
      </c>
      <c r="N5690">
        <v>100</v>
      </c>
      <c r="O5690">
        <v>21.139293084491801</v>
      </c>
      <c r="P5690">
        <v>3.8752826690834401</v>
      </c>
      <c r="Q5690">
        <v>20.8444448895881</v>
      </c>
      <c r="R5690">
        <v>1.30693335438185E-5</v>
      </c>
      <c r="S5690">
        <v>4.2528506624704301</v>
      </c>
      <c r="T5690">
        <v>20.845994676109299</v>
      </c>
      <c r="U5690">
        <v>25.098858407913301</v>
      </c>
      <c r="V5690">
        <v>237998.03265859999</v>
      </c>
      <c r="W5690">
        <v>21730.637709562801</v>
      </c>
      <c r="X5690">
        <v>1790.70981750748</v>
      </c>
      <c r="Y5690">
        <v>49.532238043057497</v>
      </c>
      <c r="Z5690">
        <v>0.165062451054413</v>
      </c>
      <c r="AA5690">
        <v>16845.870328757301</v>
      </c>
      <c r="AB5690">
        <v>417.82086051781602</v>
      </c>
      <c r="AC5690">
        <v>32.810962842540903</v>
      </c>
      <c r="AD5690">
        <v>464.63154087510901</v>
      </c>
      <c r="AE5690">
        <v>6362.4943119135596</v>
      </c>
      <c r="AF5690">
        <v>44974.100555555597</v>
      </c>
    </row>
    <row r="5691" spans="1:32" x14ac:dyDescent="0.25">
      <c r="A5691" t="s">
        <v>32</v>
      </c>
      <c r="B5691">
        <v>1</v>
      </c>
      <c r="C5691" t="s">
        <v>176</v>
      </c>
      <c r="D5691">
        <v>74</v>
      </c>
      <c r="E5691" t="s">
        <v>34</v>
      </c>
      <c r="F5691" t="s">
        <v>45</v>
      </c>
      <c r="G5691" t="s">
        <v>49</v>
      </c>
      <c r="H5691" t="s">
        <v>175</v>
      </c>
      <c r="I5691" t="s">
        <v>38</v>
      </c>
      <c r="J5691" t="s">
        <v>176</v>
      </c>
      <c r="K5691">
        <v>28490</v>
      </c>
      <c r="L5691">
        <v>1977</v>
      </c>
      <c r="M5691" t="s">
        <v>39</v>
      </c>
      <c r="N5691">
        <v>100</v>
      </c>
      <c r="O5691">
        <v>27.633612414383901</v>
      </c>
      <c r="P5691">
        <v>5.15911034759828</v>
      </c>
      <c r="Q5691">
        <v>23.836963786137101</v>
      </c>
      <c r="R5691">
        <v>1.9084283114787002E-8</v>
      </c>
      <c r="S5691">
        <v>5.1031301795112602</v>
      </c>
      <c r="T5691">
        <v>24.070678180330798</v>
      </c>
      <c r="U5691">
        <v>29.173808378926299</v>
      </c>
      <c r="V5691">
        <v>237148.15580656001</v>
      </c>
      <c r="W5691">
        <v>21655.7884528205</v>
      </c>
      <c r="X5691">
        <v>1633.5977818978399</v>
      </c>
      <c r="Y5691">
        <v>46.133666784493101</v>
      </c>
      <c r="Z5691">
        <v>0.18955248311095099</v>
      </c>
      <c r="AA5691">
        <v>14258.375474634</v>
      </c>
      <c r="AB5691">
        <v>356.46550658992697</v>
      </c>
      <c r="AC5691">
        <v>31.6811360213512</v>
      </c>
      <c r="AD5691">
        <v>401.135012304442</v>
      </c>
      <c r="AE5691">
        <v>5400.8683557772401</v>
      </c>
      <c r="AF5691">
        <v>44974.100636574098</v>
      </c>
    </row>
    <row r="5692" spans="1:32" x14ac:dyDescent="0.25">
      <c r="A5692" t="s">
        <v>32</v>
      </c>
      <c r="B5692">
        <v>1</v>
      </c>
      <c r="C5692" t="s">
        <v>176</v>
      </c>
      <c r="D5692">
        <v>74</v>
      </c>
      <c r="E5692" t="s">
        <v>34</v>
      </c>
      <c r="F5692" t="s">
        <v>45</v>
      </c>
      <c r="G5692" t="s">
        <v>49</v>
      </c>
      <c r="H5692" t="s">
        <v>175</v>
      </c>
      <c r="I5692" t="s">
        <v>38</v>
      </c>
      <c r="J5692" t="s">
        <v>176</v>
      </c>
      <c r="K5692">
        <v>28855</v>
      </c>
      <c r="L5692">
        <v>1978</v>
      </c>
      <c r="M5692" t="s">
        <v>39</v>
      </c>
      <c r="N5692">
        <v>100</v>
      </c>
      <c r="O5692">
        <v>36.401847283822399</v>
      </c>
      <c r="P5692">
        <v>7.0298623423253801</v>
      </c>
      <c r="Q5692">
        <v>25.880581325375001</v>
      </c>
      <c r="R5692">
        <v>4.9647879122258402E-10</v>
      </c>
      <c r="S5692">
        <v>4.9341353276626201</v>
      </c>
      <c r="T5692">
        <v>33.962663207351497</v>
      </c>
      <c r="U5692">
        <v>38.896798535510598</v>
      </c>
      <c r="V5692">
        <v>236106.652622675</v>
      </c>
      <c r="W5692">
        <v>21567.295069164</v>
      </c>
      <c r="X5692">
        <v>1596.50430145829</v>
      </c>
      <c r="Y5692">
        <v>45.273408196411999</v>
      </c>
      <c r="Z5692">
        <v>0.189577380982662</v>
      </c>
      <c r="AA5692">
        <v>13013.971149692299</v>
      </c>
      <c r="AB5692">
        <v>324.61830819975899</v>
      </c>
      <c r="AC5692">
        <v>26.962362233242899</v>
      </c>
      <c r="AD5692">
        <v>385.82340307670302</v>
      </c>
      <c r="AE5692">
        <v>4914.7749339696202</v>
      </c>
      <c r="AF5692">
        <v>44974.100729166697</v>
      </c>
    </row>
    <row r="5693" spans="1:32" x14ac:dyDescent="0.25">
      <c r="A5693" t="s">
        <v>32</v>
      </c>
      <c r="B5693">
        <v>1</v>
      </c>
      <c r="C5693" t="s">
        <v>176</v>
      </c>
      <c r="D5693">
        <v>74</v>
      </c>
      <c r="E5693" t="s">
        <v>34</v>
      </c>
      <c r="F5693" t="s">
        <v>45</v>
      </c>
      <c r="G5693" t="s">
        <v>49</v>
      </c>
      <c r="H5693" t="s">
        <v>175</v>
      </c>
      <c r="I5693" t="s">
        <v>38</v>
      </c>
      <c r="J5693" t="s">
        <v>176</v>
      </c>
      <c r="K5693">
        <v>29220</v>
      </c>
      <c r="L5693">
        <v>1979</v>
      </c>
      <c r="M5693" t="s">
        <v>39</v>
      </c>
      <c r="N5693">
        <v>100</v>
      </c>
      <c r="O5693">
        <v>32.149900497274402</v>
      </c>
      <c r="P5693">
        <v>5.5983452884819602</v>
      </c>
      <c r="Q5693">
        <v>24.354156523816499</v>
      </c>
      <c r="R5693">
        <v>3.48685143251246E-8</v>
      </c>
      <c r="S5693">
        <v>4.3282565744861703</v>
      </c>
      <c r="T5693">
        <v>20.3337491464289</v>
      </c>
      <c r="U5693">
        <v>24.6620057557836</v>
      </c>
      <c r="V5693">
        <v>235404.44528330499</v>
      </c>
      <c r="W5693">
        <v>21491.613392639701</v>
      </c>
      <c r="X5693">
        <v>1716.2494623161001</v>
      </c>
      <c r="Y5693">
        <v>48.406897668414601</v>
      </c>
      <c r="Z5693">
        <v>0.16627134019739601</v>
      </c>
      <c r="AA5693">
        <v>15960.824578154599</v>
      </c>
      <c r="AB5693">
        <v>406.75713805504199</v>
      </c>
      <c r="AC5693">
        <v>36.142970142002603</v>
      </c>
      <c r="AD5693">
        <v>446.70244615489099</v>
      </c>
      <c r="AE5693">
        <v>6194.6796254327201</v>
      </c>
      <c r="AF5693">
        <v>44974.100810185198</v>
      </c>
    </row>
    <row r="5694" spans="1:32" x14ac:dyDescent="0.25">
      <c r="A5694" t="s">
        <v>32</v>
      </c>
      <c r="B5694">
        <v>1</v>
      </c>
      <c r="C5694" t="s">
        <v>176</v>
      </c>
      <c r="D5694">
        <v>74</v>
      </c>
      <c r="E5694" t="s">
        <v>34</v>
      </c>
      <c r="F5694" t="s">
        <v>45</v>
      </c>
      <c r="G5694" t="s">
        <v>49</v>
      </c>
      <c r="H5694" t="s">
        <v>175</v>
      </c>
      <c r="I5694" t="s">
        <v>38</v>
      </c>
      <c r="J5694" t="s">
        <v>176</v>
      </c>
      <c r="K5694">
        <v>29586</v>
      </c>
      <c r="L5694">
        <v>1980</v>
      </c>
      <c r="M5694" t="s">
        <v>39</v>
      </c>
      <c r="N5694">
        <v>100</v>
      </c>
      <c r="O5694">
        <v>14.355152566206201</v>
      </c>
      <c r="P5694">
        <v>2.6981528444046998</v>
      </c>
      <c r="Q5694">
        <v>7.7113809889239002</v>
      </c>
      <c r="R5694">
        <v>1.10555731947663E-4</v>
      </c>
      <c r="S5694">
        <v>4.7962367103280297</v>
      </c>
      <c r="T5694">
        <v>19.017658446818</v>
      </c>
      <c r="U5694">
        <v>23.814005712877901</v>
      </c>
      <c r="V5694">
        <v>234896.96779815399</v>
      </c>
      <c r="W5694">
        <v>21445.828072474898</v>
      </c>
      <c r="X5694">
        <v>1780.3054668846401</v>
      </c>
      <c r="Y5694">
        <v>47.818129706155403</v>
      </c>
      <c r="Z5694">
        <v>0.158277603860318</v>
      </c>
      <c r="AA5694">
        <v>17151.569390481702</v>
      </c>
      <c r="AB5694">
        <v>413.13184519008598</v>
      </c>
      <c r="AC5694">
        <v>36.5816745475922</v>
      </c>
      <c r="AD5694">
        <v>450.13449378575001</v>
      </c>
      <c r="AE5694">
        <v>6286.5967802545401</v>
      </c>
      <c r="AF5694">
        <v>44974.1008912037</v>
      </c>
    </row>
    <row r="5695" spans="1:32" x14ac:dyDescent="0.25">
      <c r="A5695" t="s">
        <v>32</v>
      </c>
      <c r="B5695">
        <v>1</v>
      </c>
      <c r="C5695" t="s">
        <v>176</v>
      </c>
      <c r="D5695">
        <v>74</v>
      </c>
      <c r="E5695" t="s">
        <v>34</v>
      </c>
      <c r="F5695" t="s">
        <v>45</v>
      </c>
      <c r="G5695" t="s">
        <v>49</v>
      </c>
      <c r="H5695" t="s">
        <v>175</v>
      </c>
      <c r="I5695" t="s">
        <v>38</v>
      </c>
      <c r="J5695" t="s">
        <v>176</v>
      </c>
      <c r="K5695">
        <v>29951</v>
      </c>
      <c r="L5695">
        <v>1981</v>
      </c>
      <c r="M5695" t="s">
        <v>39</v>
      </c>
      <c r="N5695">
        <v>100</v>
      </c>
      <c r="O5695">
        <v>24.822953245162701</v>
      </c>
      <c r="P5695">
        <v>4.6660309581374699</v>
      </c>
      <c r="Q5695">
        <v>14.9135224228057</v>
      </c>
      <c r="R5695">
        <v>2.6208229561611E-5</v>
      </c>
      <c r="S5695">
        <v>3.5816440547712101</v>
      </c>
      <c r="T5695">
        <v>27.407527079483199</v>
      </c>
      <c r="U5695">
        <v>30.989197342483902</v>
      </c>
      <c r="V5695">
        <v>234107.55311935599</v>
      </c>
      <c r="W5695">
        <v>21382.074623775599</v>
      </c>
      <c r="X5695">
        <v>1710.98798122464</v>
      </c>
      <c r="Y5695">
        <v>47.674833084617802</v>
      </c>
      <c r="Z5695">
        <v>0.18584592319903001</v>
      </c>
      <c r="AA5695">
        <v>15381.0393683985</v>
      </c>
      <c r="AB5695">
        <v>385.00644283455199</v>
      </c>
      <c r="AC5695">
        <v>34.755823106331697</v>
      </c>
      <c r="AD5695">
        <v>433.61912188207901</v>
      </c>
      <c r="AE5695">
        <v>5827.2725305848699</v>
      </c>
      <c r="AF5695">
        <v>44974.100972222201</v>
      </c>
    </row>
    <row r="5696" spans="1:32" x14ac:dyDescent="0.25">
      <c r="A5696" t="s">
        <v>32</v>
      </c>
      <c r="B5696">
        <v>1</v>
      </c>
      <c r="C5696" t="s">
        <v>176</v>
      </c>
      <c r="D5696">
        <v>74</v>
      </c>
      <c r="E5696" t="s">
        <v>34</v>
      </c>
      <c r="F5696" t="s">
        <v>45</v>
      </c>
      <c r="G5696" t="s">
        <v>49</v>
      </c>
      <c r="H5696" t="s">
        <v>175</v>
      </c>
      <c r="I5696" t="s">
        <v>38</v>
      </c>
      <c r="J5696" t="s">
        <v>176</v>
      </c>
      <c r="K5696">
        <v>30316</v>
      </c>
      <c r="L5696">
        <v>1982</v>
      </c>
      <c r="M5696" t="s">
        <v>39</v>
      </c>
      <c r="N5696">
        <v>100</v>
      </c>
      <c r="O5696">
        <v>12.477800971808801</v>
      </c>
      <c r="P5696">
        <v>2.6475177006321</v>
      </c>
      <c r="Q5696">
        <v>5.5937627196507602</v>
      </c>
      <c r="R5696">
        <v>2.4993285508198899E-10</v>
      </c>
      <c r="S5696">
        <v>4.7850648654103498</v>
      </c>
      <c r="T5696">
        <v>22.735967456837699</v>
      </c>
      <c r="U5696">
        <v>27.521032322498002</v>
      </c>
      <c r="V5696">
        <v>233578.18912719801</v>
      </c>
      <c r="W5696">
        <v>21329.1582219589</v>
      </c>
      <c r="X5696">
        <v>1790.3938389529801</v>
      </c>
      <c r="Y5696">
        <v>49.114742960354199</v>
      </c>
      <c r="Z5696">
        <v>0.16680878527764201</v>
      </c>
      <c r="AA5696">
        <v>17412.914982659098</v>
      </c>
      <c r="AB5696">
        <v>431.68736908749997</v>
      </c>
      <c r="AC5696">
        <v>32.123152286794998</v>
      </c>
      <c r="AD5696">
        <v>474.90388406560101</v>
      </c>
      <c r="AE5696">
        <v>6539.0223098655397</v>
      </c>
      <c r="AF5696">
        <v>44974.101053240702</v>
      </c>
    </row>
    <row r="5697" spans="1:32" x14ac:dyDescent="0.25">
      <c r="A5697" t="s">
        <v>32</v>
      </c>
      <c r="B5697">
        <v>1</v>
      </c>
      <c r="C5697" t="s">
        <v>176</v>
      </c>
      <c r="D5697">
        <v>74</v>
      </c>
      <c r="E5697" t="s">
        <v>34</v>
      </c>
      <c r="F5697" t="s">
        <v>45</v>
      </c>
      <c r="G5697" t="s">
        <v>49</v>
      </c>
      <c r="H5697" t="s">
        <v>175</v>
      </c>
      <c r="I5697" t="s">
        <v>38</v>
      </c>
      <c r="J5697" t="s">
        <v>176</v>
      </c>
      <c r="K5697">
        <v>30681</v>
      </c>
      <c r="L5697">
        <v>1983</v>
      </c>
      <c r="M5697" t="s">
        <v>39</v>
      </c>
      <c r="N5697">
        <v>100</v>
      </c>
      <c r="O5697">
        <v>16.359447311018702</v>
      </c>
      <c r="P5697">
        <v>3.2299107462363099</v>
      </c>
      <c r="Q5697">
        <v>7.2972722149875704</v>
      </c>
      <c r="R5697">
        <v>4.32847361519944E-9</v>
      </c>
      <c r="S5697">
        <v>5.1110213813846199</v>
      </c>
      <c r="T5697">
        <v>24.599109930266099</v>
      </c>
      <c r="U5697">
        <v>29.710131315979201</v>
      </c>
      <c r="V5697">
        <v>232983.04025256401</v>
      </c>
      <c r="W5697">
        <v>21279.015035208999</v>
      </c>
      <c r="X5697">
        <v>1676.4170033319699</v>
      </c>
      <c r="Y5697">
        <v>46.845437003632298</v>
      </c>
      <c r="Z5697">
        <v>0.179690252739132</v>
      </c>
      <c r="AA5697">
        <v>14923.1901522181</v>
      </c>
      <c r="AB5697">
        <v>378.01558791180099</v>
      </c>
      <c r="AC5697">
        <v>30.320373338103401</v>
      </c>
      <c r="AD5697">
        <v>425.31750678019301</v>
      </c>
      <c r="AE5697">
        <v>5727.7268042571404</v>
      </c>
      <c r="AF5697">
        <v>44974.101134259297</v>
      </c>
    </row>
    <row r="5698" spans="1:32" x14ac:dyDescent="0.25">
      <c r="A5698" t="s">
        <v>32</v>
      </c>
      <c r="B5698">
        <v>1</v>
      </c>
      <c r="C5698" t="s">
        <v>176</v>
      </c>
      <c r="D5698">
        <v>74</v>
      </c>
      <c r="E5698" t="s">
        <v>34</v>
      </c>
      <c r="F5698" t="s">
        <v>45</v>
      </c>
      <c r="G5698" t="s">
        <v>49</v>
      </c>
      <c r="H5698" t="s">
        <v>175</v>
      </c>
      <c r="I5698" t="s">
        <v>38</v>
      </c>
      <c r="J5698" t="s">
        <v>176</v>
      </c>
      <c r="K5698">
        <v>31047</v>
      </c>
      <c r="L5698">
        <v>1984</v>
      </c>
      <c r="M5698" t="s">
        <v>39</v>
      </c>
      <c r="N5698">
        <v>100</v>
      </c>
      <c r="O5698">
        <v>9.8439484122296506</v>
      </c>
      <c r="P5698">
        <v>2.1962074953275801</v>
      </c>
      <c r="Q5698">
        <v>3.4906946557615099</v>
      </c>
      <c r="R5698">
        <v>2.8360869191967801E-9</v>
      </c>
      <c r="S5698">
        <v>4.0700061557815399</v>
      </c>
      <c r="T5698">
        <v>25.786178350839101</v>
      </c>
      <c r="U5698">
        <v>29.8561845094567</v>
      </c>
      <c r="V5698">
        <v>232421.86898605901</v>
      </c>
      <c r="W5698">
        <v>21230.853717700898</v>
      </c>
      <c r="X5698">
        <v>1834.92572909006</v>
      </c>
      <c r="Y5698">
        <v>51.157992784450101</v>
      </c>
      <c r="Z5698">
        <v>0.17267290126012499</v>
      </c>
      <c r="AA5698">
        <v>18400.338809889599</v>
      </c>
      <c r="AB5698">
        <v>466.30107922192201</v>
      </c>
      <c r="AC5698">
        <v>39.180178374954998</v>
      </c>
      <c r="AD5698">
        <v>512.88202432503101</v>
      </c>
      <c r="AE5698">
        <v>7103.0086364015897</v>
      </c>
      <c r="AF5698">
        <v>44974.101215277798</v>
      </c>
    </row>
    <row r="5699" spans="1:32" x14ac:dyDescent="0.25">
      <c r="A5699" t="s">
        <v>32</v>
      </c>
      <c r="B5699">
        <v>1</v>
      </c>
      <c r="C5699" t="s">
        <v>176</v>
      </c>
      <c r="D5699">
        <v>74</v>
      </c>
      <c r="E5699" t="s">
        <v>34</v>
      </c>
      <c r="F5699" t="s">
        <v>45</v>
      </c>
      <c r="G5699" t="s">
        <v>49</v>
      </c>
      <c r="H5699" t="s">
        <v>175</v>
      </c>
      <c r="I5699" t="s">
        <v>38</v>
      </c>
      <c r="J5699" t="s">
        <v>176</v>
      </c>
      <c r="K5699">
        <v>31412</v>
      </c>
      <c r="L5699">
        <v>1985</v>
      </c>
      <c r="M5699" t="s">
        <v>39</v>
      </c>
      <c r="N5699">
        <v>100</v>
      </c>
      <c r="O5699">
        <v>13.499848121353599</v>
      </c>
      <c r="P5699">
        <v>2.6849916717335001</v>
      </c>
      <c r="Q5699">
        <v>8.2542166873210192</v>
      </c>
      <c r="R5699">
        <v>4.2077545617760002E-5</v>
      </c>
      <c r="S5699">
        <v>3.3891530241817902</v>
      </c>
      <c r="T5699">
        <v>21.4616791224697</v>
      </c>
      <c r="U5699">
        <v>24.850874224197099</v>
      </c>
      <c r="V5699">
        <v>231871.149806331</v>
      </c>
      <c r="W5699">
        <v>21176.8798494855</v>
      </c>
      <c r="X5699">
        <v>1847.73920740585</v>
      </c>
      <c r="Y5699">
        <v>50.184021005018401</v>
      </c>
      <c r="Z5699">
        <v>0.16449725904205501</v>
      </c>
      <c r="AA5699">
        <v>18642.065170467198</v>
      </c>
      <c r="AB5699">
        <v>457.53786682669499</v>
      </c>
      <c r="AC5699">
        <v>38.4707364470001</v>
      </c>
      <c r="AD5699">
        <v>500.82253368304202</v>
      </c>
      <c r="AE5699">
        <v>6938.2836694641701</v>
      </c>
      <c r="AF5699">
        <v>44974.1012962963</v>
      </c>
    </row>
    <row r="5700" spans="1:32" x14ac:dyDescent="0.25">
      <c r="A5700" t="s">
        <v>32</v>
      </c>
      <c r="B5700">
        <v>1</v>
      </c>
      <c r="C5700" t="s">
        <v>176</v>
      </c>
      <c r="D5700">
        <v>74</v>
      </c>
      <c r="E5700" t="s">
        <v>34</v>
      </c>
      <c r="F5700" t="s">
        <v>45</v>
      </c>
      <c r="G5700" t="s">
        <v>49</v>
      </c>
      <c r="H5700" t="s">
        <v>175</v>
      </c>
      <c r="I5700" t="s">
        <v>38</v>
      </c>
      <c r="J5700" t="s">
        <v>176</v>
      </c>
      <c r="K5700">
        <v>31777</v>
      </c>
      <c r="L5700">
        <v>1986</v>
      </c>
      <c r="M5700" t="s">
        <v>39</v>
      </c>
      <c r="N5700">
        <v>100</v>
      </c>
      <c r="O5700">
        <v>13.600949617527201</v>
      </c>
      <c r="P5700">
        <v>2.6739649777320298</v>
      </c>
      <c r="Q5700">
        <v>8.0952065615291904</v>
      </c>
      <c r="R5700">
        <v>3.77976467663531E-9</v>
      </c>
      <c r="S5700">
        <v>14.304007041889699</v>
      </c>
      <c r="T5700">
        <v>36.070525245838098</v>
      </c>
      <c r="U5700">
        <v>50.374532291507499</v>
      </c>
      <c r="V5700">
        <v>231298.17946670699</v>
      </c>
      <c r="W5700">
        <v>21147.710367743399</v>
      </c>
      <c r="X5700">
        <v>1787.93124904156</v>
      </c>
      <c r="Y5700">
        <v>49.211035446456499</v>
      </c>
      <c r="Z5700">
        <v>0.176402820760408</v>
      </c>
      <c r="AA5700">
        <v>17415.786498034999</v>
      </c>
      <c r="AB5700">
        <v>429.43799757892498</v>
      </c>
      <c r="AC5700">
        <v>40.733519864917596</v>
      </c>
      <c r="AD5700">
        <v>445.90275382359101</v>
      </c>
      <c r="AE5700">
        <v>6500.2252474174502</v>
      </c>
      <c r="AF5700">
        <v>44974.101388888899</v>
      </c>
    </row>
    <row r="5701" spans="1:32" x14ac:dyDescent="0.25">
      <c r="A5701" t="s">
        <v>32</v>
      </c>
      <c r="B5701">
        <v>1</v>
      </c>
      <c r="C5701" t="s">
        <v>176</v>
      </c>
      <c r="D5701">
        <v>74</v>
      </c>
      <c r="E5701" t="s">
        <v>34</v>
      </c>
      <c r="F5701" t="s">
        <v>45</v>
      </c>
      <c r="G5701" t="s">
        <v>49</v>
      </c>
      <c r="H5701" t="s">
        <v>175</v>
      </c>
      <c r="I5701" t="s">
        <v>38</v>
      </c>
      <c r="J5701" t="s">
        <v>176</v>
      </c>
      <c r="K5701">
        <v>32142</v>
      </c>
      <c r="L5701">
        <v>1987</v>
      </c>
      <c r="M5701" t="s">
        <v>39</v>
      </c>
      <c r="N5701">
        <v>100</v>
      </c>
      <c r="O5701">
        <v>18.328260506693301</v>
      </c>
      <c r="P5701">
        <v>3.64493584334235</v>
      </c>
      <c r="Q5701">
        <v>7.4918252800516996</v>
      </c>
      <c r="R5701">
        <v>1.29441546033888E-8</v>
      </c>
      <c r="S5701">
        <v>3.9521005019357398</v>
      </c>
      <c r="T5701">
        <v>22.596007863572801</v>
      </c>
      <c r="U5701">
        <v>26.548108378452699</v>
      </c>
      <c r="V5701">
        <v>230753.88320933399</v>
      </c>
      <c r="W5701">
        <v>21076.141358923</v>
      </c>
      <c r="X5701">
        <v>1755.6031679001401</v>
      </c>
      <c r="Y5701">
        <v>49.3539962006843</v>
      </c>
      <c r="Z5701">
        <v>0.17615467036003399</v>
      </c>
      <c r="AA5701">
        <v>16404.979007344002</v>
      </c>
      <c r="AB5701">
        <v>425.32108570993398</v>
      </c>
      <c r="AC5701">
        <v>31.2049427207176</v>
      </c>
      <c r="AD5701">
        <v>491.89377725041902</v>
      </c>
      <c r="AE5701">
        <v>6493.7516034152004</v>
      </c>
      <c r="AF5701">
        <v>44974.1014699074</v>
      </c>
    </row>
    <row r="5702" spans="1:32" x14ac:dyDescent="0.25">
      <c r="A5702" t="s">
        <v>32</v>
      </c>
      <c r="B5702">
        <v>1</v>
      </c>
      <c r="C5702" t="s">
        <v>176</v>
      </c>
      <c r="D5702">
        <v>74</v>
      </c>
      <c r="E5702" t="s">
        <v>34</v>
      </c>
      <c r="F5702" t="s">
        <v>45</v>
      </c>
      <c r="G5702" t="s">
        <v>49</v>
      </c>
      <c r="H5702" t="s">
        <v>175</v>
      </c>
      <c r="I5702" t="s">
        <v>38</v>
      </c>
      <c r="J5702" t="s">
        <v>176</v>
      </c>
      <c r="K5702">
        <v>32508</v>
      </c>
      <c r="L5702">
        <v>1988</v>
      </c>
      <c r="M5702" t="s">
        <v>39</v>
      </c>
      <c r="N5702">
        <v>100</v>
      </c>
      <c r="O5702">
        <v>18.937207692077301</v>
      </c>
      <c r="P5702">
        <v>3.62278089232383</v>
      </c>
      <c r="Q5702">
        <v>12.0189999189012</v>
      </c>
      <c r="R5702">
        <v>2.8302784794600098E-6</v>
      </c>
      <c r="S5702">
        <v>4.4638613107830603</v>
      </c>
      <c r="T5702">
        <v>25.003622788988899</v>
      </c>
      <c r="U5702">
        <v>29.467486930050502</v>
      </c>
      <c r="V5702">
        <v>230156.38253897699</v>
      </c>
      <c r="W5702">
        <v>21026.912467997801</v>
      </c>
      <c r="X5702">
        <v>1678.01334896668</v>
      </c>
      <c r="Y5702">
        <v>48.0740484967193</v>
      </c>
      <c r="Z5702">
        <v>0.181227970527405</v>
      </c>
      <c r="AA5702">
        <v>15316.3450525197</v>
      </c>
      <c r="AB5702">
        <v>396.69809289910199</v>
      </c>
      <c r="AC5702">
        <v>37.626185530146799</v>
      </c>
      <c r="AD5702">
        <v>436.715505989875</v>
      </c>
      <c r="AE5702">
        <v>6053.16565605095</v>
      </c>
      <c r="AF5702">
        <v>44974.1015625</v>
      </c>
    </row>
    <row r="5703" spans="1:32" x14ac:dyDescent="0.25">
      <c r="A5703" t="s">
        <v>32</v>
      </c>
      <c r="B5703">
        <v>1</v>
      </c>
      <c r="C5703" t="s">
        <v>176</v>
      </c>
      <c r="D5703">
        <v>74</v>
      </c>
      <c r="E5703" t="s">
        <v>34</v>
      </c>
      <c r="F5703" t="s">
        <v>45</v>
      </c>
      <c r="G5703" t="s">
        <v>49</v>
      </c>
      <c r="H5703" t="s">
        <v>175</v>
      </c>
      <c r="I5703" t="s">
        <v>38</v>
      </c>
      <c r="J5703" t="s">
        <v>176</v>
      </c>
      <c r="K5703">
        <v>32873</v>
      </c>
      <c r="L5703">
        <v>1989</v>
      </c>
      <c r="M5703" t="s">
        <v>39</v>
      </c>
      <c r="N5703">
        <v>100</v>
      </c>
      <c r="O5703">
        <v>17.310357071691399</v>
      </c>
      <c r="P5703">
        <v>3.255572678924</v>
      </c>
      <c r="Q5703">
        <v>9.7499157819664592</v>
      </c>
      <c r="R5703">
        <v>6.0719976029383595E-10</v>
      </c>
      <c r="S5703">
        <v>4.4312661307062902</v>
      </c>
      <c r="T5703">
        <v>22.749237729269002</v>
      </c>
      <c r="U5703">
        <v>27.180503860582501</v>
      </c>
      <c r="V5703">
        <v>229615.20139846101</v>
      </c>
      <c r="W5703">
        <v>20974.3731364534</v>
      </c>
      <c r="X5703">
        <v>1760.63040746716</v>
      </c>
      <c r="Y5703">
        <v>47.802071002685302</v>
      </c>
      <c r="Z5703">
        <v>0.17532372230865401</v>
      </c>
      <c r="AA5703">
        <v>16331.8215843328</v>
      </c>
      <c r="AB5703">
        <v>397.86272581667203</v>
      </c>
      <c r="AC5703">
        <v>38.782726429201603</v>
      </c>
      <c r="AD5703">
        <v>440.47172989209002</v>
      </c>
      <c r="AE5703">
        <v>6027.7275348524499</v>
      </c>
      <c r="AF5703">
        <v>44974.101643518501</v>
      </c>
    </row>
    <row r="5704" spans="1:32" x14ac:dyDescent="0.25">
      <c r="A5704" t="s">
        <v>32</v>
      </c>
      <c r="B5704">
        <v>1</v>
      </c>
      <c r="C5704" t="s">
        <v>176</v>
      </c>
      <c r="D5704">
        <v>74</v>
      </c>
      <c r="E5704" t="s">
        <v>34</v>
      </c>
      <c r="F5704" t="s">
        <v>45</v>
      </c>
      <c r="G5704" t="s">
        <v>49</v>
      </c>
      <c r="H5704" t="s">
        <v>175</v>
      </c>
      <c r="I5704" t="s">
        <v>38</v>
      </c>
      <c r="J5704" t="s">
        <v>176</v>
      </c>
      <c r="K5704">
        <v>33238</v>
      </c>
      <c r="L5704">
        <v>1990</v>
      </c>
      <c r="M5704" t="s">
        <v>39</v>
      </c>
      <c r="N5704">
        <v>100</v>
      </c>
      <c r="O5704">
        <v>23.053969129604798</v>
      </c>
      <c r="P5704">
        <v>4.3989306422377297</v>
      </c>
      <c r="Q5704">
        <v>13.189827743193201</v>
      </c>
      <c r="R5704">
        <v>1.9556200095380099E-9</v>
      </c>
      <c r="S5704">
        <v>4.2198623294775004</v>
      </c>
      <c r="T5704">
        <v>28.6199329601389</v>
      </c>
      <c r="U5704">
        <v>32.839795291572003</v>
      </c>
      <c r="V5704">
        <v>229008.981489447</v>
      </c>
      <c r="W5704">
        <v>20922.4357367144</v>
      </c>
      <c r="X5704">
        <v>1658.7260274575101</v>
      </c>
      <c r="Y5704">
        <v>46.6709274319347</v>
      </c>
      <c r="Z5704">
        <v>0.184161501923264</v>
      </c>
      <c r="AA5704">
        <v>14290.438863159899</v>
      </c>
      <c r="AB5704">
        <v>359.24801040831102</v>
      </c>
      <c r="AC5704">
        <v>34.865931167524302</v>
      </c>
      <c r="AD5704">
        <v>408.42085214638303</v>
      </c>
      <c r="AE5704">
        <v>5452.4991981113199</v>
      </c>
      <c r="AF5704">
        <v>44974.101736111101</v>
      </c>
    </row>
    <row r="5705" spans="1:32" x14ac:dyDescent="0.25">
      <c r="A5705" t="s">
        <v>32</v>
      </c>
      <c r="B5705">
        <v>1</v>
      </c>
      <c r="C5705" t="s">
        <v>176</v>
      </c>
      <c r="D5705">
        <v>74</v>
      </c>
      <c r="E5705" t="s">
        <v>34</v>
      </c>
      <c r="F5705" t="s">
        <v>45</v>
      </c>
      <c r="G5705" t="s">
        <v>49</v>
      </c>
      <c r="H5705" t="s">
        <v>175</v>
      </c>
      <c r="I5705" t="s">
        <v>38</v>
      </c>
      <c r="J5705" t="s">
        <v>176</v>
      </c>
      <c r="K5705">
        <v>33603</v>
      </c>
      <c r="L5705">
        <v>1991</v>
      </c>
      <c r="M5705" t="s">
        <v>39</v>
      </c>
      <c r="N5705">
        <v>100</v>
      </c>
      <c r="O5705">
        <v>11.5807522123373</v>
      </c>
      <c r="P5705">
        <v>2.2843878916866802</v>
      </c>
      <c r="Q5705">
        <v>9.6173804832155501</v>
      </c>
      <c r="R5705">
        <v>4.2376704519506398E-8</v>
      </c>
      <c r="S5705">
        <v>6.4533217076768503</v>
      </c>
      <c r="T5705">
        <v>26.708533739245102</v>
      </c>
      <c r="U5705">
        <v>33.161855489298603</v>
      </c>
      <c r="V5705">
        <v>228671.70701452601</v>
      </c>
      <c r="W5705">
        <v>20892.195447858601</v>
      </c>
      <c r="X5705">
        <v>1736.0606308036599</v>
      </c>
      <c r="Y5705">
        <v>48.176351603861697</v>
      </c>
      <c r="Z5705">
        <v>0.19338869978450601</v>
      </c>
      <c r="AA5705">
        <v>16160.852036026799</v>
      </c>
      <c r="AB5705">
        <v>412.62964914481699</v>
      </c>
      <c r="AC5705">
        <v>50.640988138990501</v>
      </c>
      <c r="AD5705">
        <v>432.31853132174501</v>
      </c>
      <c r="AE5705">
        <v>6292.6698414949797</v>
      </c>
      <c r="AF5705">
        <v>44974.101817129602</v>
      </c>
    </row>
    <row r="5706" spans="1:32" x14ac:dyDescent="0.25">
      <c r="A5706" t="s">
        <v>32</v>
      </c>
      <c r="B5706">
        <v>1</v>
      </c>
      <c r="C5706" t="s">
        <v>176</v>
      </c>
      <c r="D5706">
        <v>74</v>
      </c>
      <c r="E5706" t="s">
        <v>34</v>
      </c>
      <c r="F5706" t="s">
        <v>45</v>
      </c>
      <c r="G5706" t="s">
        <v>49</v>
      </c>
      <c r="H5706" t="s">
        <v>175</v>
      </c>
      <c r="I5706" t="s">
        <v>38</v>
      </c>
      <c r="J5706" t="s">
        <v>176</v>
      </c>
      <c r="K5706">
        <v>33969</v>
      </c>
      <c r="L5706">
        <v>1992</v>
      </c>
      <c r="M5706" t="s">
        <v>39</v>
      </c>
      <c r="N5706">
        <v>100</v>
      </c>
      <c r="O5706">
        <v>13.764076893748999</v>
      </c>
      <c r="P5706">
        <v>2.73306200164776</v>
      </c>
      <c r="Q5706">
        <v>11.109550873119799</v>
      </c>
      <c r="R5706">
        <v>5.1557099826541296E-4</v>
      </c>
      <c r="S5706">
        <v>3.7567486381861999</v>
      </c>
      <c r="T5706">
        <v>20.275034173212301</v>
      </c>
      <c r="U5706">
        <v>24.032298382396799</v>
      </c>
      <c r="V5706">
        <v>228304.037459819</v>
      </c>
      <c r="W5706">
        <v>20853.925787357301</v>
      </c>
      <c r="X5706">
        <v>1625.11901361222</v>
      </c>
      <c r="Y5706">
        <v>47.6811063401464</v>
      </c>
      <c r="Z5706">
        <v>0.20578631098221101</v>
      </c>
      <c r="AA5706">
        <v>13975.7601133509</v>
      </c>
      <c r="AB5706">
        <v>368.41681526233901</v>
      </c>
      <c r="AC5706">
        <v>44.605395613066896</v>
      </c>
      <c r="AD5706">
        <v>405.26788771111501</v>
      </c>
      <c r="AE5706">
        <v>5612.7252631424999</v>
      </c>
      <c r="AF5706">
        <v>44974.101898148103</v>
      </c>
    </row>
    <row r="5707" spans="1:32" x14ac:dyDescent="0.25">
      <c r="A5707" t="s">
        <v>32</v>
      </c>
      <c r="B5707">
        <v>1</v>
      </c>
      <c r="C5707" t="s">
        <v>176</v>
      </c>
      <c r="D5707">
        <v>74</v>
      </c>
      <c r="E5707" t="s">
        <v>34</v>
      </c>
      <c r="F5707" t="s">
        <v>45</v>
      </c>
      <c r="G5707" t="s">
        <v>49</v>
      </c>
      <c r="H5707" t="s">
        <v>175</v>
      </c>
      <c r="I5707" t="s">
        <v>38</v>
      </c>
      <c r="J5707" t="s">
        <v>176</v>
      </c>
      <c r="K5707">
        <v>34334</v>
      </c>
      <c r="L5707">
        <v>1993</v>
      </c>
      <c r="M5707" t="s">
        <v>39</v>
      </c>
      <c r="N5707">
        <v>100</v>
      </c>
      <c r="O5707">
        <v>8.0508091013368706</v>
      </c>
      <c r="P5707">
        <v>1.8678956147530099</v>
      </c>
      <c r="Q5707">
        <v>4.5849198306676202</v>
      </c>
      <c r="R5707">
        <v>2.30634661915086E-11</v>
      </c>
      <c r="S5707">
        <v>4.5788106912835502</v>
      </c>
      <c r="T5707">
        <v>22.786253242648002</v>
      </c>
      <c r="U5707">
        <v>27.365063933954598</v>
      </c>
      <c r="V5707">
        <v>227959.862934884</v>
      </c>
      <c r="W5707">
        <v>20824.2642296583</v>
      </c>
      <c r="X5707">
        <v>1727.29193390158</v>
      </c>
      <c r="Y5707">
        <v>48.299432583858703</v>
      </c>
      <c r="Z5707">
        <v>0.19723305391818599</v>
      </c>
      <c r="AA5707">
        <v>15539.818516061599</v>
      </c>
      <c r="AB5707">
        <v>399.06211819898999</v>
      </c>
      <c r="AC5707">
        <v>43.974921084091598</v>
      </c>
      <c r="AD5707">
        <v>427.86898587866301</v>
      </c>
      <c r="AE5707">
        <v>6047.59883727947</v>
      </c>
      <c r="AF5707">
        <v>44974.101979166699</v>
      </c>
    </row>
    <row r="5708" spans="1:32" x14ac:dyDescent="0.25">
      <c r="A5708" t="s">
        <v>32</v>
      </c>
      <c r="B5708">
        <v>1</v>
      </c>
      <c r="C5708" t="s">
        <v>176</v>
      </c>
      <c r="D5708">
        <v>74</v>
      </c>
      <c r="E5708" t="s">
        <v>34</v>
      </c>
      <c r="F5708" t="s">
        <v>45</v>
      </c>
      <c r="G5708" t="s">
        <v>49</v>
      </c>
      <c r="H5708" t="s">
        <v>175</v>
      </c>
      <c r="I5708" t="s">
        <v>38</v>
      </c>
      <c r="J5708" t="s">
        <v>176</v>
      </c>
      <c r="K5708">
        <v>34699</v>
      </c>
      <c r="L5708">
        <v>1994</v>
      </c>
      <c r="M5708" t="s">
        <v>39</v>
      </c>
      <c r="N5708">
        <v>100</v>
      </c>
      <c r="O5708">
        <v>22.666274651357501</v>
      </c>
      <c r="P5708">
        <v>4.3426632536993797</v>
      </c>
      <c r="Q5708">
        <v>18.942747934765901</v>
      </c>
      <c r="R5708">
        <v>1.5231615902643099E-7</v>
      </c>
      <c r="S5708">
        <v>7.1649136456414402</v>
      </c>
      <c r="T5708">
        <v>29.7057312775936</v>
      </c>
      <c r="U5708">
        <v>36.870645075551202</v>
      </c>
      <c r="V5708">
        <v>227283.19512160099</v>
      </c>
      <c r="W5708">
        <v>20771.9557327195</v>
      </c>
      <c r="X5708">
        <v>1519.61767695448</v>
      </c>
      <c r="Y5708">
        <v>43.6528879706837</v>
      </c>
      <c r="Z5708">
        <v>0.192807184387465</v>
      </c>
      <c r="AA5708">
        <v>12071.425180599699</v>
      </c>
      <c r="AB5708">
        <v>315.46862296922097</v>
      </c>
      <c r="AC5708">
        <v>38.819773333622301</v>
      </c>
      <c r="AD5708">
        <v>350.84690890150699</v>
      </c>
      <c r="AE5708">
        <v>4786.07415955325</v>
      </c>
      <c r="AF5708">
        <v>44974.1020601852</v>
      </c>
    </row>
    <row r="5709" spans="1:32" x14ac:dyDescent="0.25">
      <c r="A5709" t="s">
        <v>32</v>
      </c>
      <c r="B5709">
        <v>1</v>
      </c>
      <c r="C5709" t="s">
        <v>176</v>
      </c>
      <c r="D5709">
        <v>74</v>
      </c>
      <c r="E5709" t="s">
        <v>34</v>
      </c>
      <c r="F5709" t="s">
        <v>45</v>
      </c>
      <c r="G5709" t="s">
        <v>49</v>
      </c>
      <c r="H5709" t="s">
        <v>175</v>
      </c>
      <c r="I5709" t="s">
        <v>38</v>
      </c>
      <c r="J5709" t="s">
        <v>176</v>
      </c>
      <c r="K5709">
        <v>35064</v>
      </c>
      <c r="L5709">
        <v>1995</v>
      </c>
      <c r="M5709" t="s">
        <v>39</v>
      </c>
      <c r="N5709">
        <v>100</v>
      </c>
      <c r="O5709">
        <v>23.819413978658801</v>
      </c>
      <c r="P5709">
        <v>4.36542890718819</v>
      </c>
      <c r="Q5709">
        <v>22.224678275164202</v>
      </c>
      <c r="R5709">
        <v>7.0142476708676604E-10</v>
      </c>
      <c r="S5709">
        <v>3.7701639024415901</v>
      </c>
      <c r="T5709">
        <v>21.321168980972299</v>
      </c>
      <c r="U5709">
        <v>25.0913328841153</v>
      </c>
      <c r="V5709">
        <v>226799.63646616199</v>
      </c>
      <c r="W5709">
        <v>20718.8215894598</v>
      </c>
      <c r="X5709">
        <v>1606.81116250492</v>
      </c>
      <c r="Y5709">
        <v>44.934339193054498</v>
      </c>
      <c r="Z5709">
        <v>0.19326098262319999</v>
      </c>
      <c r="AA5709">
        <v>13314.896569578401</v>
      </c>
      <c r="AB5709">
        <v>336.99499715925998</v>
      </c>
      <c r="AC5709">
        <v>44.696217377870902</v>
      </c>
      <c r="AD5709">
        <v>383.77019977254298</v>
      </c>
      <c r="AE5709">
        <v>5146.6735149105598</v>
      </c>
      <c r="AF5709">
        <v>44974.102152777799</v>
      </c>
    </row>
    <row r="5710" spans="1:32" x14ac:dyDescent="0.25">
      <c r="A5710" t="s">
        <v>32</v>
      </c>
      <c r="B5710">
        <v>1</v>
      </c>
      <c r="C5710" t="s">
        <v>176</v>
      </c>
      <c r="D5710">
        <v>74</v>
      </c>
      <c r="E5710" t="s">
        <v>34</v>
      </c>
      <c r="F5710" t="s">
        <v>45</v>
      </c>
      <c r="G5710" t="s">
        <v>49</v>
      </c>
      <c r="H5710" t="s">
        <v>175</v>
      </c>
      <c r="I5710" t="s">
        <v>38</v>
      </c>
      <c r="J5710" t="s">
        <v>176</v>
      </c>
      <c r="K5710">
        <v>35430</v>
      </c>
      <c r="L5710">
        <v>1996</v>
      </c>
      <c r="M5710" t="s">
        <v>39</v>
      </c>
      <c r="N5710">
        <v>100</v>
      </c>
      <c r="O5710">
        <v>17.534380835068401</v>
      </c>
      <c r="P5710">
        <v>3.2667488535813201</v>
      </c>
      <c r="Q5710">
        <v>14.871119717477001</v>
      </c>
      <c r="R5710">
        <v>6.5771245770086598E-6</v>
      </c>
      <c r="S5710">
        <v>3.67643090044694</v>
      </c>
      <c r="T5710">
        <v>20.006095011446298</v>
      </c>
      <c r="U5710">
        <v>23.682532489017799</v>
      </c>
      <c r="V5710">
        <v>226438.52441236199</v>
      </c>
      <c r="W5710">
        <v>20683.607151401298</v>
      </c>
      <c r="X5710">
        <v>1699.8612569418001</v>
      </c>
      <c r="Y5710">
        <v>46.550526628874401</v>
      </c>
      <c r="Z5710">
        <v>0.183396067072017</v>
      </c>
      <c r="AA5710">
        <v>15104.638358600299</v>
      </c>
      <c r="AB5710">
        <v>369.64444023430099</v>
      </c>
      <c r="AC5710">
        <v>53.919706775086702</v>
      </c>
      <c r="AD5710">
        <v>396.41329298337303</v>
      </c>
      <c r="AE5710">
        <v>5616.22797979589</v>
      </c>
      <c r="AF5710">
        <v>44974.102245370399</v>
      </c>
    </row>
    <row r="5711" spans="1:32" x14ac:dyDescent="0.25">
      <c r="A5711" t="s">
        <v>32</v>
      </c>
      <c r="B5711">
        <v>1</v>
      </c>
      <c r="C5711" t="s">
        <v>176</v>
      </c>
      <c r="D5711">
        <v>74</v>
      </c>
      <c r="E5711" t="s">
        <v>34</v>
      </c>
      <c r="F5711" t="s">
        <v>45</v>
      </c>
      <c r="G5711" t="s">
        <v>49</v>
      </c>
      <c r="H5711" t="s">
        <v>175</v>
      </c>
      <c r="I5711" t="s">
        <v>38</v>
      </c>
      <c r="J5711" t="s">
        <v>176</v>
      </c>
      <c r="K5711">
        <v>35795</v>
      </c>
      <c r="L5711">
        <v>1997</v>
      </c>
      <c r="M5711" t="s">
        <v>39</v>
      </c>
      <c r="N5711">
        <v>100</v>
      </c>
      <c r="O5711">
        <v>12.1830743457087</v>
      </c>
      <c r="P5711">
        <v>2.4203364497119999</v>
      </c>
      <c r="Q5711">
        <v>4.0872398587869299</v>
      </c>
      <c r="R5711">
        <v>1.5577795966105501E-6</v>
      </c>
      <c r="S5711">
        <v>3.4413076572447001</v>
      </c>
      <c r="T5711">
        <v>19.378079134104699</v>
      </c>
      <c r="U5711">
        <v>22.8193883491289</v>
      </c>
      <c r="V5711">
        <v>226120.05975928201</v>
      </c>
      <c r="W5711">
        <v>20653.625616577501</v>
      </c>
      <c r="X5711">
        <v>1735.3936978142499</v>
      </c>
      <c r="Y5711">
        <v>47.3024443245043</v>
      </c>
      <c r="Z5711">
        <v>0.19431623566895201</v>
      </c>
      <c r="AA5711">
        <v>15745.9087624857</v>
      </c>
      <c r="AB5711">
        <v>394.46093933566698</v>
      </c>
      <c r="AC5711">
        <v>44.935944026340302</v>
      </c>
      <c r="AD5711">
        <v>428.63369200575801</v>
      </c>
      <c r="AE5711">
        <v>5973.7323448567004</v>
      </c>
      <c r="AF5711">
        <v>44974.1023263889</v>
      </c>
    </row>
    <row r="5712" spans="1:32" x14ac:dyDescent="0.25">
      <c r="A5712" t="s">
        <v>32</v>
      </c>
      <c r="B5712">
        <v>1</v>
      </c>
      <c r="C5712" t="s">
        <v>176</v>
      </c>
      <c r="D5712">
        <v>74</v>
      </c>
      <c r="E5712" t="s">
        <v>34</v>
      </c>
      <c r="F5712" t="s">
        <v>45</v>
      </c>
      <c r="G5712" t="s">
        <v>49</v>
      </c>
      <c r="H5712" t="s">
        <v>175</v>
      </c>
      <c r="I5712" t="s">
        <v>38</v>
      </c>
      <c r="J5712" t="s">
        <v>176</v>
      </c>
      <c r="K5712">
        <v>36160</v>
      </c>
      <c r="L5712">
        <v>1998</v>
      </c>
      <c r="M5712" t="s">
        <v>39</v>
      </c>
      <c r="N5712">
        <v>100</v>
      </c>
      <c r="O5712">
        <v>20.404159363645199</v>
      </c>
      <c r="P5712">
        <v>3.9362254428818302</v>
      </c>
      <c r="Q5712">
        <v>13.963327110591299</v>
      </c>
      <c r="R5712">
        <v>2.9686500128699299E-6</v>
      </c>
      <c r="S5712">
        <v>4.2235370401319496</v>
      </c>
      <c r="T5712">
        <v>30.554219308070302</v>
      </c>
      <c r="U5712">
        <v>34.777759316852297</v>
      </c>
      <c r="V5712">
        <v>225517.14703722301</v>
      </c>
      <c r="W5712">
        <v>20610.906477415701</v>
      </c>
      <c r="X5712">
        <v>1640.61110397939</v>
      </c>
      <c r="Y5712">
        <v>45.222797923642602</v>
      </c>
      <c r="Z5712">
        <v>0.198762095233046</v>
      </c>
      <c r="AA5712">
        <v>13646.906798374201</v>
      </c>
      <c r="AB5712">
        <v>340.42349183995401</v>
      </c>
      <c r="AC5712">
        <v>43.389029189546797</v>
      </c>
      <c r="AD5712">
        <v>385.358858245416</v>
      </c>
      <c r="AE5712">
        <v>5178.5200343597398</v>
      </c>
      <c r="AF5712">
        <v>44974.1024189815</v>
      </c>
    </row>
    <row r="5713" spans="1:32" x14ac:dyDescent="0.25">
      <c r="A5713" t="s">
        <v>32</v>
      </c>
      <c r="B5713">
        <v>1</v>
      </c>
      <c r="C5713" t="s">
        <v>176</v>
      </c>
      <c r="D5713">
        <v>74</v>
      </c>
      <c r="E5713" t="s">
        <v>34</v>
      </c>
      <c r="F5713" t="s">
        <v>45</v>
      </c>
      <c r="G5713" t="s">
        <v>49</v>
      </c>
      <c r="H5713" t="s">
        <v>175</v>
      </c>
      <c r="I5713" t="s">
        <v>38</v>
      </c>
      <c r="J5713" t="s">
        <v>176</v>
      </c>
      <c r="K5713">
        <v>36525</v>
      </c>
      <c r="L5713">
        <v>1999</v>
      </c>
      <c r="M5713" t="s">
        <v>39</v>
      </c>
      <c r="N5713">
        <v>100</v>
      </c>
      <c r="O5713">
        <v>17.0458259395295</v>
      </c>
      <c r="P5713">
        <v>3.4902481307678199</v>
      </c>
      <c r="Q5713">
        <v>8.8772064612302106</v>
      </c>
      <c r="R5713">
        <v>2.58623268623037E-5</v>
      </c>
      <c r="S5713">
        <v>4.37668312605562</v>
      </c>
      <c r="T5713">
        <v>28.7632775925041</v>
      </c>
      <c r="U5713">
        <v>33.1399865808866</v>
      </c>
      <c r="V5713">
        <v>224974.202835695</v>
      </c>
      <c r="W5713">
        <v>20555.051992106</v>
      </c>
      <c r="X5713">
        <v>1635.2551402316999</v>
      </c>
      <c r="Y5713">
        <v>45.615021239803397</v>
      </c>
      <c r="Z5713">
        <v>0.20030782422593801</v>
      </c>
      <c r="AA5713">
        <v>14234.627266522801</v>
      </c>
      <c r="AB5713">
        <v>365.08391049823899</v>
      </c>
      <c r="AC5713">
        <v>31.715931112416701</v>
      </c>
      <c r="AD5713">
        <v>427.04323622214997</v>
      </c>
      <c r="AE5713">
        <v>5549.5719419984798</v>
      </c>
      <c r="AF5713">
        <v>44974.102500000001</v>
      </c>
    </row>
    <row r="5714" spans="1:32" x14ac:dyDescent="0.25">
      <c r="A5714" t="s">
        <v>32</v>
      </c>
      <c r="B5714">
        <v>1</v>
      </c>
      <c r="C5714" t="s">
        <v>176</v>
      </c>
      <c r="D5714">
        <v>74</v>
      </c>
      <c r="E5714" t="s">
        <v>34</v>
      </c>
      <c r="F5714" t="s">
        <v>45</v>
      </c>
      <c r="G5714" t="s">
        <v>49</v>
      </c>
      <c r="H5714" t="s">
        <v>175</v>
      </c>
      <c r="I5714" t="s">
        <v>38</v>
      </c>
      <c r="J5714" t="s">
        <v>176</v>
      </c>
      <c r="K5714">
        <v>36891</v>
      </c>
      <c r="L5714">
        <v>2000</v>
      </c>
      <c r="M5714" t="s">
        <v>39</v>
      </c>
      <c r="N5714">
        <v>100</v>
      </c>
      <c r="O5714">
        <v>15.218645674846</v>
      </c>
      <c r="P5714">
        <v>3.1611706478589099</v>
      </c>
      <c r="Q5714">
        <v>11.689726831543</v>
      </c>
      <c r="R5714">
        <v>5.2097705821345801E-9</v>
      </c>
      <c r="S5714">
        <v>5.3934627547058396</v>
      </c>
      <c r="T5714">
        <v>29.6617669216613</v>
      </c>
      <c r="U5714">
        <v>35.055229681576897</v>
      </c>
      <c r="V5714">
        <v>224554.16450300199</v>
      </c>
      <c r="W5714">
        <v>20519.7512527084</v>
      </c>
      <c r="X5714">
        <v>1592.8263828691599</v>
      </c>
      <c r="Y5714">
        <v>44.6411979133944</v>
      </c>
      <c r="Z5714">
        <v>0.17969608816993199</v>
      </c>
      <c r="AA5714">
        <v>13527.7803933386</v>
      </c>
      <c r="AB5714">
        <v>341.05394247138798</v>
      </c>
      <c r="AC5714">
        <v>32.461367682770799</v>
      </c>
      <c r="AD5714">
        <v>378.60457665286401</v>
      </c>
      <c r="AE5714">
        <v>5187.3017785335496</v>
      </c>
      <c r="AF5714">
        <v>44974.102581018502</v>
      </c>
    </row>
    <row r="5715" spans="1:32" x14ac:dyDescent="0.25">
      <c r="A5715" t="s">
        <v>32</v>
      </c>
      <c r="B5715">
        <v>1</v>
      </c>
      <c r="C5715" t="s">
        <v>176</v>
      </c>
      <c r="D5715">
        <v>74</v>
      </c>
      <c r="E5715" t="s">
        <v>34</v>
      </c>
      <c r="F5715" t="s">
        <v>45</v>
      </c>
      <c r="G5715" t="s">
        <v>49</v>
      </c>
      <c r="H5715" t="s">
        <v>175</v>
      </c>
      <c r="I5715" t="s">
        <v>38</v>
      </c>
      <c r="J5715" t="s">
        <v>176</v>
      </c>
      <c r="K5715">
        <v>37256</v>
      </c>
      <c r="L5715">
        <v>2001</v>
      </c>
      <c r="M5715" t="s">
        <v>39</v>
      </c>
      <c r="N5715">
        <v>100</v>
      </c>
      <c r="O5715">
        <v>17.867462899946698</v>
      </c>
      <c r="P5715">
        <v>3.19087978618803</v>
      </c>
      <c r="Q5715">
        <v>6.58278723345249</v>
      </c>
      <c r="R5715">
        <v>6.8990553940165102E-5</v>
      </c>
      <c r="S5715">
        <v>3.8843923019121802</v>
      </c>
      <c r="T5715">
        <v>18.3432427341079</v>
      </c>
      <c r="U5715">
        <v>22.227704026573999</v>
      </c>
      <c r="V5715">
        <v>224209.93478197799</v>
      </c>
      <c r="W5715">
        <v>20477.421355223101</v>
      </c>
      <c r="X5715">
        <v>1718.25538841243</v>
      </c>
      <c r="Y5715">
        <v>46.770429504008398</v>
      </c>
      <c r="Z5715">
        <v>0.180851059711016</v>
      </c>
      <c r="AA5715">
        <v>15752.4876869658</v>
      </c>
      <c r="AB5715">
        <v>389.17941999537697</v>
      </c>
      <c r="AC5715">
        <v>38.068110888897202</v>
      </c>
      <c r="AD5715">
        <v>433.35226023444301</v>
      </c>
      <c r="AE5715">
        <v>5905.4685749850696</v>
      </c>
      <c r="AF5715">
        <v>44974.102673611102</v>
      </c>
    </row>
    <row r="5716" spans="1:32" x14ac:dyDescent="0.25">
      <c r="A5716" t="s">
        <v>32</v>
      </c>
      <c r="B5716">
        <v>1</v>
      </c>
      <c r="C5716" t="s">
        <v>176</v>
      </c>
      <c r="D5716">
        <v>74</v>
      </c>
      <c r="E5716" t="s">
        <v>34</v>
      </c>
      <c r="F5716" t="s">
        <v>45</v>
      </c>
      <c r="G5716" t="s">
        <v>49</v>
      </c>
      <c r="H5716" t="s">
        <v>175</v>
      </c>
      <c r="I5716" t="s">
        <v>38</v>
      </c>
      <c r="J5716" t="s">
        <v>176</v>
      </c>
      <c r="K5716">
        <v>37621</v>
      </c>
      <c r="L5716">
        <v>2002</v>
      </c>
      <c r="M5716" t="s">
        <v>39</v>
      </c>
      <c r="N5716">
        <v>100</v>
      </c>
      <c r="O5716">
        <v>9.6435240196222001</v>
      </c>
      <c r="P5716">
        <v>2.0762934405934299</v>
      </c>
      <c r="Q5716">
        <v>3.9166169610896202</v>
      </c>
      <c r="R5716">
        <v>4.0676745730510399E-8</v>
      </c>
      <c r="S5716">
        <v>3.3453839980898299</v>
      </c>
      <c r="T5716">
        <v>19.302363589039398</v>
      </c>
      <c r="U5716">
        <v>22.647747627806002</v>
      </c>
      <c r="V5716">
        <v>223905.852212695</v>
      </c>
      <c r="W5716">
        <v>20451.085442033102</v>
      </c>
      <c r="X5716">
        <v>1761.02108534747</v>
      </c>
      <c r="Y5716">
        <v>47.282956229523599</v>
      </c>
      <c r="Z5716">
        <v>0.193787071647187</v>
      </c>
      <c r="AA5716">
        <v>15983.004922329101</v>
      </c>
      <c r="AB5716">
        <v>391.96079740376098</v>
      </c>
      <c r="AC5716">
        <v>53.192516512847298</v>
      </c>
      <c r="AD5716">
        <v>421.81164726656601</v>
      </c>
      <c r="AE5716">
        <v>5945.4522194845904</v>
      </c>
      <c r="AF5716">
        <v>44974.102754629603</v>
      </c>
    </row>
    <row r="5717" spans="1:32" x14ac:dyDescent="0.25">
      <c r="A5717" t="s">
        <v>32</v>
      </c>
      <c r="B5717">
        <v>1</v>
      </c>
      <c r="C5717" t="s">
        <v>176</v>
      </c>
      <c r="D5717">
        <v>74</v>
      </c>
      <c r="E5717" t="s">
        <v>34</v>
      </c>
      <c r="F5717" t="s">
        <v>45</v>
      </c>
      <c r="G5717" t="s">
        <v>49</v>
      </c>
      <c r="H5717" t="s">
        <v>175</v>
      </c>
      <c r="I5717" t="s">
        <v>38</v>
      </c>
      <c r="J5717" t="s">
        <v>176</v>
      </c>
      <c r="K5717">
        <v>37986</v>
      </c>
      <c r="L5717">
        <v>2003</v>
      </c>
      <c r="M5717" t="s">
        <v>39</v>
      </c>
      <c r="N5717">
        <v>100</v>
      </c>
      <c r="O5717">
        <v>10.917311719620599</v>
      </c>
      <c r="P5717">
        <v>2.205797464992</v>
      </c>
      <c r="Q5717">
        <v>4.5768609419669302</v>
      </c>
      <c r="R5717">
        <v>1.7244521397989901E-8</v>
      </c>
      <c r="S5717">
        <v>3.8160511967244402</v>
      </c>
      <c r="T5717">
        <v>18.077843121767099</v>
      </c>
      <c r="U5717">
        <v>21.8938943357361</v>
      </c>
      <c r="V5717">
        <v>223617.44880829999</v>
      </c>
      <c r="W5717">
        <v>20425.662265264102</v>
      </c>
      <c r="X5717">
        <v>1770.9708573073999</v>
      </c>
      <c r="Y5717">
        <v>48.673817748201301</v>
      </c>
      <c r="Z5717">
        <v>0.19476842347884299</v>
      </c>
      <c r="AA5717">
        <v>16514.015214660201</v>
      </c>
      <c r="AB5717">
        <v>414.70398182985599</v>
      </c>
      <c r="AC5717">
        <v>52.337182693360504</v>
      </c>
      <c r="AD5717">
        <v>442.77639656785601</v>
      </c>
      <c r="AE5717">
        <v>6279.5982855173597</v>
      </c>
      <c r="AF5717">
        <v>44974.102835648097</v>
      </c>
    </row>
    <row r="5718" spans="1:32" x14ac:dyDescent="0.25">
      <c r="A5718" t="s">
        <v>32</v>
      </c>
      <c r="B5718">
        <v>1</v>
      </c>
      <c r="C5718" t="s">
        <v>176</v>
      </c>
      <c r="D5718">
        <v>74</v>
      </c>
      <c r="E5718" t="s">
        <v>34</v>
      </c>
      <c r="F5718" t="s">
        <v>45</v>
      </c>
      <c r="G5718" t="s">
        <v>49</v>
      </c>
      <c r="H5718" t="s">
        <v>175</v>
      </c>
      <c r="I5718" t="s">
        <v>38</v>
      </c>
      <c r="J5718" t="s">
        <v>176</v>
      </c>
      <c r="K5718">
        <v>38352</v>
      </c>
      <c r="L5718">
        <v>2004</v>
      </c>
      <c r="M5718" t="s">
        <v>39</v>
      </c>
      <c r="N5718">
        <v>100</v>
      </c>
      <c r="O5718">
        <v>11.534698434212901</v>
      </c>
      <c r="P5718">
        <v>2.21478431873502</v>
      </c>
      <c r="Q5718">
        <v>6.0064886832642301</v>
      </c>
      <c r="R5718">
        <v>2.8106793528501002E-6</v>
      </c>
      <c r="S5718">
        <v>3.97855581379457</v>
      </c>
      <c r="T5718">
        <v>15.68974309917</v>
      </c>
      <c r="U5718">
        <v>19.6683017236439</v>
      </c>
      <c r="V5718">
        <v>223370.66153074801</v>
      </c>
      <c r="W5718">
        <v>20401.6425939734</v>
      </c>
      <c r="X5718">
        <v>1714.2079290705101</v>
      </c>
      <c r="Y5718">
        <v>45.034306888063099</v>
      </c>
      <c r="Z5718">
        <v>0.18147915782686699</v>
      </c>
      <c r="AA5718">
        <v>15460.984352555301</v>
      </c>
      <c r="AB5718">
        <v>366.54055122677403</v>
      </c>
      <c r="AC5718">
        <v>47.919488335331003</v>
      </c>
      <c r="AD5718">
        <v>390.84065840540399</v>
      </c>
      <c r="AE5718">
        <v>5574.5483231833896</v>
      </c>
      <c r="AF5718">
        <v>44974.102928240703</v>
      </c>
    </row>
    <row r="5719" spans="1:32" x14ac:dyDescent="0.25">
      <c r="A5719" t="s">
        <v>32</v>
      </c>
      <c r="B5719">
        <v>1</v>
      </c>
      <c r="C5719" t="s">
        <v>176</v>
      </c>
      <c r="D5719">
        <v>74</v>
      </c>
      <c r="E5719" t="s">
        <v>34</v>
      </c>
      <c r="F5719" t="s">
        <v>45</v>
      </c>
      <c r="G5719" t="s">
        <v>49</v>
      </c>
      <c r="H5719" t="s">
        <v>175</v>
      </c>
      <c r="I5719" t="s">
        <v>38</v>
      </c>
      <c r="J5719" t="s">
        <v>176</v>
      </c>
      <c r="K5719">
        <v>38717</v>
      </c>
      <c r="L5719">
        <v>2005</v>
      </c>
      <c r="M5719" t="s">
        <v>39</v>
      </c>
      <c r="N5719">
        <v>100</v>
      </c>
      <c r="O5719">
        <v>18.227003761046301</v>
      </c>
      <c r="P5719">
        <v>3.5634882482251702</v>
      </c>
      <c r="Q5719">
        <v>9.7059623538770605</v>
      </c>
      <c r="R5719">
        <v>1.02227582086971E-8</v>
      </c>
      <c r="S5719">
        <v>3.81954993289966</v>
      </c>
      <c r="T5719">
        <v>21.173601821017598</v>
      </c>
      <c r="U5719">
        <v>24.993151764139999</v>
      </c>
      <c r="V5719">
        <v>222884.237542002</v>
      </c>
      <c r="W5719">
        <v>20363.551294285498</v>
      </c>
      <c r="X5719">
        <v>1661.3668662331199</v>
      </c>
      <c r="Y5719">
        <v>47.5515240607862</v>
      </c>
      <c r="Z5719">
        <v>0.23241385845714199</v>
      </c>
      <c r="AA5719">
        <v>14068.989003594101</v>
      </c>
      <c r="AB5719">
        <v>363.87615650544302</v>
      </c>
      <c r="AC5719">
        <v>52.082632415123499</v>
      </c>
      <c r="AD5719">
        <v>402.05114087854201</v>
      </c>
      <c r="AE5719">
        <v>5522.0060625625401</v>
      </c>
      <c r="AF5719">
        <v>44974.103009259299</v>
      </c>
    </row>
    <row r="5720" spans="1:32" x14ac:dyDescent="0.25">
      <c r="A5720" t="s">
        <v>32</v>
      </c>
      <c r="B5720">
        <v>1</v>
      </c>
      <c r="C5720" t="s">
        <v>176</v>
      </c>
      <c r="D5720">
        <v>74</v>
      </c>
      <c r="E5720" t="s">
        <v>34</v>
      </c>
      <c r="F5720" t="s">
        <v>45</v>
      </c>
      <c r="G5720" t="s">
        <v>49</v>
      </c>
      <c r="H5720" t="s">
        <v>175</v>
      </c>
      <c r="I5720" t="s">
        <v>38</v>
      </c>
      <c r="J5720" t="s">
        <v>176</v>
      </c>
      <c r="K5720">
        <v>39082</v>
      </c>
      <c r="L5720">
        <v>2006</v>
      </c>
      <c r="M5720" t="s">
        <v>39</v>
      </c>
      <c r="N5720">
        <v>100</v>
      </c>
      <c r="O5720">
        <v>13.9908019021152</v>
      </c>
      <c r="P5720">
        <v>2.7962534926271898</v>
      </c>
      <c r="Q5720">
        <v>7.57631977155412</v>
      </c>
      <c r="R5720">
        <v>2.23035610913952E-9</v>
      </c>
      <c r="S5720">
        <v>4.2753617154386498</v>
      </c>
      <c r="T5720">
        <v>19.618109150951</v>
      </c>
      <c r="U5720">
        <v>23.89347086862</v>
      </c>
      <c r="V5720">
        <v>222612.893958448</v>
      </c>
      <c r="W5720">
        <v>20336.234921103402</v>
      </c>
      <c r="X5720">
        <v>1708.4996396258</v>
      </c>
      <c r="Y5720">
        <v>47.106706432129201</v>
      </c>
      <c r="Z5720">
        <v>0.197887886806423</v>
      </c>
      <c r="AA5720">
        <v>15371.4749981116</v>
      </c>
      <c r="AB5720">
        <v>381.86357102152999</v>
      </c>
      <c r="AC5720">
        <v>47.459742323937398</v>
      </c>
      <c r="AD5720">
        <v>406.89771296213598</v>
      </c>
      <c r="AE5720">
        <v>5792.7207998878102</v>
      </c>
      <c r="AF5720">
        <v>44974.1030902778</v>
      </c>
    </row>
    <row r="5721" spans="1:32" x14ac:dyDescent="0.25">
      <c r="A5721" t="s">
        <v>32</v>
      </c>
      <c r="B5721">
        <v>1</v>
      </c>
      <c r="C5721" t="s">
        <v>176</v>
      </c>
      <c r="D5721">
        <v>74</v>
      </c>
      <c r="E5721" t="s">
        <v>34</v>
      </c>
      <c r="F5721" t="s">
        <v>45</v>
      </c>
      <c r="G5721" t="s">
        <v>49</v>
      </c>
      <c r="H5721" t="s">
        <v>175</v>
      </c>
      <c r="I5721" t="s">
        <v>38</v>
      </c>
      <c r="J5721" t="s">
        <v>176</v>
      </c>
      <c r="K5721">
        <v>39447</v>
      </c>
      <c r="L5721">
        <v>2007</v>
      </c>
      <c r="M5721" t="s">
        <v>39</v>
      </c>
      <c r="N5721">
        <v>100</v>
      </c>
      <c r="O5721">
        <v>8.5218742910801897</v>
      </c>
      <c r="P5721">
        <v>2.02026210440276</v>
      </c>
      <c r="Q5721">
        <v>5.2192314987830901</v>
      </c>
      <c r="R5721">
        <v>2.5125262530114898E-9</v>
      </c>
      <c r="S5721">
        <v>5.2448615800644198</v>
      </c>
      <c r="T5721">
        <v>25.987725706727701</v>
      </c>
      <c r="U5721">
        <v>31.2325872893047</v>
      </c>
      <c r="V5721">
        <v>222264.74345906399</v>
      </c>
      <c r="W5721">
        <v>20312.926681049601</v>
      </c>
      <c r="X5721">
        <v>1707.3947460516299</v>
      </c>
      <c r="Y5721">
        <v>47.737404092679</v>
      </c>
      <c r="Z5721">
        <v>0.20382736550425501</v>
      </c>
      <c r="AA5721">
        <v>15483.625979448099</v>
      </c>
      <c r="AB5721">
        <v>398.41431764679902</v>
      </c>
      <c r="AC5721">
        <v>51.717608482007797</v>
      </c>
      <c r="AD5721">
        <v>433.71667170404299</v>
      </c>
      <c r="AE5721">
        <v>6050.1784143213199</v>
      </c>
      <c r="AF5721">
        <v>44974.103171296301</v>
      </c>
    </row>
    <row r="5722" spans="1:32" x14ac:dyDescent="0.25">
      <c r="A5722" t="s">
        <v>32</v>
      </c>
      <c r="B5722">
        <v>1</v>
      </c>
      <c r="C5722" t="s">
        <v>176</v>
      </c>
      <c r="D5722">
        <v>74</v>
      </c>
      <c r="E5722" t="s">
        <v>34</v>
      </c>
      <c r="F5722" t="s">
        <v>45</v>
      </c>
      <c r="G5722" t="s">
        <v>49</v>
      </c>
      <c r="H5722" t="s">
        <v>175</v>
      </c>
      <c r="I5722" t="s">
        <v>38</v>
      </c>
      <c r="J5722" t="s">
        <v>176</v>
      </c>
      <c r="K5722">
        <v>39813</v>
      </c>
      <c r="L5722">
        <v>2008</v>
      </c>
      <c r="M5722" t="s">
        <v>39</v>
      </c>
      <c r="N5722">
        <v>100</v>
      </c>
      <c r="O5722">
        <v>33.0499225665938</v>
      </c>
      <c r="P5722">
        <v>6.2015523353613498</v>
      </c>
      <c r="Q5722">
        <v>31.192384575224999</v>
      </c>
      <c r="R5722">
        <v>3.48224538568689E-9</v>
      </c>
      <c r="S5722">
        <v>3.3752779342877499</v>
      </c>
      <c r="T5722">
        <v>26.364307057378198</v>
      </c>
      <c r="U5722">
        <v>29.739584995148199</v>
      </c>
      <c r="V5722">
        <v>221507.437339492</v>
      </c>
      <c r="W5722">
        <v>20239.758143965701</v>
      </c>
      <c r="X5722">
        <v>1395.97050911421</v>
      </c>
      <c r="Y5722">
        <v>38.2904456761581</v>
      </c>
      <c r="Z5722">
        <v>0.19528340257042701</v>
      </c>
      <c r="AA5722">
        <v>9278.7525293223007</v>
      </c>
      <c r="AB5722">
        <v>228.89388255115301</v>
      </c>
      <c r="AC5722">
        <v>27.1470191126662</v>
      </c>
      <c r="AD5722">
        <v>279.10481557323197</v>
      </c>
      <c r="AE5722">
        <v>3508.9705531433101</v>
      </c>
      <c r="AF5722">
        <v>44974.103263888901</v>
      </c>
    </row>
    <row r="5723" spans="1:32" x14ac:dyDescent="0.25">
      <c r="A5723" t="s">
        <v>32</v>
      </c>
      <c r="B5723">
        <v>1</v>
      </c>
      <c r="C5723" t="s">
        <v>176</v>
      </c>
      <c r="D5723">
        <v>74</v>
      </c>
      <c r="E5723" t="s">
        <v>34</v>
      </c>
      <c r="F5723" t="s">
        <v>45</v>
      </c>
      <c r="G5723" t="s">
        <v>49</v>
      </c>
      <c r="H5723" t="s">
        <v>175</v>
      </c>
      <c r="I5723" t="s">
        <v>38</v>
      </c>
      <c r="J5723" t="s">
        <v>176</v>
      </c>
      <c r="K5723">
        <v>40178</v>
      </c>
      <c r="L5723">
        <v>2009</v>
      </c>
      <c r="M5723" t="s">
        <v>39</v>
      </c>
      <c r="N5723">
        <v>100</v>
      </c>
      <c r="O5723">
        <v>13.771227416277799</v>
      </c>
      <c r="P5723">
        <v>2.76263779235535</v>
      </c>
      <c r="Q5723">
        <v>14.9030416094534</v>
      </c>
      <c r="R5723">
        <v>5.0870529617183801E-5</v>
      </c>
      <c r="S5723">
        <v>3.1640412137679101</v>
      </c>
      <c r="T5723">
        <v>22.521772147015501</v>
      </c>
      <c r="U5723">
        <v>25.685864231313001</v>
      </c>
      <c r="V5723">
        <v>221276.56273326199</v>
      </c>
      <c r="W5723">
        <v>20213.529801668901</v>
      </c>
      <c r="X5723">
        <v>1620.2953491676001</v>
      </c>
      <c r="Y5723">
        <v>45.266738490449399</v>
      </c>
      <c r="Z5723">
        <v>0.216585914820146</v>
      </c>
      <c r="AA5723">
        <v>13936.2659495875</v>
      </c>
      <c r="AB5723">
        <v>352.37102643643499</v>
      </c>
      <c r="AC5723">
        <v>50.914840747328903</v>
      </c>
      <c r="AD5723">
        <v>372.58899462930702</v>
      </c>
      <c r="AE5723">
        <v>5323.5199996869997</v>
      </c>
      <c r="AF5723">
        <v>44974.103344907402</v>
      </c>
    </row>
    <row r="5724" spans="1:32" x14ac:dyDescent="0.25">
      <c r="A5724" t="s">
        <v>32</v>
      </c>
      <c r="B5724">
        <v>1</v>
      </c>
      <c r="C5724" t="s">
        <v>176</v>
      </c>
      <c r="D5724">
        <v>74</v>
      </c>
      <c r="E5724" t="s">
        <v>34</v>
      </c>
      <c r="F5724" t="s">
        <v>45</v>
      </c>
      <c r="G5724" t="s">
        <v>49</v>
      </c>
      <c r="H5724" t="s">
        <v>175</v>
      </c>
      <c r="I5724" t="s">
        <v>38</v>
      </c>
      <c r="J5724" t="s">
        <v>176</v>
      </c>
      <c r="K5724">
        <v>40543</v>
      </c>
      <c r="L5724">
        <v>2010</v>
      </c>
      <c r="M5724" t="s">
        <v>39</v>
      </c>
      <c r="N5724">
        <v>100</v>
      </c>
      <c r="O5724">
        <v>23.294892640790898</v>
      </c>
      <c r="P5724">
        <v>4.5174389355218603</v>
      </c>
      <c r="Q5724">
        <v>17.8748424978189</v>
      </c>
      <c r="R5724">
        <v>4.0204440289026201E-10</v>
      </c>
      <c r="S5724">
        <v>13.165169857955499</v>
      </c>
      <c r="T5724">
        <v>41.863518815558201</v>
      </c>
      <c r="U5724">
        <v>55.028688673915802</v>
      </c>
      <c r="V5724">
        <v>220719.68680172501</v>
      </c>
      <c r="W5724">
        <v>20196.581045690102</v>
      </c>
      <c r="X5724">
        <v>1363.65026138901</v>
      </c>
      <c r="Y5724">
        <v>40.343177907353798</v>
      </c>
      <c r="Z5724">
        <v>0.257669378438321</v>
      </c>
      <c r="AA5724">
        <v>10360.654471166499</v>
      </c>
      <c r="AB5724">
        <v>270.12628213704801</v>
      </c>
      <c r="AC5724">
        <v>57.098940991167098</v>
      </c>
      <c r="AD5724">
        <v>286.96703115928898</v>
      </c>
      <c r="AE5724">
        <v>4093.38059754498</v>
      </c>
      <c r="AF5724">
        <v>44974.103425925903</v>
      </c>
    </row>
    <row r="5725" spans="1:32" x14ac:dyDescent="0.25">
      <c r="A5725" t="s">
        <v>32</v>
      </c>
      <c r="B5725">
        <v>1</v>
      </c>
      <c r="C5725" t="s">
        <v>176</v>
      </c>
      <c r="D5725">
        <v>74</v>
      </c>
      <c r="E5725" t="s">
        <v>34</v>
      </c>
      <c r="F5725" t="s">
        <v>45</v>
      </c>
      <c r="G5725" t="s">
        <v>49</v>
      </c>
      <c r="H5725" t="s">
        <v>175</v>
      </c>
      <c r="I5725" t="s">
        <v>38</v>
      </c>
      <c r="J5725" t="s">
        <v>176</v>
      </c>
      <c r="K5725">
        <v>40908</v>
      </c>
      <c r="L5725">
        <v>2011</v>
      </c>
      <c r="M5725" t="s">
        <v>39</v>
      </c>
      <c r="N5725">
        <v>100</v>
      </c>
      <c r="O5725">
        <v>17.6227682884149</v>
      </c>
      <c r="P5725">
        <v>3.3159145694254901</v>
      </c>
      <c r="Q5725">
        <v>11.376145206477</v>
      </c>
      <c r="R5725">
        <v>4.3740894647841602E-11</v>
      </c>
      <c r="S5725">
        <v>3.68618852803603</v>
      </c>
      <c r="T5725">
        <v>19.6790120235164</v>
      </c>
      <c r="U5725">
        <v>23.3652005515962</v>
      </c>
      <c r="V5725">
        <v>220598.199554992</v>
      </c>
      <c r="W5725">
        <v>20149.633490673499</v>
      </c>
      <c r="X5725">
        <v>1724.5874036345999</v>
      </c>
      <c r="Y5725">
        <v>48.0102692774608</v>
      </c>
      <c r="Z5725">
        <v>0.1974352377444</v>
      </c>
      <c r="AA5725">
        <v>14821.941322340201</v>
      </c>
      <c r="AB5725">
        <v>382.36987866122399</v>
      </c>
      <c r="AC5725">
        <v>52.268824754625498</v>
      </c>
      <c r="AD5725">
        <v>427.93469452859301</v>
      </c>
      <c r="AE5725">
        <v>5803.1886936103901</v>
      </c>
      <c r="AF5725">
        <v>44974.103518518503</v>
      </c>
    </row>
    <row r="5726" spans="1:32" x14ac:dyDescent="0.25">
      <c r="A5726" t="s">
        <v>32</v>
      </c>
      <c r="B5726">
        <v>1</v>
      </c>
      <c r="C5726" t="s">
        <v>176</v>
      </c>
      <c r="D5726">
        <v>74</v>
      </c>
      <c r="E5726" t="s">
        <v>34</v>
      </c>
      <c r="F5726" t="s">
        <v>45</v>
      </c>
      <c r="G5726" t="s">
        <v>49</v>
      </c>
      <c r="H5726" t="s">
        <v>175</v>
      </c>
      <c r="I5726" t="s">
        <v>38</v>
      </c>
      <c r="J5726" t="s">
        <v>176</v>
      </c>
      <c r="K5726">
        <v>41274</v>
      </c>
      <c r="L5726">
        <v>2012</v>
      </c>
      <c r="M5726" t="s">
        <v>39</v>
      </c>
      <c r="N5726">
        <v>100</v>
      </c>
      <c r="O5726">
        <v>9.1810586185637</v>
      </c>
      <c r="P5726">
        <v>1.9194611570934801</v>
      </c>
      <c r="Q5726">
        <v>6.5369715640469703</v>
      </c>
      <c r="R5726">
        <v>3.78709785386657E-10</v>
      </c>
      <c r="S5726">
        <v>3.5580300584853299</v>
      </c>
      <c r="T5726">
        <v>21.705045019292001</v>
      </c>
      <c r="U5726">
        <v>25.263075078156</v>
      </c>
      <c r="V5726">
        <v>220445.763825359</v>
      </c>
      <c r="W5726">
        <v>20141.931835086601</v>
      </c>
      <c r="X5726">
        <v>1723.2004826273301</v>
      </c>
      <c r="Y5726">
        <v>45.529315474571497</v>
      </c>
      <c r="Z5726">
        <v>0.204080752301252</v>
      </c>
      <c r="AA5726">
        <v>15878.4216949121</v>
      </c>
      <c r="AB5726">
        <v>386.49190807967</v>
      </c>
      <c r="AC5726">
        <v>68.372547677698805</v>
      </c>
      <c r="AD5726">
        <v>396.41991591960902</v>
      </c>
      <c r="AE5726">
        <v>5881.1946635402201</v>
      </c>
      <c r="AF5726">
        <v>44974.103599536997</v>
      </c>
    </row>
    <row r="5727" spans="1:32" x14ac:dyDescent="0.25">
      <c r="A5727" t="s">
        <v>32</v>
      </c>
      <c r="B5727">
        <v>1</v>
      </c>
      <c r="C5727" t="s">
        <v>176</v>
      </c>
      <c r="D5727">
        <v>74</v>
      </c>
      <c r="E5727" t="s">
        <v>34</v>
      </c>
      <c r="F5727" t="s">
        <v>45</v>
      </c>
      <c r="G5727" t="s">
        <v>49</v>
      </c>
      <c r="H5727" t="s">
        <v>175</v>
      </c>
      <c r="I5727" t="s">
        <v>38</v>
      </c>
      <c r="J5727" t="s">
        <v>176</v>
      </c>
      <c r="K5727">
        <v>41639</v>
      </c>
      <c r="L5727">
        <v>2013</v>
      </c>
      <c r="M5727" t="s">
        <v>39</v>
      </c>
      <c r="N5727">
        <v>100</v>
      </c>
      <c r="O5727">
        <v>34.304712123665603</v>
      </c>
      <c r="P5727">
        <v>6.5167438303540104</v>
      </c>
      <c r="Q5727">
        <v>18.231196962708498</v>
      </c>
      <c r="R5727">
        <v>3.0561601433283302E-7</v>
      </c>
      <c r="S5727">
        <v>3.4792776666703902</v>
      </c>
      <c r="T5727">
        <v>28.794860687672799</v>
      </c>
      <c r="U5727">
        <v>32.274138659959199</v>
      </c>
      <c r="V5727">
        <v>219762.45853990299</v>
      </c>
      <c r="W5727">
        <v>20082.490224993198</v>
      </c>
      <c r="X5727">
        <v>1478.97031759881</v>
      </c>
      <c r="Y5727">
        <v>40.901497452165302</v>
      </c>
      <c r="Z5727">
        <v>0.21753995087886799</v>
      </c>
      <c r="AA5727">
        <v>10717.145362585699</v>
      </c>
      <c r="AB5727">
        <v>267.91464310801302</v>
      </c>
      <c r="AC5727">
        <v>33.225605681037898</v>
      </c>
      <c r="AD5727">
        <v>313.330871080328</v>
      </c>
      <c r="AE5727">
        <v>4083.3232654704898</v>
      </c>
      <c r="AF5727">
        <v>44974.1036805556</v>
      </c>
    </row>
    <row r="5728" spans="1:32" x14ac:dyDescent="0.25">
      <c r="A5728" t="s">
        <v>32</v>
      </c>
      <c r="B5728">
        <v>1</v>
      </c>
      <c r="C5728" t="s">
        <v>176</v>
      </c>
      <c r="D5728">
        <v>74</v>
      </c>
      <c r="E5728" t="s">
        <v>34</v>
      </c>
      <c r="F5728" t="s">
        <v>45</v>
      </c>
      <c r="G5728" t="s">
        <v>49</v>
      </c>
      <c r="H5728" t="s">
        <v>175</v>
      </c>
      <c r="I5728" t="s">
        <v>38</v>
      </c>
      <c r="J5728" t="s">
        <v>176</v>
      </c>
      <c r="K5728">
        <v>42004</v>
      </c>
      <c r="L5728">
        <v>2014</v>
      </c>
      <c r="M5728" t="s">
        <v>39</v>
      </c>
      <c r="N5728">
        <v>100</v>
      </c>
      <c r="O5728">
        <v>21.434532648186501</v>
      </c>
      <c r="P5728">
        <v>4.2709677942354398</v>
      </c>
      <c r="Q5728">
        <v>15.094506373969599</v>
      </c>
      <c r="R5728">
        <v>1.8049914363848899E-11</v>
      </c>
      <c r="S5728">
        <v>2.9961539482294999</v>
      </c>
      <c r="T5728">
        <v>24.468387838746899</v>
      </c>
      <c r="U5728">
        <v>27.464541786994499</v>
      </c>
      <c r="V5728">
        <v>219340.21671482001</v>
      </c>
      <c r="W5728">
        <v>20034.352420652001</v>
      </c>
      <c r="X5728">
        <v>1510.9729920382999</v>
      </c>
      <c r="Y5728">
        <v>41.531300792515196</v>
      </c>
      <c r="Z5728">
        <v>0.19962929197182799</v>
      </c>
      <c r="AA5728">
        <v>11448.748135595401</v>
      </c>
      <c r="AB5728">
        <v>286.34619229531199</v>
      </c>
      <c r="AC5728">
        <v>29.924489442856</v>
      </c>
      <c r="AD5728">
        <v>329.18218002932798</v>
      </c>
      <c r="AE5728">
        <v>4360.9963451786298</v>
      </c>
      <c r="AF5728">
        <v>44974.103761574101</v>
      </c>
    </row>
    <row r="5729" spans="1:32" x14ac:dyDescent="0.25">
      <c r="A5729" t="s">
        <v>32</v>
      </c>
      <c r="B5729">
        <v>1</v>
      </c>
      <c r="C5729" t="s">
        <v>176</v>
      </c>
      <c r="D5729">
        <v>74</v>
      </c>
      <c r="E5729" t="s">
        <v>34</v>
      </c>
      <c r="F5729" t="s">
        <v>45</v>
      </c>
      <c r="G5729" t="s">
        <v>49</v>
      </c>
      <c r="H5729" t="s">
        <v>175</v>
      </c>
      <c r="I5729" t="s">
        <v>38</v>
      </c>
      <c r="J5729" t="s">
        <v>176</v>
      </c>
      <c r="K5729">
        <v>42369</v>
      </c>
      <c r="L5729">
        <v>2015</v>
      </c>
      <c r="M5729" t="s">
        <v>39</v>
      </c>
      <c r="N5729">
        <v>100</v>
      </c>
      <c r="O5729">
        <v>15.986145242036599</v>
      </c>
      <c r="P5729">
        <v>3.19206705168033</v>
      </c>
      <c r="Q5729">
        <v>13.491409843129899</v>
      </c>
      <c r="R5729">
        <v>1.21994109088331E-7</v>
      </c>
      <c r="S5729">
        <v>7.6889211193478602</v>
      </c>
      <c r="T5729">
        <v>24.796762023793502</v>
      </c>
      <c r="U5729">
        <v>32.485683265135499</v>
      </c>
      <c r="V5729">
        <v>219043.09355372901</v>
      </c>
      <c r="W5729">
        <v>20012.596137494598</v>
      </c>
      <c r="X5729">
        <v>1599.6787191792901</v>
      </c>
      <c r="Y5729">
        <v>45.763096668505803</v>
      </c>
      <c r="Z5729">
        <v>0.230991178312518</v>
      </c>
      <c r="AA5729">
        <v>12873.5592921425</v>
      </c>
      <c r="AB5729">
        <v>335.38771662501699</v>
      </c>
      <c r="AC5729">
        <v>54.640664057959398</v>
      </c>
      <c r="AD5729">
        <v>358.50238180148602</v>
      </c>
      <c r="AE5729">
        <v>5091.9072667227601</v>
      </c>
      <c r="AF5729">
        <v>44974.1038541667</v>
      </c>
    </row>
    <row r="5730" spans="1:32" x14ac:dyDescent="0.25">
      <c r="A5730" t="s">
        <v>32</v>
      </c>
      <c r="B5730">
        <v>1</v>
      </c>
      <c r="C5730" t="s">
        <v>176</v>
      </c>
      <c r="D5730">
        <v>74</v>
      </c>
      <c r="E5730" t="s">
        <v>34</v>
      </c>
      <c r="F5730" t="s">
        <v>45</v>
      </c>
      <c r="G5730" t="s">
        <v>49</v>
      </c>
      <c r="H5730" t="s">
        <v>175</v>
      </c>
      <c r="I5730" t="s">
        <v>38</v>
      </c>
      <c r="J5730" t="s">
        <v>176</v>
      </c>
      <c r="K5730">
        <v>42735</v>
      </c>
      <c r="L5730">
        <v>2016</v>
      </c>
      <c r="M5730" t="s">
        <v>39</v>
      </c>
      <c r="N5730">
        <v>100</v>
      </c>
      <c r="O5730">
        <v>23.710301505171099</v>
      </c>
      <c r="P5730">
        <v>4.5634339416506897</v>
      </c>
      <c r="Q5730">
        <v>18.483435789633699</v>
      </c>
      <c r="R5730">
        <v>1.5309308118455599E-8</v>
      </c>
      <c r="S5730">
        <v>3.3567592124104699</v>
      </c>
      <c r="T5730">
        <v>23.841730490552301</v>
      </c>
      <c r="U5730">
        <v>27.1984897182721</v>
      </c>
      <c r="V5730">
        <v>218593.66821703</v>
      </c>
      <c r="W5730">
        <v>19969.4999714037</v>
      </c>
      <c r="X5730">
        <v>1477.52745400762</v>
      </c>
      <c r="Y5730">
        <v>43.871654778101998</v>
      </c>
      <c r="Z5730">
        <v>0.26953657251876001</v>
      </c>
      <c r="AA5730">
        <v>10387.430097734201</v>
      </c>
      <c r="AB5730">
        <v>270.49887664472101</v>
      </c>
      <c r="AC5730">
        <v>43.896424135752802</v>
      </c>
      <c r="AD5730">
        <v>322.61729118348097</v>
      </c>
      <c r="AE5730">
        <v>4123.3802594414001</v>
      </c>
      <c r="AF5730">
        <v>44974.103935185201</v>
      </c>
    </row>
    <row r="5731" spans="1:32" x14ac:dyDescent="0.25">
      <c r="A5731" t="s">
        <v>32</v>
      </c>
      <c r="B5731">
        <v>1</v>
      </c>
      <c r="C5731" t="s">
        <v>176</v>
      </c>
      <c r="D5731">
        <v>74</v>
      </c>
      <c r="E5731" t="s">
        <v>34</v>
      </c>
      <c r="F5731" t="s">
        <v>45</v>
      </c>
      <c r="G5731" t="s">
        <v>49</v>
      </c>
      <c r="H5731" t="s">
        <v>175</v>
      </c>
      <c r="I5731" t="s">
        <v>38</v>
      </c>
      <c r="J5731" t="s">
        <v>176</v>
      </c>
      <c r="K5731">
        <v>43100</v>
      </c>
      <c r="L5731">
        <v>2017</v>
      </c>
      <c r="M5731" t="s">
        <v>39</v>
      </c>
      <c r="N5731">
        <v>100</v>
      </c>
      <c r="O5731">
        <v>19.820450006723799</v>
      </c>
      <c r="P5731">
        <v>3.46093346419361</v>
      </c>
      <c r="Q5731">
        <v>15.8281728941627</v>
      </c>
      <c r="R5731">
        <v>4.2260284492042399E-9</v>
      </c>
      <c r="S5731">
        <v>17.5533323094016</v>
      </c>
      <c r="T5731">
        <v>27.566388064570202</v>
      </c>
      <c r="U5731">
        <v>45.119720378197798</v>
      </c>
      <c r="V5731">
        <v>218347.20552193499</v>
      </c>
      <c r="W5731">
        <v>19967.8090575229</v>
      </c>
      <c r="X5731">
        <v>1541.1014736331699</v>
      </c>
      <c r="Y5731">
        <v>41.641269860173402</v>
      </c>
      <c r="Z5731">
        <v>0.21952082432770101</v>
      </c>
      <c r="AA5731">
        <v>12555.5120602891</v>
      </c>
      <c r="AB5731">
        <v>314.55077144926003</v>
      </c>
      <c r="AC5731">
        <v>64.505515019933398</v>
      </c>
      <c r="AD5731">
        <v>316.29395954513802</v>
      </c>
      <c r="AE5731">
        <v>4767.78383985245</v>
      </c>
      <c r="AF5731">
        <v>44974.104016203702</v>
      </c>
    </row>
    <row r="5732" spans="1:32" x14ac:dyDescent="0.25">
      <c r="A5732" t="s">
        <v>32</v>
      </c>
      <c r="B5732">
        <v>1</v>
      </c>
      <c r="C5732" t="s">
        <v>176</v>
      </c>
      <c r="D5732">
        <v>74</v>
      </c>
      <c r="E5732" t="s">
        <v>34</v>
      </c>
      <c r="F5732" t="s">
        <v>45</v>
      </c>
      <c r="G5732" t="s">
        <v>49</v>
      </c>
      <c r="H5732" t="s">
        <v>175</v>
      </c>
      <c r="I5732" t="s">
        <v>38</v>
      </c>
      <c r="J5732" t="s">
        <v>176</v>
      </c>
      <c r="K5732">
        <v>43465</v>
      </c>
      <c r="L5732">
        <v>2018</v>
      </c>
      <c r="M5732" t="s">
        <v>39</v>
      </c>
      <c r="N5732">
        <v>100</v>
      </c>
      <c r="O5732">
        <v>14.151063922347401</v>
      </c>
      <c r="P5732">
        <v>2.7801562866766898</v>
      </c>
      <c r="Q5732">
        <v>7.2470903003326503</v>
      </c>
      <c r="R5732">
        <v>2.4548845500067199E-8</v>
      </c>
      <c r="S5732">
        <v>3.1306858786960201</v>
      </c>
      <c r="T5732">
        <v>18.6139887124768</v>
      </c>
      <c r="U5732">
        <v>21.744674615721699</v>
      </c>
      <c r="V5732">
        <v>218081.28157986101</v>
      </c>
      <c r="W5732">
        <v>19921.3784836462</v>
      </c>
      <c r="X5732">
        <v>1695.4640960449401</v>
      </c>
      <c r="Y5732">
        <v>48.194624846259899</v>
      </c>
      <c r="Z5732">
        <v>0.214099597713826</v>
      </c>
      <c r="AA5732">
        <v>14564.905155868601</v>
      </c>
      <c r="AB5732">
        <v>387.84418803237202</v>
      </c>
      <c r="AC5732">
        <v>56.689124078234997</v>
      </c>
      <c r="AD5732">
        <v>434.45879183549903</v>
      </c>
      <c r="AE5732">
        <v>5888.3899547803203</v>
      </c>
      <c r="AF5732">
        <v>44974.104097222204</v>
      </c>
    </row>
    <row r="5733" spans="1:32" x14ac:dyDescent="0.25">
      <c r="A5733" t="s">
        <v>32</v>
      </c>
      <c r="B5733">
        <v>1</v>
      </c>
      <c r="C5733" t="s">
        <v>176</v>
      </c>
      <c r="D5733">
        <v>74</v>
      </c>
      <c r="E5733" t="s">
        <v>34</v>
      </c>
      <c r="F5733" t="s">
        <v>45</v>
      </c>
      <c r="G5733" t="s">
        <v>49</v>
      </c>
      <c r="H5733" t="s">
        <v>175</v>
      </c>
      <c r="I5733" t="s">
        <v>38</v>
      </c>
      <c r="J5733" t="s">
        <v>176</v>
      </c>
      <c r="K5733">
        <v>43830</v>
      </c>
      <c r="L5733">
        <v>2019</v>
      </c>
      <c r="M5733" t="s">
        <v>39</v>
      </c>
      <c r="N5733">
        <v>100</v>
      </c>
      <c r="O5733">
        <v>9.69650887526514</v>
      </c>
      <c r="P5733">
        <v>2.0715145383020901</v>
      </c>
      <c r="Q5733">
        <v>4.4011068803146598</v>
      </c>
      <c r="R5733">
        <v>6.3236463165521604E-10</v>
      </c>
      <c r="S5733">
        <v>4.8637715265117896</v>
      </c>
      <c r="T5733">
        <v>23.386860404795801</v>
      </c>
      <c r="U5733">
        <v>28.2506319319399</v>
      </c>
      <c r="V5733">
        <v>217902.97660780701</v>
      </c>
      <c r="W5733">
        <v>19910.169748398799</v>
      </c>
      <c r="X5733">
        <v>1757.74800733507</v>
      </c>
      <c r="Y5733">
        <v>47.405241883846301</v>
      </c>
      <c r="Z5733">
        <v>0.20153153713966199</v>
      </c>
      <c r="AA5733">
        <v>16138.203426260299</v>
      </c>
      <c r="AB5733">
        <v>407.415131372497</v>
      </c>
      <c r="AC5733">
        <v>60.122698865682402</v>
      </c>
      <c r="AD5733">
        <v>424.76625290516102</v>
      </c>
      <c r="AE5733">
        <v>6180.2143342971704</v>
      </c>
      <c r="AF5733">
        <v>44974.104178240697</v>
      </c>
    </row>
    <row r="5734" spans="1:32" x14ac:dyDescent="0.25">
      <c r="A5734" t="s">
        <v>32</v>
      </c>
      <c r="B5734">
        <v>1</v>
      </c>
      <c r="C5734" t="s">
        <v>176</v>
      </c>
      <c r="D5734">
        <v>74</v>
      </c>
      <c r="E5734" t="s">
        <v>34</v>
      </c>
      <c r="F5734" t="s">
        <v>45</v>
      </c>
      <c r="G5734" t="s">
        <v>49</v>
      </c>
      <c r="H5734" t="s">
        <v>175</v>
      </c>
      <c r="I5734" t="s">
        <v>38</v>
      </c>
      <c r="J5734" t="s">
        <v>176</v>
      </c>
      <c r="K5734">
        <v>44196</v>
      </c>
      <c r="L5734">
        <v>2020</v>
      </c>
      <c r="M5734" t="s">
        <v>39</v>
      </c>
      <c r="N5734">
        <v>100</v>
      </c>
      <c r="O5734">
        <v>14.1082490426726</v>
      </c>
      <c r="P5734">
        <v>2.96675799134084</v>
      </c>
      <c r="Q5734">
        <v>2.7644090139159099</v>
      </c>
      <c r="R5734">
        <v>1.6315787096401001E-5</v>
      </c>
      <c r="S5734">
        <v>3.2306855835342101</v>
      </c>
      <c r="T5734">
        <v>26.797398368720302</v>
      </c>
      <c r="U5734">
        <v>30.028100268041602</v>
      </c>
      <c r="V5734">
        <v>217437.553478724</v>
      </c>
      <c r="W5734">
        <v>19865.446685825598</v>
      </c>
      <c r="X5734">
        <v>1551.66559887109</v>
      </c>
      <c r="Y5734">
        <v>43.022795798561098</v>
      </c>
      <c r="Z5734">
        <v>0.19650759357386399</v>
      </c>
      <c r="AA5734">
        <v>12889.340305117799</v>
      </c>
      <c r="AB5734">
        <v>333.00750544278299</v>
      </c>
      <c r="AC5734">
        <v>21.7719505575309</v>
      </c>
      <c r="AD5734">
        <v>386.24886382149202</v>
      </c>
      <c r="AE5734">
        <v>5097.6952594491804</v>
      </c>
      <c r="AF5734">
        <v>44974.1042592593</v>
      </c>
    </row>
    <row r="5735" spans="1:32" x14ac:dyDescent="0.25">
      <c r="A5735" t="s">
        <v>32</v>
      </c>
      <c r="B5735">
        <v>1</v>
      </c>
      <c r="C5735" t="s">
        <v>176</v>
      </c>
      <c r="D5735">
        <v>74</v>
      </c>
      <c r="E5735" t="s">
        <v>34</v>
      </c>
      <c r="F5735" t="s">
        <v>45</v>
      </c>
      <c r="G5735" t="s">
        <v>49</v>
      </c>
      <c r="H5735" t="s">
        <v>175</v>
      </c>
      <c r="I5735" t="s">
        <v>38</v>
      </c>
      <c r="J5735" t="s">
        <v>176</v>
      </c>
      <c r="K5735">
        <v>44561</v>
      </c>
      <c r="L5735">
        <v>2021</v>
      </c>
      <c r="M5735" t="s">
        <v>39</v>
      </c>
      <c r="N5735">
        <v>100</v>
      </c>
      <c r="O5735">
        <v>13.3873419148251</v>
      </c>
      <c r="P5735">
        <v>2.7118705293290302</v>
      </c>
      <c r="Q5735">
        <v>8.9272193395626704</v>
      </c>
      <c r="R5735">
        <v>5.6066761883769403E-8</v>
      </c>
      <c r="S5735">
        <v>2.4283730200717701</v>
      </c>
      <c r="T5735">
        <v>19.845643262159498</v>
      </c>
      <c r="U5735">
        <v>22.274016338298001</v>
      </c>
      <c r="V5735">
        <v>217109.68168121899</v>
      </c>
      <c r="W5735">
        <v>19833.5924906695</v>
      </c>
      <c r="X5735">
        <v>1611.6608807631301</v>
      </c>
      <c r="Y5735">
        <v>45.482196633347499</v>
      </c>
      <c r="Z5735">
        <v>0.19489274389213301</v>
      </c>
      <c r="AA5735">
        <v>13407.555387190199</v>
      </c>
      <c r="AB5735">
        <v>343.44327419023801</v>
      </c>
      <c r="AC5735">
        <v>41.351738522646997</v>
      </c>
      <c r="AD5735">
        <v>386.56920585865998</v>
      </c>
      <c r="AE5735">
        <v>5206.9438327136404</v>
      </c>
      <c r="AF5735">
        <v>44974.104340277801</v>
      </c>
    </row>
    <row r="5736" spans="1:32" x14ac:dyDescent="0.25">
      <c r="A5736" t="s">
        <v>32</v>
      </c>
      <c r="B5736">
        <v>1</v>
      </c>
      <c r="C5736" t="s">
        <v>177</v>
      </c>
      <c r="D5736">
        <v>75</v>
      </c>
      <c r="E5736" t="s">
        <v>34</v>
      </c>
      <c r="F5736" t="s">
        <v>35</v>
      </c>
      <c r="G5736" t="s">
        <v>43</v>
      </c>
      <c r="H5736" t="s">
        <v>175</v>
      </c>
      <c r="I5736" t="s">
        <v>38</v>
      </c>
      <c r="J5736" t="s">
        <v>177</v>
      </c>
      <c r="K5736">
        <v>27759</v>
      </c>
      <c r="L5736">
        <v>1975</v>
      </c>
      <c r="M5736" t="s">
        <v>39</v>
      </c>
      <c r="N5736">
        <v>100</v>
      </c>
      <c r="O5736">
        <v>314.14859784487101</v>
      </c>
      <c r="P5736">
        <v>59.513304360522604</v>
      </c>
      <c r="Q5736">
        <v>244.103919975498</v>
      </c>
      <c r="R5736">
        <v>3.5467133789534598E-7</v>
      </c>
      <c r="S5736">
        <v>10.968825920626999</v>
      </c>
      <c r="T5736">
        <v>66.452585730062395</v>
      </c>
      <c r="U5736">
        <v>77.421412005360494</v>
      </c>
      <c r="V5736">
        <v>238659.74799071599</v>
      </c>
      <c r="W5736">
        <v>21836.8792854481</v>
      </c>
      <c r="X5736">
        <v>1757.75499599304</v>
      </c>
      <c r="Y5736">
        <v>50.049316054002297</v>
      </c>
      <c r="Z5736">
        <v>0.160911447114405</v>
      </c>
      <c r="AA5736">
        <v>65968.496887618996</v>
      </c>
      <c r="AB5736">
        <v>1698.11510769092</v>
      </c>
      <c r="AC5736">
        <v>94.5512754457162</v>
      </c>
      <c r="AD5736">
        <v>1953.51367314651</v>
      </c>
      <c r="AE5736">
        <v>21462</v>
      </c>
      <c r="AF5736">
        <v>44974.1004861111</v>
      </c>
    </row>
    <row r="5737" spans="1:32" x14ac:dyDescent="0.25">
      <c r="A5737" t="s">
        <v>32</v>
      </c>
      <c r="B5737">
        <v>1</v>
      </c>
      <c r="C5737" t="s">
        <v>177</v>
      </c>
      <c r="D5737">
        <v>75</v>
      </c>
      <c r="E5737" t="s">
        <v>34</v>
      </c>
      <c r="F5737" t="s">
        <v>35</v>
      </c>
      <c r="G5737" t="s">
        <v>43</v>
      </c>
      <c r="H5737" t="s">
        <v>175</v>
      </c>
      <c r="I5737" t="s">
        <v>38</v>
      </c>
      <c r="J5737" t="s">
        <v>177</v>
      </c>
      <c r="K5737">
        <v>28125</v>
      </c>
      <c r="L5737">
        <v>1976</v>
      </c>
      <c r="M5737" t="s">
        <v>39</v>
      </c>
      <c r="N5737">
        <v>100</v>
      </c>
      <c r="O5737">
        <v>43.031434281065302</v>
      </c>
      <c r="P5737">
        <v>8.0878819024321906</v>
      </c>
      <c r="Q5737">
        <v>46.462605506809403</v>
      </c>
      <c r="R5737">
        <v>1.5632782232612999E-5</v>
      </c>
      <c r="S5737">
        <v>8.3885890103471308</v>
      </c>
      <c r="T5737">
        <v>52.494951414134903</v>
      </c>
      <c r="U5737">
        <v>60.883556057264002</v>
      </c>
      <c r="V5737">
        <v>237991.779790892</v>
      </c>
      <c r="W5737">
        <v>21761.707592251201</v>
      </c>
      <c r="X5737">
        <v>1850.80173995942</v>
      </c>
      <c r="Y5737">
        <v>51.328171005841</v>
      </c>
      <c r="Z5737">
        <v>0.13510390544715301</v>
      </c>
      <c r="AA5737">
        <v>18752.860011034802</v>
      </c>
      <c r="AB5737">
        <v>470.44700228851798</v>
      </c>
      <c r="AC5737">
        <v>22.085195609837001</v>
      </c>
      <c r="AD5737">
        <v>524.35294891830904</v>
      </c>
      <c r="AE5737">
        <v>5571</v>
      </c>
      <c r="AF5737">
        <v>44974.100567129601</v>
      </c>
    </row>
    <row r="5738" spans="1:32" x14ac:dyDescent="0.25">
      <c r="A5738" t="s">
        <v>32</v>
      </c>
      <c r="B5738">
        <v>1</v>
      </c>
      <c r="C5738" t="s">
        <v>177</v>
      </c>
      <c r="D5738">
        <v>75</v>
      </c>
      <c r="E5738" t="s">
        <v>34</v>
      </c>
      <c r="F5738" t="s">
        <v>35</v>
      </c>
      <c r="G5738" t="s">
        <v>43</v>
      </c>
      <c r="H5738" t="s">
        <v>175</v>
      </c>
      <c r="I5738" t="s">
        <v>38</v>
      </c>
      <c r="J5738" t="s">
        <v>177</v>
      </c>
      <c r="K5738">
        <v>28490</v>
      </c>
      <c r="L5738">
        <v>1977</v>
      </c>
      <c r="M5738" t="s">
        <v>39</v>
      </c>
      <c r="N5738">
        <v>100</v>
      </c>
      <c r="O5738">
        <v>68.383328761193894</v>
      </c>
      <c r="P5738">
        <v>12.8114265060435</v>
      </c>
      <c r="Q5738">
        <v>56.645288574123498</v>
      </c>
      <c r="R5738">
        <v>3.8783595172565098E-3</v>
      </c>
      <c r="S5738">
        <v>12.2957321111386</v>
      </c>
      <c r="T5738">
        <v>76.462413384663705</v>
      </c>
      <c r="U5738">
        <v>88.762023855319399</v>
      </c>
      <c r="V5738">
        <v>237174.13283894301</v>
      </c>
      <c r="W5738">
        <v>21715.334967450501</v>
      </c>
      <c r="X5738">
        <v>1678.8524960950899</v>
      </c>
      <c r="Y5738">
        <v>47.682792226296002</v>
      </c>
      <c r="Z5738">
        <v>0.16493247426886701</v>
      </c>
      <c r="AA5738">
        <v>15874.5259185329</v>
      </c>
      <c r="AB5738">
        <v>399.40219140522299</v>
      </c>
      <c r="AC5738">
        <v>21.097599499272999</v>
      </c>
      <c r="AD5738">
        <v>457.78888744949199</v>
      </c>
      <c r="AE5738">
        <v>5547</v>
      </c>
      <c r="AF5738">
        <v>44974.100648148102</v>
      </c>
    </row>
    <row r="5739" spans="1:32" x14ac:dyDescent="0.25">
      <c r="A5739" t="s">
        <v>32</v>
      </c>
      <c r="B5739">
        <v>1</v>
      </c>
      <c r="C5739" t="s">
        <v>177</v>
      </c>
      <c r="D5739">
        <v>75</v>
      </c>
      <c r="E5739" t="s">
        <v>34</v>
      </c>
      <c r="F5739" t="s">
        <v>35</v>
      </c>
      <c r="G5739" t="s">
        <v>43</v>
      </c>
      <c r="H5739" t="s">
        <v>175</v>
      </c>
      <c r="I5739" t="s">
        <v>38</v>
      </c>
      <c r="J5739" t="s">
        <v>177</v>
      </c>
      <c r="K5739">
        <v>28855</v>
      </c>
      <c r="L5739">
        <v>1978</v>
      </c>
      <c r="M5739" t="s">
        <v>39</v>
      </c>
      <c r="N5739">
        <v>100</v>
      </c>
      <c r="O5739">
        <v>98.421100692594294</v>
      </c>
      <c r="P5739">
        <v>18.7045972855347</v>
      </c>
      <c r="Q5739">
        <v>67.671497665033996</v>
      </c>
      <c r="R5739">
        <v>1.15556983973693E-5</v>
      </c>
      <c r="S5739">
        <v>12.8735693248289</v>
      </c>
      <c r="T5739">
        <v>138.079866156355</v>
      </c>
      <c r="U5739">
        <v>150.95344703688201</v>
      </c>
      <c r="V5739">
        <v>236144.72250254601</v>
      </c>
      <c r="W5739">
        <v>21682.755566141699</v>
      </c>
      <c r="X5739">
        <v>1615.0730781320001</v>
      </c>
      <c r="Y5739">
        <v>46.171060041364399</v>
      </c>
      <c r="Z5739">
        <v>0.17856933748895801</v>
      </c>
      <c r="AA5739">
        <v>13869.749457170799</v>
      </c>
      <c r="AB5739">
        <v>350.310901206241</v>
      </c>
      <c r="AC5739">
        <v>22.245797230055899</v>
      </c>
      <c r="AD5739">
        <v>412.17278581326002</v>
      </c>
      <c r="AE5739">
        <v>5547</v>
      </c>
      <c r="AF5739">
        <v>44974.100729166697</v>
      </c>
    </row>
    <row r="5740" spans="1:32" x14ac:dyDescent="0.25">
      <c r="A5740" t="s">
        <v>32</v>
      </c>
      <c r="B5740">
        <v>1</v>
      </c>
      <c r="C5740" t="s">
        <v>177</v>
      </c>
      <c r="D5740">
        <v>75</v>
      </c>
      <c r="E5740" t="s">
        <v>34</v>
      </c>
      <c r="F5740" t="s">
        <v>35</v>
      </c>
      <c r="G5740" t="s">
        <v>43</v>
      </c>
      <c r="H5740" t="s">
        <v>175</v>
      </c>
      <c r="I5740" t="s">
        <v>38</v>
      </c>
      <c r="J5740" t="s">
        <v>177</v>
      </c>
      <c r="K5740">
        <v>29220</v>
      </c>
      <c r="L5740">
        <v>1979</v>
      </c>
      <c r="M5740" t="s">
        <v>39</v>
      </c>
      <c r="N5740">
        <v>100</v>
      </c>
      <c r="O5740">
        <v>94.312217705369505</v>
      </c>
      <c r="P5740">
        <v>17.314676417505002</v>
      </c>
      <c r="Q5740">
        <v>83.234162915293993</v>
      </c>
      <c r="R5740">
        <v>1.33833644800293E-5</v>
      </c>
      <c r="S5740">
        <v>8.3171177929340292</v>
      </c>
      <c r="T5740">
        <v>50.808548645051602</v>
      </c>
      <c r="U5740">
        <v>59.125679821350097</v>
      </c>
      <c r="V5740">
        <v>235455.33803444001</v>
      </c>
      <c r="W5740">
        <v>21528.135191859801</v>
      </c>
      <c r="X5740">
        <v>1775.49148093285</v>
      </c>
      <c r="Y5740">
        <v>51.2077778096698</v>
      </c>
      <c r="Z5740">
        <v>0.14724643149482999</v>
      </c>
      <c r="AA5740">
        <v>17659.9117621939</v>
      </c>
      <c r="AB5740">
        <v>461.72286366933002</v>
      </c>
      <c r="AC5740">
        <v>24.9114878747069</v>
      </c>
      <c r="AD5740">
        <v>520.95470137826999</v>
      </c>
      <c r="AE5740">
        <v>5547</v>
      </c>
      <c r="AF5740">
        <v>44974.100810185198</v>
      </c>
    </row>
    <row r="5741" spans="1:32" x14ac:dyDescent="0.25">
      <c r="A5741" t="s">
        <v>32</v>
      </c>
      <c r="B5741">
        <v>1</v>
      </c>
      <c r="C5741" t="s">
        <v>177</v>
      </c>
      <c r="D5741">
        <v>75</v>
      </c>
      <c r="E5741" t="s">
        <v>34</v>
      </c>
      <c r="F5741" t="s">
        <v>35</v>
      </c>
      <c r="G5741" t="s">
        <v>43</v>
      </c>
      <c r="H5741" t="s">
        <v>175</v>
      </c>
      <c r="I5741" t="s">
        <v>38</v>
      </c>
      <c r="J5741" t="s">
        <v>177</v>
      </c>
      <c r="K5741">
        <v>29586</v>
      </c>
      <c r="L5741">
        <v>1980</v>
      </c>
      <c r="M5741" t="s">
        <v>39</v>
      </c>
      <c r="N5741">
        <v>100</v>
      </c>
      <c r="O5741">
        <v>35.187913167989102</v>
      </c>
      <c r="P5741">
        <v>6.6775563868740804</v>
      </c>
      <c r="Q5741">
        <v>21.007497033467601</v>
      </c>
      <c r="R5741">
        <v>9.5832842688999107E-5</v>
      </c>
      <c r="S5741">
        <v>8.2231112951470902</v>
      </c>
      <c r="T5741">
        <v>42.593142362145997</v>
      </c>
      <c r="U5741">
        <v>50.816349490135799</v>
      </c>
      <c r="V5741">
        <v>234973.40795298599</v>
      </c>
      <c r="W5741">
        <v>21475.553930108399</v>
      </c>
      <c r="X5741">
        <v>1857.7002067339199</v>
      </c>
      <c r="Y5741">
        <v>50.4992792766988</v>
      </c>
      <c r="Z5741">
        <v>0.120750297865015</v>
      </c>
      <c r="AA5741">
        <v>19547.776873038401</v>
      </c>
      <c r="AB5741">
        <v>475.25850696094102</v>
      </c>
      <c r="AC5741">
        <v>18.629783482779501</v>
      </c>
      <c r="AD5741">
        <v>533.68483082162595</v>
      </c>
      <c r="AE5741">
        <v>5571</v>
      </c>
      <c r="AF5741">
        <v>44974.1008912037</v>
      </c>
    </row>
    <row r="5742" spans="1:32" x14ac:dyDescent="0.25">
      <c r="A5742" t="s">
        <v>32</v>
      </c>
      <c r="B5742">
        <v>1</v>
      </c>
      <c r="C5742" t="s">
        <v>177</v>
      </c>
      <c r="D5742">
        <v>75</v>
      </c>
      <c r="E5742" t="s">
        <v>34</v>
      </c>
      <c r="F5742" t="s">
        <v>35</v>
      </c>
      <c r="G5742" t="s">
        <v>43</v>
      </c>
      <c r="H5742" t="s">
        <v>175</v>
      </c>
      <c r="I5742" t="s">
        <v>38</v>
      </c>
      <c r="J5742" t="s">
        <v>177</v>
      </c>
      <c r="K5742">
        <v>29951</v>
      </c>
      <c r="L5742">
        <v>1981</v>
      </c>
      <c r="M5742" t="s">
        <v>39</v>
      </c>
      <c r="N5742">
        <v>100</v>
      </c>
      <c r="O5742">
        <v>56.955735251353801</v>
      </c>
      <c r="P5742">
        <v>10.896459227366</v>
      </c>
      <c r="Q5742">
        <v>39.445857436863797</v>
      </c>
      <c r="R5742">
        <v>2.69074466358764E-5</v>
      </c>
      <c r="S5742">
        <v>7.0322919866513498</v>
      </c>
      <c r="T5742">
        <v>71.733235780697797</v>
      </c>
      <c r="U5742">
        <v>78.765554674795695</v>
      </c>
      <c r="V5742">
        <v>234172.20202408501</v>
      </c>
      <c r="W5742">
        <v>21433.483440615601</v>
      </c>
      <c r="X5742">
        <v>1759.1385186473201</v>
      </c>
      <c r="Y5742">
        <v>49.359146180031601</v>
      </c>
      <c r="Z5742">
        <v>0.15302164879821001</v>
      </c>
      <c r="AA5742">
        <v>17129.593251376999</v>
      </c>
      <c r="AB5742">
        <v>431.22778302960103</v>
      </c>
      <c r="AC5742">
        <v>22.900291024325899</v>
      </c>
      <c r="AD5742">
        <v>490.19558058054702</v>
      </c>
      <c r="AE5742">
        <v>5547</v>
      </c>
      <c r="AF5742">
        <v>44974.100972222201</v>
      </c>
    </row>
    <row r="5743" spans="1:32" x14ac:dyDescent="0.25">
      <c r="A5743" t="s">
        <v>32</v>
      </c>
      <c r="B5743">
        <v>1</v>
      </c>
      <c r="C5743" t="s">
        <v>177</v>
      </c>
      <c r="D5743">
        <v>75</v>
      </c>
      <c r="E5743" t="s">
        <v>34</v>
      </c>
      <c r="F5743" t="s">
        <v>35</v>
      </c>
      <c r="G5743" t="s">
        <v>43</v>
      </c>
      <c r="H5743" t="s">
        <v>175</v>
      </c>
      <c r="I5743" t="s">
        <v>38</v>
      </c>
      <c r="J5743" t="s">
        <v>177</v>
      </c>
      <c r="K5743">
        <v>30316</v>
      </c>
      <c r="L5743">
        <v>1982</v>
      </c>
      <c r="M5743" t="s">
        <v>39</v>
      </c>
      <c r="N5743">
        <v>100</v>
      </c>
      <c r="O5743">
        <v>39.976866481757298</v>
      </c>
      <c r="P5743">
        <v>8.1695638773542907</v>
      </c>
      <c r="Q5743">
        <v>14.3076322992033</v>
      </c>
      <c r="R5743">
        <v>2.1707774414492E-6</v>
      </c>
      <c r="S5743">
        <v>11.417841361769099</v>
      </c>
      <c r="T5743">
        <v>70.706490974271006</v>
      </c>
      <c r="U5743">
        <v>82.124334506817505</v>
      </c>
      <c r="V5743">
        <v>233622.11446226001</v>
      </c>
      <c r="W5743">
        <v>21384.5639239997</v>
      </c>
      <c r="X5743">
        <v>1838.14411744676</v>
      </c>
      <c r="Y5743">
        <v>50.347239672731</v>
      </c>
      <c r="Z5743">
        <v>0.14479980602839701</v>
      </c>
      <c r="AA5743">
        <v>19129.703101007901</v>
      </c>
      <c r="AB5743">
        <v>477.36334696229801</v>
      </c>
      <c r="AC5743">
        <v>24.9769130187664</v>
      </c>
      <c r="AD5743">
        <v>529.17711967874004</v>
      </c>
      <c r="AE5743">
        <v>5547</v>
      </c>
      <c r="AF5743">
        <v>44974.101041666698</v>
      </c>
    </row>
    <row r="5744" spans="1:32" x14ac:dyDescent="0.25">
      <c r="A5744" t="s">
        <v>32</v>
      </c>
      <c r="B5744">
        <v>1</v>
      </c>
      <c r="C5744" t="s">
        <v>177</v>
      </c>
      <c r="D5744">
        <v>75</v>
      </c>
      <c r="E5744" t="s">
        <v>34</v>
      </c>
      <c r="F5744" t="s">
        <v>35</v>
      </c>
      <c r="G5744" t="s">
        <v>43</v>
      </c>
      <c r="H5744" t="s">
        <v>175</v>
      </c>
      <c r="I5744" t="s">
        <v>38</v>
      </c>
      <c r="J5744" t="s">
        <v>177</v>
      </c>
      <c r="K5744">
        <v>30681</v>
      </c>
      <c r="L5744">
        <v>1983</v>
      </c>
      <c r="M5744" t="s">
        <v>39</v>
      </c>
      <c r="N5744">
        <v>100</v>
      </c>
      <c r="O5744">
        <v>63.830984873958997</v>
      </c>
      <c r="P5744">
        <v>12.3977894900842</v>
      </c>
      <c r="Q5744">
        <v>23.402207156798401</v>
      </c>
      <c r="R5744">
        <v>3.5194860353769698E-7</v>
      </c>
      <c r="S5744">
        <v>13.3820600898466</v>
      </c>
      <c r="T5744">
        <v>95.329204207119403</v>
      </c>
      <c r="U5744">
        <v>108.71126464891501</v>
      </c>
      <c r="V5744">
        <v>233030.05121967499</v>
      </c>
      <c r="W5744">
        <v>21360.188479999899</v>
      </c>
      <c r="X5744">
        <v>1713.1572549376101</v>
      </c>
      <c r="Y5744">
        <v>48.456120523284902</v>
      </c>
      <c r="Z5744">
        <v>0.162633521954892</v>
      </c>
      <c r="AA5744">
        <v>16202.464684845299</v>
      </c>
      <c r="AB5744">
        <v>417.08144009529099</v>
      </c>
      <c r="AC5744">
        <v>21.614656387072401</v>
      </c>
      <c r="AD5744">
        <v>476.808055171533</v>
      </c>
      <c r="AE5744">
        <v>5547</v>
      </c>
      <c r="AF5744">
        <v>44974.101122685199</v>
      </c>
    </row>
    <row r="5745" spans="1:32" x14ac:dyDescent="0.25">
      <c r="A5745" t="s">
        <v>32</v>
      </c>
      <c r="B5745">
        <v>1</v>
      </c>
      <c r="C5745" t="s">
        <v>177</v>
      </c>
      <c r="D5745">
        <v>75</v>
      </c>
      <c r="E5745" t="s">
        <v>34</v>
      </c>
      <c r="F5745" t="s">
        <v>35</v>
      </c>
      <c r="G5745" t="s">
        <v>43</v>
      </c>
      <c r="H5745" t="s">
        <v>175</v>
      </c>
      <c r="I5745" t="s">
        <v>38</v>
      </c>
      <c r="J5745" t="s">
        <v>177</v>
      </c>
      <c r="K5745">
        <v>31047</v>
      </c>
      <c r="L5745">
        <v>1984</v>
      </c>
      <c r="M5745" t="s">
        <v>39</v>
      </c>
      <c r="N5745">
        <v>100</v>
      </c>
      <c r="O5745">
        <v>30.588391269356599</v>
      </c>
      <c r="P5745">
        <v>6.2798589430874499</v>
      </c>
      <c r="Q5745">
        <v>12.8450395614696</v>
      </c>
      <c r="R5745">
        <v>6.2412523361413596E-3</v>
      </c>
      <c r="S5745">
        <v>9.5663158674966393</v>
      </c>
      <c r="T5745">
        <v>86.675316395508204</v>
      </c>
      <c r="U5745">
        <v>96.247873515340999</v>
      </c>
      <c r="V5745">
        <v>232442.889000589</v>
      </c>
      <c r="W5745">
        <v>21296.257478112198</v>
      </c>
      <c r="X5745">
        <v>1878.57937677515</v>
      </c>
      <c r="Y5745">
        <v>52.814685737947698</v>
      </c>
      <c r="Z5745">
        <v>0.149186473680263</v>
      </c>
      <c r="AA5745">
        <v>19861.123482191699</v>
      </c>
      <c r="AB5745">
        <v>507.98092995462002</v>
      </c>
      <c r="AC5745">
        <v>25.636819636224601</v>
      </c>
      <c r="AD5745">
        <v>563.27515770007301</v>
      </c>
      <c r="AE5745">
        <v>5571</v>
      </c>
      <c r="AF5745">
        <v>44974.1012037037</v>
      </c>
    </row>
    <row r="5746" spans="1:32" x14ac:dyDescent="0.25">
      <c r="A5746" t="s">
        <v>32</v>
      </c>
      <c r="B5746">
        <v>1</v>
      </c>
      <c r="C5746" t="s">
        <v>177</v>
      </c>
      <c r="D5746">
        <v>75</v>
      </c>
      <c r="E5746" t="s">
        <v>34</v>
      </c>
      <c r="F5746" t="s">
        <v>35</v>
      </c>
      <c r="G5746" t="s">
        <v>43</v>
      </c>
      <c r="H5746" t="s">
        <v>175</v>
      </c>
      <c r="I5746" t="s">
        <v>38</v>
      </c>
      <c r="J5746" t="s">
        <v>177</v>
      </c>
      <c r="K5746">
        <v>31412</v>
      </c>
      <c r="L5746">
        <v>1985</v>
      </c>
      <c r="M5746" t="s">
        <v>39</v>
      </c>
      <c r="N5746">
        <v>100</v>
      </c>
      <c r="O5746">
        <v>36.614171059416897</v>
      </c>
      <c r="P5746">
        <v>7.0828397740623998</v>
      </c>
      <c r="Q5746">
        <v>30.1123258126038</v>
      </c>
      <c r="R5746">
        <v>2.4555235996304799E-4</v>
      </c>
      <c r="S5746">
        <v>5.6628428086357001</v>
      </c>
      <c r="T5746">
        <v>55.283024796173201</v>
      </c>
      <c r="U5746">
        <v>60.946113157168902</v>
      </c>
      <c r="V5746">
        <v>231895.079341584</v>
      </c>
      <c r="W5746">
        <v>21210.503936310899</v>
      </c>
      <c r="X5746">
        <v>1905.72293296831</v>
      </c>
      <c r="Y5746">
        <v>51.807609217731901</v>
      </c>
      <c r="Z5746">
        <v>0.13861638996703801</v>
      </c>
      <c r="AA5746">
        <v>20479.236497493301</v>
      </c>
      <c r="AB5746">
        <v>503.92421665308001</v>
      </c>
      <c r="AC5746">
        <v>25.702123857716501</v>
      </c>
      <c r="AD5746">
        <v>560.454648512056</v>
      </c>
      <c r="AE5746">
        <v>5547</v>
      </c>
      <c r="AF5746">
        <v>44974.101284722201</v>
      </c>
    </row>
    <row r="5747" spans="1:32" x14ac:dyDescent="0.25">
      <c r="A5747" t="s">
        <v>32</v>
      </c>
      <c r="B5747">
        <v>1</v>
      </c>
      <c r="C5747" t="s">
        <v>177</v>
      </c>
      <c r="D5747">
        <v>75</v>
      </c>
      <c r="E5747" t="s">
        <v>34</v>
      </c>
      <c r="F5747" t="s">
        <v>35</v>
      </c>
      <c r="G5747" t="s">
        <v>43</v>
      </c>
      <c r="H5747" t="s">
        <v>175</v>
      </c>
      <c r="I5747" t="s">
        <v>38</v>
      </c>
      <c r="J5747" t="s">
        <v>177</v>
      </c>
      <c r="K5747">
        <v>31777</v>
      </c>
      <c r="L5747">
        <v>1986</v>
      </c>
      <c r="M5747" t="s">
        <v>39</v>
      </c>
      <c r="N5747">
        <v>100</v>
      </c>
      <c r="O5747">
        <v>30.209494823156898</v>
      </c>
      <c r="P5747">
        <v>5.9085829889502497</v>
      </c>
      <c r="Q5747">
        <v>21.757080009539401</v>
      </c>
      <c r="R5747">
        <v>1.26978165162791E-8</v>
      </c>
      <c r="S5747">
        <v>22.6961177810152</v>
      </c>
      <c r="T5747">
        <v>58.860322264236601</v>
      </c>
      <c r="U5747">
        <v>81.556440057949501</v>
      </c>
      <c r="V5747">
        <v>231345.34061395301</v>
      </c>
      <c r="W5747">
        <v>21177.821259687498</v>
      </c>
      <c r="X5747">
        <v>1854.62298584461</v>
      </c>
      <c r="Y5747">
        <v>51.436677210268897</v>
      </c>
      <c r="Z5747">
        <v>0.13929808759639201</v>
      </c>
      <c r="AA5747">
        <v>19447.585153561799</v>
      </c>
      <c r="AB5747">
        <v>480.26219158625901</v>
      </c>
      <c r="AC5747">
        <v>26.432087369225101</v>
      </c>
      <c r="AD5747">
        <v>515.92381466534505</v>
      </c>
      <c r="AE5747">
        <v>5547</v>
      </c>
      <c r="AF5747">
        <v>44974.101365740702</v>
      </c>
    </row>
    <row r="5748" spans="1:32" x14ac:dyDescent="0.25">
      <c r="A5748" t="s">
        <v>32</v>
      </c>
      <c r="B5748">
        <v>1</v>
      </c>
      <c r="C5748" t="s">
        <v>177</v>
      </c>
      <c r="D5748">
        <v>75</v>
      </c>
      <c r="E5748" t="s">
        <v>34</v>
      </c>
      <c r="F5748" t="s">
        <v>35</v>
      </c>
      <c r="G5748" t="s">
        <v>43</v>
      </c>
      <c r="H5748" t="s">
        <v>175</v>
      </c>
      <c r="I5748" t="s">
        <v>38</v>
      </c>
      <c r="J5748" t="s">
        <v>177</v>
      </c>
      <c r="K5748">
        <v>32142</v>
      </c>
      <c r="L5748">
        <v>1987</v>
      </c>
      <c r="M5748" t="s">
        <v>39</v>
      </c>
      <c r="N5748">
        <v>100</v>
      </c>
      <c r="O5748">
        <v>50.979034943196197</v>
      </c>
      <c r="P5748">
        <v>10.162427063225</v>
      </c>
      <c r="Q5748">
        <v>20.0199434810641</v>
      </c>
      <c r="R5748">
        <v>3.8552051555595398E-7</v>
      </c>
      <c r="S5748">
        <v>8.3756999437581197</v>
      </c>
      <c r="T5748">
        <v>62.521284823444603</v>
      </c>
      <c r="U5748">
        <v>70.896985152723204</v>
      </c>
      <c r="V5748">
        <v>230773.03090106699</v>
      </c>
      <c r="W5748">
        <v>21118.429201628798</v>
      </c>
      <c r="X5748">
        <v>1793.7383034357699</v>
      </c>
      <c r="Y5748">
        <v>50.642613266249001</v>
      </c>
      <c r="Z5748">
        <v>0.15970648031023699</v>
      </c>
      <c r="AA5748">
        <v>17665.468416476499</v>
      </c>
      <c r="AB5748">
        <v>462.35490704531099</v>
      </c>
      <c r="AC5748">
        <v>25.869726210983501</v>
      </c>
      <c r="AD5748">
        <v>534.63443941203502</v>
      </c>
      <c r="AE5748">
        <v>5547</v>
      </c>
      <c r="AF5748">
        <v>44974.101458333302</v>
      </c>
    </row>
    <row r="5749" spans="1:32" x14ac:dyDescent="0.25">
      <c r="A5749" t="s">
        <v>32</v>
      </c>
      <c r="B5749">
        <v>1</v>
      </c>
      <c r="C5749" t="s">
        <v>177</v>
      </c>
      <c r="D5749">
        <v>75</v>
      </c>
      <c r="E5749" t="s">
        <v>34</v>
      </c>
      <c r="F5749" t="s">
        <v>35</v>
      </c>
      <c r="G5749" t="s">
        <v>43</v>
      </c>
      <c r="H5749" t="s">
        <v>175</v>
      </c>
      <c r="I5749" t="s">
        <v>38</v>
      </c>
      <c r="J5749" t="s">
        <v>177</v>
      </c>
      <c r="K5749">
        <v>32508</v>
      </c>
      <c r="L5749">
        <v>1988</v>
      </c>
      <c r="M5749" t="s">
        <v>39</v>
      </c>
      <c r="N5749">
        <v>100</v>
      </c>
      <c r="O5749">
        <v>51.335478351358098</v>
      </c>
      <c r="P5749">
        <v>9.9567297419073295</v>
      </c>
      <c r="Q5749">
        <v>36.286738764868197</v>
      </c>
      <c r="R5749">
        <v>2.77613639870495E-6</v>
      </c>
      <c r="S5749">
        <v>9.2955461728059205</v>
      </c>
      <c r="T5749">
        <v>64.668104825977693</v>
      </c>
      <c r="U5749">
        <v>73.963653774920004</v>
      </c>
      <c r="V5749">
        <v>230208.981154012</v>
      </c>
      <c r="W5749">
        <v>21071.8300008443</v>
      </c>
      <c r="X5749">
        <v>1729.0998743451901</v>
      </c>
      <c r="Y5749">
        <v>50.483332957428303</v>
      </c>
      <c r="Z5749">
        <v>0.15676797131051901</v>
      </c>
      <c r="AA5749">
        <v>16979.713167113499</v>
      </c>
      <c r="AB5749">
        <v>446.13548871604797</v>
      </c>
      <c r="AC5749">
        <v>25.902162487099201</v>
      </c>
      <c r="AD5749">
        <v>502.66786218125401</v>
      </c>
      <c r="AE5749">
        <v>5571</v>
      </c>
      <c r="AF5749">
        <v>44974.101539351897</v>
      </c>
    </row>
    <row r="5750" spans="1:32" x14ac:dyDescent="0.25">
      <c r="A5750" t="s">
        <v>32</v>
      </c>
      <c r="B5750">
        <v>1</v>
      </c>
      <c r="C5750" t="s">
        <v>177</v>
      </c>
      <c r="D5750">
        <v>75</v>
      </c>
      <c r="E5750" t="s">
        <v>34</v>
      </c>
      <c r="F5750" t="s">
        <v>35</v>
      </c>
      <c r="G5750" t="s">
        <v>43</v>
      </c>
      <c r="H5750" t="s">
        <v>175</v>
      </c>
      <c r="I5750" t="s">
        <v>38</v>
      </c>
      <c r="J5750" t="s">
        <v>177</v>
      </c>
      <c r="K5750">
        <v>32873</v>
      </c>
      <c r="L5750">
        <v>1989</v>
      </c>
      <c r="M5750" t="s">
        <v>39</v>
      </c>
      <c r="N5750">
        <v>100</v>
      </c>
      <c r="O5750">
        <v>45.759669898456302</v>
      </c>
      <c r="P5750">
        <v>8.62531248651322</v>
      </c>
      <c r="Q5750">
        <v>27.330611201225</v>
      </c>
      <c r="R5750">
        <v>9.0394492250924896E-7</v>
      </c>
      <c r="S5750">
        <v>9.3840844901156792</v>
      </c>
      <c r="T5750">
        <v>59.861744700788798</v>
      </c>
      <c r="U5750">
        <v>69.245830094849495</v>
      </c>
      <c r="V5750">
        <v>229686.44078322401</v>
      </c>
      <c r="W5750">
        <v>21018.974525962301</v>
      </c>
      <c r="X5750">
        <v>1827.98924602476</v>
      </c>
      <c r="Y5750">
        <v>50.183127370373398</v>
      </c>
      <c r="Z5750">
        <v>0.13303978278193701</v>
      </c>
      <c r="AA5750">
        <v>18320.7883573375</v>
      </c>
      <c r="AB5750">
        <v>454.01649074301201</v>
      </c>
      <c r="AC5750">
        <v>20.924719944875498</v>
      </c>
      <c r="AD5750">
        <v>518.64970141612503</v>
      </c>
      <c r="AE5750">
        <v>5547</v>
      </c>
      <c r="AF5750">
        <v>44974.101620370398</v>
      </c>
    </row>
    <row r="5751" spans="1:32" x14ac:dyDescent="0.25">
      <c r="A5751" t="s">
        <v>32</v>
      </c>
      <c r="B5751">
        <v>1</v>
      </c>
      <c r="C5751" t="s">
        <v>177</v>
      </c>
      <c r="D5751">
        <v>75</v>
      </c>
      <c r="E5751" t="s">
        <v>34</v>
      </c>
      <c r="F5751" t="s">
        <v>35</v>
      </c>
      <c r="G5751" t="s">
        <v>43</v>
      </c>
      <c r="H5751" t="s">
        <v>175</v>
      </c>
      <c r="I5751" t="s">
        <v>38</v>
      </c>
      <c r="J5751" t="s">
        <v>177</v>
      </c>
      <c r="K5751">
        <v>33238</v>
      </c>
      <c r="L5751">
        <v>1990</v>
      </c>
      <c r="M5751" t="s">
        <v>39</v>
      </c>
      <c r="N5751">
        <v>100</v>
      </c>
      <c r="O5751">
        <v>71.8086962842426</v>
      </c>
      <c r="P5751">
        <v>13.690943938234399</v>
      </c>
      <c r="Q5751">
        <v>44.096179162177599</v>
      </c>
      <c r="R5751">
        <v>1.45170555336177E-6</v>
      </c>
      <c r="S5751">
        <v>9.5073523167759202</v>
      </c>
      <c r="T5751">
        <v>78.878500955299899</v>
      </c>
      <c r="U5751">
        <v>88.385854723781307</v>
      </c>
      <c r="V5751">
        <v>229099.070652344</v>
      </c>
      <c r="W5751">
        <v>20983.409914010601</v>
      </c>
      <c r="X5751">
        <v>1712.04278412196</v>
      </c>
      <c r="Y5751">
        <v>48.404399665335397</v>
      </c>
      <c r="Z5751">
        <v>0.155195942079734</v>
      </c>
      <c r="AA5751">
        <v>16001.5609847009</v>
      </c>
      <c r="AB5751">
        <v>402.98477222470302</v>
      </c>
      <c r="AC5751">
        <v>21.299405497412</v>
      </c>
      <c r="AD5751">
        <v>469.87631265191601</v>
      </c>
      <c r="AE5751">
        <v>5547</v>
      </c>
      <c r="AF5751">
        <v>44974.1017013889</v>
      </c>
    </row>
    <row r="5752" spans="1:32" x14ac:dyDescent="0.25">
      <c r="A5752" t="s">
        <v>32</v>
      </c>
      <c r="B5752">
        <v>1</v>
      </c>
      <c r="C5752" t="s">
        <v>177</v>
      </c>
      <c r="D5752">
        <v>75</v>
      </c>
      <c r="E5752" t="s">
        <v>34</v>
      </c>
      <c r="F5752" t="s">
        <v>35</v>
      </c>
      <c r="G5752" t="s">
        <v>43</v>
      </c>
      <c r="H5752" t="s">
        <v>175</v>
      </c>
      <c r="I5752" t="s">
        <v>38</v>
      </c>
      <c r="J5752" t="s">
        <v>177</v>
      </c>
      <c r="K5752">
        <v>33603</v>
      </c>
      <c r="L5752">
        <v>1991</v>
      </c>
      <c r="M5752" t="s">
        <v>39</v>
      </c>
      <c r="N5752">
        <v>100</v>
      </c>
      <c r="O5752">
        <v>30.242777401492699</v>
      </c>
      <c r="P5752">
        <v>6.0597419147926503</v>
      </c>
      <c r="Q5752">
        <v>32.289278792054503</v>
      </c>
      <c r="R5752">
        <v>9.9566903372306105E-7</v>
      </c>
      <c r="S5752">
        <v>11.299950617194099</v>
      </c>
      <c r="T5752">
        <v>50.363293278686903</v>
      </c>
      <c r="U5752">
        <v>61.663244891550001</v>
      </c>
      <c r="V5752">
        <v>228807.00636431901</v>
      </c>
      <c r="W5752">
        <v>20927.429340617899</v>
      </c>
      <c r="X5752">
        <v>1836.1485679318</v>
      </c>
      <c r="Y5752">
        <v>51.933626411223699</v>
      </c>
      <c r="Z5752">
        <v>0.153944184555423</v>
      </c>
      <c r="AA5752">
        <v>18771.2445582168</v>
      </c>
      <c r="AB5752">
        <v>488.70029101167597</v>
      </c>
      <c r="AC5752">
        <v>30.585925460289801</v>
      </c>
      <c r="AD5752">
        <v>527.99410142948796</v>
      </c>
      <c r="AE5752">
        <v>5547</v>
      </c>
      <c r="AF5752">
        <v>44974.101782407401</v>
      </c>
    </row>
    <row r="5753" spans="1:32" x14ac:dyDescent="0.25">
      <c r="A5753" t="s">
        <v>32</v>
      </c>
      <c r="B5753">
        <v>1</v>
      </c>
      <c r="C5753" t="s">
        <v>177</v>
      </c>
      <c r="D5753">
        <v>75</v>
      </c>
      <c r="E5753" t="s">
        <v>34</v>
      </c>
      <c r="F5753" t="s">
        <v>35</v>
      </c>
      <c r="G5753" t="s">
        <v>43</v>
      </c>
      <c r="H5753" t="s">
        <v>175</v>
      </c>
      <c r="I5753" t="s">
        <v>38</v>
      </c>
      <c r="J5753" t="s">
        <v>177</v>
      </c>
      <c r="K5753">
        <v>33969</v>
      </c>
      <c r="L5753">
        <v>1992</v>
      </c>
      <c r="M5753" t="s">
        <v>39</v>
      </c>
      <c r="N5753">
        <v>100</v>
      </c>
      <c r="O5753">
        <v>34.578026226560297</v>
      </c>
      <c r="P5753">
        <v>6.80039347610282</v>
      </c>
      <c r="Q5753">
        <v>29.968754449395998</v>
      </c>
      <c r="R5753">
        <v>5.6880262183140601E-4</v>
      </c>
      <c r="S5753">
        <v>8.6316347474893895</v>
      </c>
      <c r="T5753">
        <v>59.492027624522201</v>
      </c>
      <c r="U5753">
        <v>68.124231174633394</v>
      </c>
      <c r="V5753">
        <v>228462.81582020401</v>
      </c>
      <c r="W5753">
        <v>20908.477140539901</v>
      </c>
      <c r="X5753">
        <v>1709.99789291605</v>
      </c>
      <c r="Y5753">
        <v>50.598932651894202</v>
      </c>
      <c r="Z5753">
        <v>0.15940821950811701</v>
      </c>
      <c r="AA5753">
        <v>16589.090515583401</v>
      </c>
      <c r="AB5753">
        <v>436.332037102193</v>
      </c>
      <c r="AC5753">
        <v>21.452923930667399</v>
      </c>
      <c r="AD5753">
        <v>495.92874455705402</v>
      </c>
      <c r="AE5753">
        <v>5571</v>
      </c>
      <c r="AF5753">
        <v>44974.101863425902</v>
      </c>
    </row>
    <row r="5754" spans="1:32" x14ac:dyDescent="0.25">
      <c r="A5754" t="s">
        <v>32</v>
      </c>
      <c r="B5754">
        <v>1</v>
      </c>
      <c r="C5754" t="s">
        <v>177</v>
      </c>
      <c r="D5754">
        <v>75</v>
      </c>
      <c r="E5754" t="s">
        <v>34</v>
      </c>
      <c r="F5754" t="s">
        <v>35</v>
      </c>
      <c r="G5754" t="s">
        <v>43</v>
      </c>
      <c r="H5754" t="s">
        <v>175</v>
      </c>
      <c r="I5754" t="s">
        <v>38</v>
      </c>
      <c r="J5754" t="s">
        <v>177</v>
      </c>
      <c r="K5754">
        <v>34334</v>
      </c>
      <c r="L5754">
        <v>1993</v>
      </c>
      <c r="M5754" t="s">
        <v>39</v>
      </c>
      <c r="N5754">
        <v>100</v>
      </c>
      <c r="O5754">
        <v>28.647836569055599</v>
      </c>
      <c r="P5754">
        <v>5.9813534741225096</v>
      </c>
      <c r="Q5754">
        <v>13.0044870638225</v>
      </c>
      <c r="R5754">
        <v>2.7077006749287102E-7</v>
      </c>
      <c r="S5754">
        <v>10.6066860285174</v>
      </c>
      <c r="T5754">
        <v>65.565458105670203</v>
      </c>
      <c r="U5754">
        <v>76.172144404957805</v>
      </c>
      <c r="V5754">
        <v>228118.609334198</v>
      </c>
      <c r="W5754">
        <v>20883.678487239002</v>
      </c>
      <c r="X5754">
        <v>1807.7417710485499</v>
      </c>
      <c r="Y5754">
        <v>51.046584001085797</v>
      </c>
      <c r="Z5754">
        <v>0.15897704104452701</v>
      </c>
      <c r="AA5754">
        <v>17949.583136631201</v>
      </c>
      <c r="AB5754">
        <v>465.11317377132002</v>
      </c>
      <c r="AC5754">
        <v>25.837447016961899</v>
      </c>
      <c r="AD5754">
        <v>516.69418744313805</v>
      </c>
      <c r="AE5754">
        <v>5547</v>
      </c>
      <c r="AF5754">
        <v>44974.101956018501</v>
      </c>
    </row>
    <row r="5755" spans="1:32" x14ac:dyDescent="0.25">
      <c r="A5755" t="s">
        <v>32</v>
      </c>
      <c r="B5755">
        <v>1</v>
      </c>
      <c r="C5755" t="s">
        <v>177</v>
      </c>
      <c r="D5755">
        <v>75</v>
      </c>
      <c r="E5755" t="s">
        <v>34</v>
      </c>
      <c r="F5755" t="s">
        <v>35</v>
      </c>
      <c r="G5755" t="s">
        <v>43</v>
      </c>
      <c r="H5755" t="s">
        <v>175</v>
      </c>
      <c r="I5755" t="s">
        <v>38</v>
      </c>
      <c r="J5755" t="s">
        <v>177</v>
      </c>
      <c r="K5755">
        <v>34699</v>
      </c>
      <c r="L5755">
        <v>1994</v>
      </c>
      <c r="M5755" t="s">
        <v>39</v>
      </c>
      <c r="N5755">
        <v>100</v>
      </c>
      <c r="O5755">
        <v>79.727554779752396</v>
      </c>
      <c r="P5755">
        <v>15.104645141654199</v>
      </c>
      <c r="Q5755">
        <v>72.047969828042397</v>
      </c>
      <c r="R5755">
        <v>4.0911954310747798E-7</v>
      </c>
      <c r="S5755">
        <v>13.6879719541132</v>
      </c>
      <c r="T5755">
        <v>72.211411303220899</v>
      </c>
      <c r="U5755">
        <v>85.899383666453502</v>
      </c>
      <c r="V5755">
        <v>227481.321715055</v>
      </c>
      <c r="W5755">
        <v>20836.380313047001</v>
      </c>
      <c r="X5755">
        <v>1582.5624820677799</v>
      </c>
      <c r="Y5755">
        <v>46.514886542103497</v>
      </c>
      <c r="Z5755">
        <v>0.16283291688802101</v>
      </c>
      <c r="AA5755">
        <v>13848.0195934289</v>
      </c>
      <c r="AB5755">
        <v>368.351429735247</v>
      </c>
      <c r="AC5755">
        <v>19.932154290405101</v>
      </c>
      <c r="AD5755">
        <v>430.68927241401798</v>
      </c>
      <c r="AE5755">
        <v>5547</v>
      </c>
      <c r="AF5755">
        <v>44974.102037037002</v>
      </c>
    </row>
    <row r="5756" spans="1:32" x14ac:dyDescent="0.25">
      <c r="A5756" t="s">
        <v>32</v>
      </c>
      <c r="B5756">
        <v>1</v>
      </c>
      <c r="C5756" t="s">
        <v>177</v>
      </c>
      <c r="D5756">
        <v>75</v>
      </c>
      <c r="E5756" t="s">
        <v>34</v>
      </c>
      <c r="F5756" t="s">
        <v>35</v>
      </c>
      <c r="G5756" t="s">
        <v>43</v>
      </c>
      <c r="H5756" t="s">
        <v>175</v>
      </c>
      <c r="I5756" t="s">
        <v>38</v>
      </c>
      <c r="J5756" t="s">
        <v>177</v>
      </c>
      <c r="K5756">
        <v>35064</v>
      </c>
      <c r="L5756">
        <v>1995</v>
      </c>
      <c r="M5756" t="s">
        <v>39</v>
      </c>
      <c r="N5756">
        <v>100</v>
      </c>
      <c r="O5756">
        <v>66.759203279882001</v>
      </c>
      <c r="P5756">
        <v>12.5051724351808</v>
      </c>
      <c r="Q5756">
        <v>75.991746030385897</v>
      </c>
      <c r="R5756">
        <v>4.5813149716109199E-4</v>
      </c>
      <c r="S5756">
        <v>9.2141055429510708</v>
      </c>
      <c r="T5756">
        <v>59.944532857000098</v>
      </c>
      <c r="U5756">
        <v>69.159096531448299</v>
      </c>
      <c r="V5756">
        <v>227037.18258221101</v>
      </c>
      <c r="W5756">
        <v>20781.8516292559</v>
      </c>
      <c r="X5756">
        <v>1698.3770441464801</v>
      </c>
      <c r="Y5756">
        <v>48.238853315768502</v>
      </c>
      <c r="Z5756">
        <v>0.15580848700410899</v>
      </c>
      <c r="AA5756">
        <v>15927.117611063301</v>
      </c>
      <c r="AB5756">
        <v>406.731901165784</v>
      </c>
      <c r="AC5756">
        <v>27.385111832778399</v>
      </c>
      <c r="AD5756">
        <v>465.31551474371201</v>
      </c>
      <c r="AE5756">
        <v>5547</v>
      </c>
      <c r="AF5756">
        <v>44974.102118055598</v>
      </c>
    </row>
    <row r="5757" spans="1:32" x14ac:dyDescent="0.25">
      <c r="A5757" t="s">
        <v>32</v>
      </c>
      <c r="B5757">
        <v>1</v>
      </c>
      <c r="C5757" t="s">
        <v>177</v>
      </c>
      <c r="D5757">
        <v>75</v>
      </c>
      <c r="E5757" t="s">
        <v>34</v>
      </c>
      <c r="F5757" t="s">
        <v>35</v>
      </c>
      <c r="G5757" t="s">
        <v>43</v>
      </c>
      <c r="H5757" t="s">
        <v>175</v>
      </c>
      <c r="I5757" t="s">
        <v>38</v>
      </c>
      <c r="J5757" t="s">
        <v>177</v>
      </c>
      <c r="K5757">
        <v>35430</v>
      </c>
      <c r="L5757">
        <v>1996</v>
      </c>
      <c r="M5757" t="s">
        <v>39</v>
      </c>
      <c r="N5757">
        <v>100</v>
      </c>
      <c r="O5757">
        <v>46.5698852397583</v>
      </c>
      <c r="P5757">
        <v>8.7572137114004001</v>
      </c>
      <c r="Q5757">
        <v>42.474236901112299</v>
      </c>
      <c r="R5757">
        <v>9.1634168556898101E-6</v>
      </c>
      <c r="S5757">
        <v>7.0396896751651896</v>
      </c>
      <c r="T5757">
        <v>40.118358956985197</v>
      </c>
      <c r="U5757">
        <v>47.158057795567203</v>
      </c>
      <c r="V5757">
        <v>226722.18188788299</v>
      </c>
      <c r="W5757">
        <v>20728.344555069601</v>
      </c>
      <c r="X5757">
        <v>1802.91140435747</v>
      </c>
      <c r="Y5757">
        <v>50.1589281343811</v>
      </c>
      <c r="Z5757">
        <v>0.123125002147249</v>
      </c>
      <c r="AA5757">
        <v>18076.568455327499</v>
      </c>
      <c r="AB5757">
        <v>441.85875778676802</v>
      </c>
      <c r="AC5757">
        <v>19.1166063243084</v>
      </c>
      <c r="AD5757">
        <v>506.66119474661298</v>
      </c>
      <c r="AE5757">
        <v>5571</v>
      </c>
      <c r="AF5757">
        <v>44974.102199074099</v>
      </c>
    </row>
    <row r="5758" spans="1:32" x14ac:dyDescent="0.25">
      <c r="A5758" t="s">
        <v>32</v>
      </c>
      <c r="B5758">
        <v>1</v>
      </c>
      <c r="C5758" t="s">
        <v>177</v>
      </c>
      <c r="D5758">
        <v>75</v>
      </c>
      <c r="E5758" t="s">
        <v>34</v>
      </c>
      <c r="F5758" t="s">
        <v>35</v>
      </c>
      <c r="G5758" t="s">
        <v>43</v>
      </c>
      <c r="H5758" t="s">
        <v>175</v>
      </c>
      <c r="I5758" t="s">
        <v>38</v>
      </c>
      <c r="J5758" t="s">
        <v>177</v>
      </c>
      <c r="K5758">
        <v>35795</v>
      </c>
      <c r="L5758">
        <v>1997</v>
      </c>
      <c r="M5758" t="s">
        <v>39</v>
      </c>
      <c r="N5758">
        <v>100</v>
      </c>
      <c r="O5758">
        <v>33.601857543492798</v>
      </c>
      <c r="P5758">
        <v>6.7553664246471197</v>
      </c>
      <c r="Q5758">
        <v>9.7014802726840408</v>
      </c>
      <c r="R5758">
        <v>2.3270832207591099E-6</v>
      </c>
      <c r="S5758">
        <v>6.56823779178315</v>
      </c>
      <c r="T5758">
        <v>45.211223671147501</v>
      </c>
      <c r="U5758">
        <v>51.779463790013899</v>
      </c>
      <c r="V5758">
        <v>226371.123267977</v>
      </c>
      <c r="W5758">
        <v>20702.384743188799</v>
      </c>
      <c r="X5758">
        <v>1822.40453379877</v>
      </c>
      <c r="Y5758">
        <v>50.5950149277989</v>
      </c>
      <c r="Z5758">
        <v>0.14647151887997301</v>
      </c>
      <c r="AA5758">
        <v>18449.281151462499</v>
      </c>
      <c r="AB5758">
        <v>467.62765913981002</v>
      </c>
      <c r="AC5758">
        <v>22.972338798654299</v>
      </c>
      <c r="AD5758">
        <v>524.186834973538</v>
      </c>
      <c r="AE5758">
        <v>5547</v>
      </c>
      <c r="AF5758">
        <v>44974.102291666699</v>
      </c>
    </row>
    <row r="5759" spans="1:32" x14ac:dyDescent="0.25">
      <c r="A5759" t="s">
        <v>32</v>
      </c>
      <c r="B5759">
        <v>1</v>
      </c>
      <c r="C5759" t="s">
        <v>177</v>
      </c>
      <c r="D5759">
        <v>75</v>
      </c>
      <c r="E5759" t="s">
        <v>34</v>
      </c>
      <c r="F5759" t="s">
        <v>35</v>
      </c>
      <c r="G5759" t="s">
        <v>43</v>
      </c>
      <c r="H5759" t="s">
        <v>175</v>
      </c>
      <c r="I5759" t="s">
        <v>38</v>
      </c>
      <c r="J5759" t="s">
        <v>177</v>
      </c>
      <c r="K5759">
        <v>36160</v>
      </c>
      <c r="L5759">
        <v>1998</v>
      </c>
      <c r="M5759" t="s">
        <v>39</v>
      </c>
      <c r="N5759">
        <v>100</v>
      </c>
      <c r="O5759">
        <v>59.743745668334903</v>
      </c>
      <c r="P5759">
        <v>11.4888504494952</v>
      </c>
      <c r="Q5759">
        <v>46.051143252245303</v>
      </c>
      <c r="R5759">
        <v>3.3292797034357E-6</v>
      </c>
      <c r="S5759">
        <v>8.6647168739142995</v>
      </c>
      <c r="T5759">
        <v>81.597789109087998</v>
      </c>
      <c r="U5759">
        <v>90.262509312282006</v>
      </c>
      <c r="V5759">
        <v>225788.24215004401</v>
      </c>
      <c r="W5759">
        <v>20688.9203851073</v>
      </c>
      <c r="X5759">
        <v>1711.2097114345099</v>
      </c>
      <c r="Y5759">
        <v>47.483866459897797</v>
      </c>
      <c r="Z5759">
        <v>0.16405347726385</v>
      </c>
      <c r="AA5759">
        <v>15781.247164394699</v>
      </c>
      <c r="AB5759">
        <v>394.52061516296902</v>
      </c>
      <c r="AC5759">
        <v>27.9647517413168</v>
      </c>
      <c r="AD5759">
        <v>457.87443924342898</v>
      </c>
      <c r="AE5759">
        <v>5547</v>
      </c>
      <c r="AF5759">
        <v>44974.1023726852</v>
      </c>
    </row>
    <row r="5760" spans="1:32" x14ac:dyDescent="0.25">
      <c r="A5760" t="s">
        <v>32</v>
      </c>
      <c r="B5760">
        <v>1</v>
      </c>
      <c r="C5760" t="s">
        <v>177</v>
      </c>
      <c r="D5760">
        <v>75</v>
      </c>
      <c r="E5760" t="s">
        <v>34</v>
      </c>
      <c r="F5760" t="s">
        <v>35</v>
      </c>
      <c r="G5760" t="s">
        <v>43</v>
      </c>
      <c r="H5760" t="s">
        <v>175</v>
      </c>
      <c r="I5760" t="s">
        <v>38</v>
      </c>
      <c r="J5760" t="s">
        <v>177</v>
      </c>
      <c r="K5760">
        <v>36525</v>
      </c>
      <c r="L5760">
        <v>1999</v>
      </c>
      <c r="M5760" t="s">
        <v>39</v>
      </c>
      <c r="N5760">
        <v>100</v>
      </c>
      <c r="O5760">
        <v>60.6512565731366</v>
      </c>
      <c r="P5760">
        <v>11.894788006648801</v>
      </c>
      <c r="Q5760">
        <v>29.6198318348466</v>
      </c>
      <c r="R5760">
        <v>2.7443702253108801E-5</v>
      </c>
      <c r="S5760">
        <v>13.8817180852155</v>
      </c>
      <c r="T5760">
        <v>146.75898455162101</v>
      </c>
      <c r="U5760">
        <v>160.64073008053899</v>
      </c>
      <c r="V5760">
        <v>225181.86260678401</v>
      </c>
      <c r="W5760">
        <v>20701.933089078299</v>
      </c>
      <c r="X5760">
        <v>1653.24618671598</v>
      </c>
      <c r="Y5760">
        <v>46.344201941723398</v>
      </c>
      <c r="Z5760">
        <v>0.18128869472864301</v>
      </c>
      <c r="AA5760">
        <v>14863.0025301226</v>
      </c>
      <c r="AB5760">
        <v>382.70661208932802</v>
      </c>
      <c r="AC5760">
        <v>27.021633176187599</v>
      </c>
      <c r="AD5760">
        <v>444.77702412430801</v>
      </c>
      <c r="AE5760">
        <v>5547</v>
      </c>
      <c r="AF5760">
        <v>44974.102453703701</v>
      </c>
    </row>
    <row r="5761" spans="1:32" x14ac:dyDescent="0.25">
      <c r="A5761" t="s">
        <v>32</v>
      </c>
      <c r="B5761">
        <v>1</v>
      </c>
      <c r="C5761" t="s">
        <v>177</v>
      </c>
      <c r="D5761">
        <v>75</v>
      </c>
      <c r="E5761" t="s">
        <v>34</v>
      </c>
      <c r="F5761" t="s">
        <v>35</v>
      </c>
      <c r="G5761" t="s">
        <v>43</v>
      </c>
      <c r="H5761" t="s">
        <v>175</v>
      </c>
      <c r="I5761" t="s">
        <v>38</v>
      </c>
      <c r="J5761" t="s">
        <v>177</v>
      </c>
      <c r="K5761">
        <v>36891</v>
      </c>
      <c r="L5761">
        <v>2000</v>
      </c>
      <c r="M5761" t="s">
        <v>39</v>
      </c>
      <c r="N5761">
        <v>100</v>
      </c>
      <c r="O5761">
        <v>83.941432464687594</v>
      </c>
      <c r="P5761">
        <v>16.262409706526</v>
      </c>
      <c r="Q5761">
        <v>52.098755086589001</v>
      </c>
      <c r="R5761">
        <v>2.7169025668148199E-8</v>
      </c>
      <c r="S5761">
        <v>14.0212081782181</v>
      </c>
      <c r="T5761">
        <v>139.41328805623201</v>
      </c>
      <c r="U5761">
        <v>153.43449626161899</v>
      </c>
      <c r="V5761">
        <v>224804.91636819401</v>
      </c>
      <c r="W5761">
        <v>20659.0899614152</v>
      </c>
      <c r="X5761">
        <v>1645.2401797011801</v>
      </c>
      <c r="Y5761">
        <v>47.193833550289803</v>
      </c>
      <c r="Z5761">
        <v>0.16376931342943701</v>
      </c>
      <c r="AA5761">
        <v>15172.695984207599</v>
      </c>
      <c r="AB5761">
        <v>390.10597632290001</v>
      </c>
      <c r="AC5761">
        <v>20.315989586167898</v>
      </c>
      <c r="AD5761">
        <v>450.84121785674398</v>
      </c>
      <c r="AE5761">
        <v>5571</v>
      </c>
      <c r="AF5761">
        <v>44974.102534722202</v>
      </c>
    </row>
    <row r="5762" spans="1:32" x14ac:dyDescent="0.25">
      <c r="A5762" t="s">
        <v>32</v>
      </c>
      <c r="B5762">
        <v>1</v>
      </c>
      <c r="C5762" t="s">
        <v>177</v>
      </c>
      <c r="D5762">
        <v>75</v>
      </c>
      <c r="E5762" t="s">
        <v>34</v>
      </c>
      <c r="F5762" t="s">
        <v>35</v>
      </c>
      <c r="G5762" t="s">
        <v>43</v>
      </c>
      <c r="H5762" t="s">
        <v>175</v>
      </c>
      <c r="I5762" t="s">
        <v>38</v>
      </c>
      <c r="J5762" t="s">
        <v>177</v>
      </c>
      <c r="K5762">
        <v>37256</v>
      </c>
      <c r="L5762">
        <v>2001</v>
      </c>
      <c r="M5762" t="s">
        <v>39</v>
      </c>
      <c r="N5762">
        <v>100</v>
      </c>
      <c r="O5762">
        <v>79.338105997766505</v>
      </c>
      <c r="P5762">
        <v>15.052713836796499</v>
      </c>
      <c r="Q5762">
        <v>41.518834437779802</v>
      </c>
      <c r="R5762">
        <v>2.6957927758695E-4</v>
      </c>
      <c r="S5762">
        <v>9.4028727360445004</v>
      </c>
      <c r="T5762">
        <v>79.987345354455897</v>
      </c>
      <c r="U5762">
        <v>89.390487669777997</v>
      </c>
      <c r="V5762">
        <v>224469.46803138099</v>
      </c>
      <c r="W5762">
        <v>20565.0488304963</v>
      </c>
      <c r="X5762">
        <v>1804.67718297594</v>
      </c>
      <c r="Y5762">
        <v>50.079633306685203</v>
      </c>
      <c r="Z5762">
        <v>0.14538352927505699</v>
      </c>
      <c r="AA5762">
        <v>18163.563313650498</v>
      </c>
      <c r="AB5762">
        <v>462.03835410799599</v>
      </c>
      <c r="AC5762">
        <v>22.1247584983556</v>
      </c>
      <c r="AD5762">
        <v>520.60379063404798</v>
      </c>
      <c r="AE5762">
        <v>5547</v>
      </c>
      <c r="AF5762">
        <v>44974.102627314802</v>
      </c>
    </row>
    <row r="5763" spans="1:32" x14ac:dyDescent="0.25">
      <c r="A5763" t="s">
        <v>32</v>
      </c>
      <c r="B5763">
        <v>1</v>
      </c>
      <c r="C5763" t="s">
        <v>177</v>
      </c>
      <c r="D5763">
        <v>75</v>
      </c>
      <c r="E5763" t="s">
        <v>34</v>
      </c>
      <c r="F5763" t="s">
        <v>35</v>
      </c>
      <c r="G5763" t="s">
        <v>43</v>
      </c>
      <c r="H5763" t="s">
        <v>175</v>
      </c>
      <c r="I5763" t="s">
        <v>38</v>
      </c>
      <c r="J5763" t="s">
        <v>177</v>
      </c>
      <c r="K5763">
        <v>37621</v>
      </c>
      <c r="L5763">
        <v>2002</v>
      </c>
      <c r="M5763" t="s">
        <v>39</v>
      </c>
      <c r="N5763">
        <v>100</v>
      </c>
      <c r="O5763">
        <v>25.408758097302901</v>
      </c>
      <c r="P5763">
        <v>5.2502528103863702</v>
      </c>
      <c r="Q5763">
        <v>21.049333724935099</v>
      </c>
      <c r="R5763">
        <v>1.7775303567561901E-4</v>
      </c>
      <c r="S5763">
        <v>7.3710780554962403</v>
      </c>
      <c r="T5763">
        <v>53.241139278329698</v>
      </c>
      <c r="U5763">
        <v>60.612395086861603</v>
      </c>
      <c r="V5763">
        <v>224195.55516232501</v>
      </c>
      <c r="W5763">
        <v>20511.199382704701</v>
      </c>
      <c r="X5763">
        <v>1867.62861320349</v>
      </c>
      <c r="Y5763">
        <v>50.832320843482897</v>
      </c>
      <c r="Z5763">
        <v>0.12593958750613399</v>
      </c>
      <c r="AA5763">
        <v>19249.727199127501</v>
      </c>
      <c r="AB5763">
        <v>479.43002073065003</v>
      </c>
      <c r="AC5763">
        <v>19.5271460198665</v>
      </c>
      <c r="AD5763">
        <v>544.83196029659302</v>
      </c>
      <c r="AE5763">
        <v>5547</v>
      </c>
      <c r="AF5763">
        <v>44974.102708333303</v>
      </c>
    </row>
    <row r="5764" spans="1:32" x14ac:dyDescent="0.25">
      <c r="A5764" t="s">
        <v>32</v>
      </c>
      <c r="B5764">
        <v>1</v>
      </c>
      <c r="C5764" t="s">
        <v>177</v>
      </c>
      <c r="D5764">
        <v>75</v>
      </c>
      <c r="E5764" t="s">
        <v>34</v>
      </c>
      <c r="F5764" t="s">
        <v>35</v>
      </c>
      <c r="G5764" t="s">
        <v>43</v>
      </c>
      <c r="H5764" t="s">
        <v>175</v>
      </c>
      <c r="I5764" t="s">
        <v>38</v>
      </c>
      <c r="J5764" t="s">
        <v>177</v>
      </c>
      <c r="K5764">
        <v>37986</v>
      </c>
      <c r="L5764">
        <v>2003</v>
      </c>
      <c r="M5764" t="s">
        <v>39</v>
      </c>
      <c r="N5764">
        <v>100</v>
      </c>
      <c r="O5764">
        <v>26.925001887759201</v>
      </c>
      <c r="P5764">
        <v>5.3871291585186203</v>
      </c>
      <c r="Q5764">
        <v>15.4917518450399</v>
      </c>
      <c r="R5764">
        <v>1.3055848629077801E-4</v>
      </c>
      <c r="S5764">
        <v>7.3655678156492197</v>
      </c>
      <c r="T5764">
        <v>44.902484265454099</v>
      </c>
      <c r="U5764">
        <v>52.268182639589703</v>
      </c>
      <c r="V5764">
        <v>223905.07712662601</v>
      </c>
      <c r="W5764">
        <v>20478.447828022599</v>
      </c>
      <c r="X5764">
        <v>1857.76665169735</v>
      </c>
      <c r="Y5764">
        <v>50.975716486999602</v>
      </c>
      <c r="Z5764">
        <v>0.14489262818764601</v>
      </c>
      <c r="AA5764">
        <v>19249.771710887599</v>
      </c>
      <c r="AB5764">
        <v>479.63147179817003</v>
      </c>
      <c r="AC5764">
        <v>27.673323266483401</v>
      </c>
      <c r="AD5764">
        <v>532.82944853900506</v>
      </c>
      <c r="AE5764">
        <v>5547</v>
      </c>
      <c r="AF5764">
        <v>44974.102789351899</v>
      </c>
    </row>
    <row r="5765" spans="1:32" x14ac:dyDescent="0.25">
      <c r="A5765" t="s">
        <v>32</v>
      </c>
      <c r="B5765">
        <v>1</v>
      </c>
      <c r="C5765" t="s">
        <v>177</v>
      </c>
      <c r="D5765">
        <v>75</v>
      </c>
      <c r="E5765" t="s">
        <v>34</v>
      </c>
      <c r="F5765" t="s">
        <v>35</v>
      </c>
      <c r="G5765" t="s">
        <v>43</v>
      </c>
      <c r="H5765" t="s">
        <v>175</v>
      </c>
      <c r="I5765" t="s">
        <v>38</v>
      </c>
      <c r="J5765" t="s">
        <v>177</v>
      </c>
      <c r="K5765">
        <v>38352</v>
      </c>
      <c r="L5765">
        <v>2004</v>
      </c>
      <c r="M5765" t="s">
        <v>39</v>
      </c>
      <c r="N5765">
        <v>100</v>
      </c>
      <c r="O5765">
        <v>25.639038284043</v>
      </c>
      <c r="P5765">
        <v>4.97132493614839</v>
      </c>
      <c r="Q5765">
        <v>15.348730369955</v>
      </c>
      <c r="R5765">
        <v>4.1602940455844303E-5</v>
      </c>
      <c r="S5765">
        <v>8.6980020741000903</v>
      </c>
      <c r="T5765">
        <v>34.796575771314401</v>
      </c>
      <c r="U5765">
        <v>43.494619448355003</v>
      </c>
      <c r="V5765">
        <v>223720.35095170001</v>
      </c>
      <c r="W5765">
        <v>20452.371008485399</v>
      </c>
      <c r="X5765">
        <v>1844.1602453312901</v>
      </c>
      <c r="Y5765">
        <v>49.219646724540198</v>
      </c>
      <c r="Z5765">
        <v>0.114707221710508</v>
      </c>
      <c r="AA5765">
        <v>19103.976764893701</v>
      </c>
      <c r="AB5765">
        <v>460.52887906474899</v>
      </c>
      <c r="AC5765">
        <v>17.455128195682899</v>
      </c>
      <c r="AD5765">
        <v>520.70083751290599</v>
      </c>
      <c r="AE5765">
        <v>5571</v>
      </c>
      <c r="AF5765">
        <v>44974.1028703704</v>
      </c>
    </row>
    <row r="5766" spans="1:32" x14ac:dyDescent="0.25">
      <c r="A5766" t="s">
        <v>32</v>
      </c>
      <c r="B5766">
        <v>1</v>
      </c>
      <c r="C5766" t="s">
        <v>177</v>
      </c>
      <c r="D5766">
        <v>75</v>
      </c>
      <c r="E5766" t="s">
        <v>34</v>
      </c>
      <c r="F5766" t="s">
        <v>35</v>
      </c>
      <c r="G5766" t="s">
        <v>43</v>
      </c>
      <c r="H5766" t="s">
        <v>175</v>
      </c>
      <c r="I5766" t="s">
        <v>38</v>
      </c>
      <c r="J5766" t="s">
        <v>177</v>
      </c>
      <c r="K5766">
        <v>38717</v>
      </c>
      <c r="L5766">
        <v>2005</v>
      </c>
      <c r="M5766" t="s">
        <v>39</v>
      </c>
      <c r="N5766">
        <v>100</v>
      </c>
      <c r="O5766">
        <v>51.377543015703303</v>
      </c>
      <c r="P5766">
        <v>9.9304876080385593</v>
      </c>
      <c r="Q5766">
        <v>27.855056653617801</v>
      </c>
      <c r="R5766">
        <v>2.39450623318528E-4</v>
      </c>
      <c r="S5766">
        <v>8.2260344609111602</v>
      </c>
      <c r="T5766">
        <v>58.749010938833798</v>
      </c>
      <c r="U5766">
        <v>66.975284850368297</v>
      </c>
      <c r="V5766">
        <v>223214.75121389399</v>
      </c>
      <c r="W5766">
        <v>20433.301783451199</v>
      </c>
      <c r="X5766">
        <v>1729.2475759271899</v>
      </c>
      <c r="Y5766">
        <v>49.752180483325297</v>
      </c>
      <c r="Z5766">
        <v>0.181492065905559</v>
      </c>
      <c r="AA5766">
        <v>16441.7899819218</v>
      </c>
      <c r="AB5766">
        <v>425.294765380228</v>
      </c>
      <c r="AC5766">
        <v>26.065937303572301</v>
      </c>
      <c r="AD5766">
        <v>484.80141021313398</v>
      </c>
      <c r="AE5766">
        <v>5547</v>
      </c>
      <c r="AF5766">
        <v>44974.102951388901</v>
      </c>
    </row>
    <row r="5767" spans="1:32" x14ac:dyDescent="0.25">
      <c r="A5767" t="s">
        <v>32</v>
      </c>
      <c r="B5767">
        <v>1</v>
      </c>
      <c r="C5767" t="s">
        <v>177</v>
      </c>
      <c r="D5767">
        <v>75</v>
      </c>
      <c r="E5767" t="s">
        <v>34</v>
      </c>
      <c r="F5767" t="s">
        <v>35</v>
      </c>
      <c r="G5767" t="s">
        <v>43</v>
      </c>
      <c r="H5767" t="s">
        <v>175</v>
      </c>
      <c r="I5767" t="s">
        <v>38</v>
      </c>
      <c r="J5767" t="s">
        <v>177</v>
      </c>
      <c r="K5767">
        <v>39082</v>
      </c>
      <c r="L5767">
        <v>2006</v>
      </c>
      <c r="M5767" t="s">
        <v>39</v>
      </c>
      <c r="N5767">
        <v>100</v>
      </c>
      <c r="O5767">
        <v>45.424804023783899</v>
      </c>
      <c r="P5767">
        <v>8.8417435242068301</v>
      </c>
      <c r="Q5767">
        <v>25.138623333860199</v>
      </c>
      <c r="R5767">
        <v>1.2520086806839799E-6</v>
      </c>
      <c r="S5767">
        <v>8.20625785500728</v>
      </c>
      <c r="T5767">
        <v>45.4317880969136</v>
      </c>
      <c r="U5767">
        <v>53.638047203929602</v>
      </c>
      <c r="V5767">
        <v>222967.61609898601</v>
      </c>
      <c r="W5767">
        <v>20394.151972997399</v>
      </c>
      <c r="X5767">
        <v>1799.51531848274</v>
      </c>
      <c r="Y5767">
        <v>50.1517247475009</v>
      </c>
      <c r="Z5767">
        <v>0.15034691049342699</v>
      </c>
      <c r="AA5767">
        <v>17973.808969358899</v>
      </c>
      <c r="AB5767">
        <v>449.41173807459597</v>
      </c>
      <c r="AC5767">
        <v>22.512606353360798</v>
      </c>
      <c r="AD5767">
        <v>506.686174433644</v>
      </c>
      <c r="AE5767">
        <v>5547</v>
      </c>
      <c r="AF5767">
        <v>44974.1030439815</v>
      </c>
    </row>
    <row r="5768" spans="1:32" x14ac:dyDescent="0.25">
      <c r="A5768" t="s">
        <v>32</v>
      </c>
      <c r="B5768">
        <v>1</v>
      </c>
      <c r="C5768" t="s">
        <v>177</v>
      </c>
      <c r="D5768">
        <v>75</v>
      </c>
      <c r="E5768" t="s">
        <v>34</v>
      </c>
      <c r="F5768" t="s">
        <v>35</v>
      </c>
      <c r="G5768" t="s">
        <v>43</v>
      </c>
      <c r="H5768" t="s">
        <v>175</v>
      </c>
      <c r="I5768" t="s">
        <v>38</v>
      </c>
      <c r="J5768" t="s">
        <v>177</v>
      </c>
      <c r="K5768">
        <v>39447</v>
      </c>
      <c r="L5768">
        <v>2007</v>
      </c>
      <c r="M5768" t="s">
        <v>39</v>
      </c>
      <c r="N5768">
        <v>100</v>
      </c>
      <c r="O5768">
        <v>25.941032717681601</v>
      </c>
      <c r="P5768">
        <v>5.49992509632136</v>
      </c>
      <c r="Q5768">
        <v>17.267413049330099</v>
      </c>
      <c r="R5768">
        <v>4.4557260702124698E-8</v>
      </c>
      <c r="S5768">
        <v>9.4554533287493001</v>
      </c>
      <c r="T5768">
        <v>62.755571590339699</v>
      </c>
      <c r="U5768">
        <v>72.211024963646196</v>
      </c>
      <c r="V5768">
        <v>222613.24528700401</v>
      </c>
      <c r="W5768">
        <v>20381.789825179199</v>
      </c>
      <c r="X5768">
        <v>1776.7176032259799</v>
      </c>
      <c r="Y5768">
        <v>50.205407607290098</v>
      </c>
      <c r="Z5768">
        <v>0.16097624608139099</v>
      </c>
      <c r="AA5768">
        <v>17761.530242079101</v>
      </c>
      <c r="AB5768">
        <v>458.41929012584501</v>
      </c>
      <c r="AC5768">
        <v>26.533202204474101</v>
      </c>
      <c r="AD5768">
        <v>517.69588074676005</v>
      </c>
      <c r="AE5768">
        <v>5547</v>
      </c>
      <c r="AF5768">
        <v>44974.103125000001</v>
      </c>
    </row>
    <row r="5769" spans="1:32" x14ac:dyDescent="0.25">
      <c r="A5769" t="s">
        <v>32</v>
      </c>
      <c r="B5769">
        <v>1</v>
      </c>
      <c r="C5769" t="s">
        <v>177</v>
      </c>
      <c r="D5769">
        <v>75</v>
      </c>
      <c r="E5769" t="s">
        <v>34</v>
      </c>
      <c r="F5769" t="s">
        <v>35</v>
      </c>
      <c r="G5769" t="s">
        <v>43</v>
      </c>
      <c r="H5769" t="s">
        <v>175</v>
      </c>
      <c r="I5769" t="s">
        <v>38</v>
      </c>
      <c r="J5769" t="s">
        <v>177</v>
      </c>
      <c r="K5769">
        <v>39813</v>
      </c>
      <c r="L5769">
        <v>2008</v>
      </c>
      <c r="M5769" t="s">
        <v>39</v>
      </c>
      <c r="N5769">
        <v>100</v>
      </c>
      <c r="O5769">
        <v>105.232708159559</v>
      </c>
      <c r="P5769">
        <v>19.7020075493005</v>
      </c>
      <c r="Q5769">
        <v>109.61328279279201</v>
      </c>
      <c r="R5769">
        <v>2.7537396127731301E-7</v>
      </c>
      <c r="S5769">
        <v>10.9030115105565</v>
      </c>
      <c r="T5769">
        <v>111.475189177033</v>
      </c>
      <c r="U5769">
        <v>122.37820096296301</v>
      </c>
      <c r="V5769">
        <v>221919.46369842999</v>
      </c>
      <c r="W5769">
        <v>20369.5841986009</v>
      </c>
      <c r="X5769">
        <v>1455.4905490937099</v>
      </c>
      <c r="Y5769">
        <v>40.396528313947499</v>
      </c>
      <c r="Z5769">
        <v>0.16401537607353001</v>
      </c>
      <c r="AA5769">
        <v>10955.795822059101</v>
      </c>
      <c r="AB5769">
        <v>272.96213164615801</v>
      </c>
      <c r="AC5769">
        <v>16.860507252744199</v>
      </c>
      <c r="AD5769">
        <v>336.107580298534</v>
      </c>
      <c r="AE5769">
        <v>5571</v>
      </c>
      <c r="AF5769">
        <v>44974.103206018503</v>
      </c>
    </row>
    <row r="5770" spans="1:32" x14ac:dyDescent="0.25">
      <c r="A5770" t="s">
        <v>32</v>
      </c>
      <c r="B5770">
        <v>1</v>
      </c>
      <c r="C5770" t="s">
        <v>177</v>
      </c>
      <c r="D5770">
        <v>75</v>
      </c>
      <c r="E5770" t="s">
        <v>34</v>
      </c>
      <c r="F5770" t="s">
        <v>35</v>
      </c>
      <c r="G5770" t="s">
        <v>43</v>
      </c>
      <c r="H5770" t="s">
        <v>175</v>
      </c>
      <c r="I5770" t="s">
        <v>38</v>
      </c>
      <c r="J5770" t="s">
        <v>177</v>
      </c>
      <c r="K5770">
        <v>40178</v>
      </c>
      <c r="L5770">
        <v>2009</v>
      </c>
      <c r="M5770" t="s">
        <v>39</v>
      </c>
      <c r="N5770">
        <v>100</v>
      </c>
      <c r="O5770">
        <v>53.720815513881398</v>
      </c>
      <c r="P5770">
        <v>10.4553895505383</v>
      </c>
      <c r="Q5770">
        <v>60.966563284638703</v>
      </c>
      <c r="R5770">
        <v>5.8648652738947601E-5</v>
      </c>
      <c r="S5770">
        <v>8.6310686395819793</v>
      </c>
      <c r="T5770">
        <v>71.258235339952904</v>
      </c>
      <c r="U5770">
        <v>79.889362628187698</v>
      </c>
      <c r="V5770">
        <v>221725.125538502</v>
      </c>
      <c r="W5770">
        <v>20306.113449969998</v>
      </c>
      <c r="X5770">
        <v>1718.4595549794999</v>
      </c>
      <c r="Y5770">
        <v>49.2657001713903</v>
      </c>
      <c r="Z5770">
        <v>0.16628018760189101</v>
      </c>
      <c r="AA5770">
        <v>16704.1324135018</v>
      </c>
      <c r="AB5770">
        <v>432.15168825959501</v>
      </c>
      <c r="AC5770">
        <v>23.6699143829489</v>
      </c>
      <c r="AD5770">
        <v>486.48374736652897</v>
      </c>
      <c r="AE5770">
        <v>5547</v>
      </c>
      <c r="AF5770">
        <v>44974.103287037004</v>
      </c>
    </row>
    <row r="5771" spans="1:32" x14ac:dyDescent="0.25">
      <c r="A5771" t="s">
        <v>32</v>
      </c>
      <c r="B5771">
        <v>1</v>
      </c>
      <c r="C5771" t="s">
        <v>177</v>
      </c>
      <c r="D5771">
        <v>75</v>
      </c>
      <c r="E5771" t="s">
        <v>34</v>
      </c>
      <c r="F5771" t="s">
        <v>35</v>
      </c>
      <c r="G5771" t="s">
        <v>43</v>
      </c>
      <c r="H5771" t="s">
        <v>175</v>
      </c>
      <c r="I5771" t="s">
        <v>38</v>
      </c>
      <c r="J5771" t="s">
        <v>177</v>
      </c>
      <c r="K5771">
        <v>40543</v>
      </c>
      <c r="L5771">
        <v>2010</v>
      </c>
      <c r="M5771" t="s">
        <v>39</v>
      </c>
      <c r="N5771">
        <v>100</v>
      </c>
      <c r="O5771">
        <v>78.613476633603696</v>
      </c>
      <c r="P5771">
        <v>14.878295770182801</v>
      </c>
      <c r="Q5771">
        <v>65.510396917558694</v>
      </c>
      <c r="R5771">
        <v>6.2496659919679605E-7</v>
      </c>
      <c r="S5771">
        <v>27.911115268222002</v>
      </c>
      <c r="T5771">
        <v>131.665911549263</v>
      </c>
      <c r="U5771">
        <v>159.57702744245199</v>
      </c>
      <c r="V5771">
        <v>221221.38581815001</v>
      </c>
      <c r="W5771">
        <v>20347.309668331101</v>
      </c>
      <c r="X5771">
        <v>1448.43914487799</v>
      </c>
      <c r="Y5771">
        <v>43.7194160337162</v>
      </c>
      <c r="Z5771">
        <v>0.21572848617513901</v>
      </c>
      <c r="AA5771">
        <v>12569.933769528699</v>
      </c>
      <c r="AB5771">
        <v>328.75475160912902</v>
      </c>
      <c r="AC5771">
        <v>35.301084794475202</v>
      </c>
      <c r="AD5771">
        <v>359.322743962581</v>
      </c>
      <c r="AE5771">
        <v>5547</v>
      </c>
      <c r="AF5771">
        <v>44974.103368055599</v>
      </c>
    </row>
    <row r="5772" spans="1:32" x14ac:dyDescent="0.25">
      <c r="A5772" t="s">
        <v>32</v>
      </c>
      <c r="B5772">
        <v>1</v>
      </c>
      <c r="C5772" t="s">
        <v>177</v>
      </c>
      <c r="D5772">
        <v>75</v>
      </c>
      <c r="E5772" t="s">
        <v>34</v>
      </c>
      <c r="F5772" t="s">
        <v>35</v>
      </c>
      <c r="G5772" t="s">
        <v>43</v>
      </c>
      <c r="H5772" t="s">
        <v>175</v>
      </c>
      <c r="I5772" t="s">
        <v>38</v>
      </c>
      <c r="J5772" t="s">
        <v>177</v>
      </c>
      <c r="K5772">
        <v>40908</v>
      </c>
      <c r="L5772">
        <v>2011</v>
      </c>
      <c r="M5772" t="s">
        <v>39</v>
      </c>
      <c r="N5772">
        <v>100</v>
      </c>
      <c r="O5772">
        <v>73.458354582317497</v>
      </c>
      <c r="P5772">
        <v>13.796068562983899</v>
      </c>
      <c r="Q5772">
        <v>59.115565658399802</v>
      </c>
      <c r="R5772">
        <v>4.6453424684138097E-3</v>
      </c>
      <c r="S5772">
        <v>7.2964258732119696</v>
      </c>
      <c r="T5772">
        <v>54.532056166754998</v>
      </c>
      <c r="U5772">
        <v>61.8331273824354</v>
      </c>
      <c r="V5772">
        <v>221104.652177607</v>
      </c>
      <c r="W5772">
        <v>20231.309758860501</v>
      </c>
      <c r="X5772">
        <v>1833.3177711862299</v>
      </c>
      <c r="Y5772">
        <v>51.845873882236098</v>
      </c>
      <c r="Z5772">
        <v>0.16113600099382899</v>
      </c>
      <c r="AA5772">
        <v>17528.856133690701</v>
      </c>
      <c r="AB5772">
        <v>453.60636897778699</v>
      </c>
      <c r="AC5772">
        <v>26.136134987890401</v>
      </c>
      <c r="AD5772">
        <v>531.93609597499403</v>
      </c>
      <c r="AE5772">
        <v>5547</v>
      </c>
      <c r="AF5772">
        <v>44974.1034490741</v>
      </c>
    </row>
    <row r="5773" spans="1:32" x14ac:dyDescent="0.25">
      <c r="A5773" t="s">
        <v>32</v>
      </c>
      <c r="B5773">
        <v>1</v>
      </c>
      <c r="C5773" t="s">
        <v>177</v>
      </c>
      <c r="D5773">
        <v>75</v>
      </c>
      <c r="E5773" t="s">
        <v>34</v>
      </c>
      <c r="F5773" t="s">
        <v>35</v>
      </c>
      <c r="G5773" t="s">
        <v>43</v>
      </c>
      <c r="H5773" t="s">
        <v>175</v>
      </c>
      <c r="I5773" t="s">
        <v>38</v>
      </c>
      <c r="J5773" t="s">
        <v>177</v>
      </c>
      <c r="K5773">
        <v>41274</v>
      </c>
      <c r="L5773">
        <v>2012</v>
      </c>
      <c r="M5773" t="s">
        <v>39</v>
      </c>
      <c r="N5773">
        <v>100</v>
      </c>
      <c r="O5773">
        <v>15.9176318488572</v>
      </c>
      <c r="P5773">
        <v>3.3973858645489701</v>
      </c>
      <c r="Q5773">
        <v>22.302837115292199</v>
      </c>
      <c r="R5773">
        <v>7.9657196835742494E-9</v>
      </c>
      <c r="S5773">
        <v>6.41211659520342</v>
      </c>
      <c r="T5773">
        <v>43.2391278326701</v>
      </c>
      <c r="U5773">
        <v>49.651244435839303</v>
      </c>
      <c r="V5773">
        <v>220968.97130411101</v>
      </c>
      <c r="W5773">
        <v>20210.410477785899</v>
      </c>
      <c r="X5773">
        <v>1844.8566422567301</v>
      </c>
      <c r="Y5773">
        <v>48.504880106733701</v>
      </c>
      <c r="Z5773">
        <v>0.124399107615319</v>
      </c>
      <c r="AA5773">
        <v>19396.315907683202</v>
      </c>
      <c r="AB5773">
        <v>462.85631281547398</v>
      </c>
      <c r="AC5773">
        <v>21.057710689969301</v>
      </c>
      <c r="AD5773">
        <v>521.01876239381397</v>
      </c>
      <c r="AE5773">
        <v>5571</v>
      </c>
      <c r="AF5773">
        <v>44974.103530092601</v>
      </c>
    </row>
    <row r="5774" spans="1:32" x14ac:dyDescent="0.25">
      <c r="A5774" t="s">
        <v>32</v>
      </c>
      <c r="B5774">
        <v>1</v>
      </c>
      <c r="C5774" t="s">
        <v>177</v>
      </c>
      <c r="D5774">
        <v>75</v>
      </c>
      <c r="E5774" t="s">
        <v>34</v>
      </c>
      <c r="F5774" t="s">
        <v>35</v>
      </c>
      <c r="G5774" t="s">
        <v>43</v>
      </c>
      <c r="H5774" t="s">
        <v>175</v>
      </c>
      <c r="I5774" t="s">
        <v>38</v>
      </c>
      <c r="J5774" t="s">
        <v>177</v>
      </c>
      <c r="K5774">
        <v>41639</v>
      </c>
      <c r="L5774">
        <v>2013</v>
      </c>
      <c r="M5774" t="s">
        <v>39</v>
      </c>
      <c r="N5774">
        <v>100</v>
      </c>
      <c r="O5774">
        <v>100.895079893079</v>
      </c>
      <c r="P5774">
        <v>19.077108522891699</v>
      </c>
      <c r="Q5774">
        <v>45.478267673735502</v>
      </c>
      <c r="R5774">
        <v>3.2586101713915498E-7</v>
      </c>
      <c r="S5774">
        <v>11.0439087106403</v>
      </c>
      <c r="T5774">
        <v>110.87258749356999</v>
      </c>
      <c r="U5774">
        <v>121.916496530071</v>
      </c>
      <c r="V5774">
        <v>220296.56558940999</v>
      </c>
      <c r="W5774">
        <v>20220.788783902499</v>
      </c>
      <c r="X5774">
        <v>1544.9214517013199</v>
      </c>
      <c r="Y5774">
        <v>43.229393670792199</v>
      </c>
      <c r="Z5774">
        <v>0.17926664339720599</v>
      </c>
      <c r="AA5774">
        <v>12596.571246170701</v>
      </c>
      <c r="AB5774">
        <v>321.530220802852</v>
      </c>
      <c r="AC5774">
        <v>19.408894076688998</v>
      </c>
      <c r="AD5774">
        <v>384.285878494494</v>
      </c>
      <c r="AE5774">
        <v>5547</v>
      </c>
      <c r="AF5774">
        <v>44974.103611111103</v>
      </c>
    </row>
    <row r="5775" spans="1:32" x14ac:dyDescent="0.25">
      <c r="A5775" t="s">
        <v>32</v>
      </c>
      <c r="B5775">
        <v>1</v>
      </c>
      <c r="C5775" t="s">
        <v>177</v>
      </c>
      <c r="D5775">
        <v>75</v>
      </c>
      <c r="E5775" t="s">
        <v>34</v>
      </c>
      <c r="F5775" t="s">
        <v>35</v>
      </c>
      <c r="G5775" t="s">
        <v>43</v>
      </c>
      <c r="H5775" t="s">
        <v>175</v>
      </c>
      <c r="I5775" t="s">
        <v>38</v>
      </c>
      <c r="J5775" t="s">
        <v>177</v>
      </c>
      <c r="K5775">
        <v>42004</v>
      </c>
      <c r="L5775">
        <v>2014</v>
      </c>
      <c r="M5775" t="s">
        <v>39</v>
      </c>
      <c r="N5775">
        <v>100</v>
      </c>
      <c r="O5775">
        <v>92.485088321537006</v>
      </c>
      <c r="P5775">
        <v>17.860572444381301</v>
      </c>
      <c r="Q5775">
        <v>58.240221874167297</v>
      </c>
      <c r="R5775">
        <v>2.4596990168102402E-4</v>
      </c>
      <c r="S5775">
        <v>11.7287863446603</v>
      </c>
      <c r="T5775">
        <v>138.33005855790199</v>
      </c>
      <c r="U5775">
        <v>150.059090872464</v>
      </c>
      <c r="V5775">
        <v>219889.09494374</v>
      </c>
      <c r="W5775">
        <v>20207.9455987076</v>
      </c>
      <c r="X5775">
        <v>1572.39915223105</v>
      </c>
      <c r="Y5775">
        <v>44.640434168798897</v>
      </c>
      <c r="Z5775">
        <v>0.16557804283529201</v>
      </c>
      <c r="AA5775">
        <v>13303.611666567</v>
      </c>
      <c r="AB5775">
        <v>339.28638005451501</v>
      </c>
      <c r="AC5775">
        <v>17.248813531478099</v>
      </c>
      <c r="AD5775">
        <v>401.80938818210501</v>
      </c>
      <c r="AE5775">
        <v>5547</v>
      </c>
      <c r="AF5775">
        <v>44974.103692129604</v>
      </c>
    </row>
    <row r="5776" spans="1:32" x14ac:dyDescent="0.25">
      <c r="A5776" t="s">
        <v>32</v>
      </c>
      <c r="B5776">
        <v>1</v>
      </c>
      <c r="C5776" t="s">
        <v>177</v>
      </c>
      <c r="D5776">
        <v>75</v>
      </c>
      <c r="E5776" t="s">
        <v>34</v>
      </c>
      <c r="F5776" t="s">
        <v>35</v>
      </c>
      <c r="G5776" t="s">
        <v>43</v>
      </c>
      <c r="H5776" t="s">
        <v>175</v>
      </c>
      <c r="I5776" t="s">
        <v>38</v>
      </c>
      <c r="J5776" t="s">
        <v>177</v>
      </c>
      <c r="K5776">
        <v>42369</v>
      </c>
      <c r="L5776">
        <v>2015</v>
      </c>
      <c r="M5776" t="s">
        <v>39</v>
      </c>
      <c r="N5776">
        <v>100</v>
      </c>
      <c r="O5776">
        <v>86.787745277951402</v>
      </c>
      <c r="P5776">
        <v>16.434447671204602</v>
      </c>
      <c r="Q5776">
        <v>77.427473548205597</v>
      </c>
      <c r="R5776">
        <v>9.2650107582572496E-8</v>
      </c>
      <c r="S5776">
        <v>14.7570305912151</v>
      </c>
      <c r="T5776">
        <v>75.572085793801705</v>
      </c>
      <c r="U5776">
        <v>90.329116477667</v>
      </c>
      <c r="V5776">
        <v>219628.44679751099</v>
      </c>
      <c r="W5776">
        <v>20121.566967910199</v>
      </c>
      <c r="X5776">
        <v>1689.8606324744301</v>
      </c>
      <c r="Y5776">
        <v>49.5468141103403</v>
      </c>
      <c r="Z5776">
        <v>0.18421080728173</v>
      </c>
      <c r="AA5776">
        <v>15609.942471259999</v>
      </c>
      <c r="AB5776">
        <v>411.92518722611402</v>
      </c>
      <c r="AC5776">
        <v>25.003441365138599</v>
      </c>
      <c r="AD5776">
        <v>467.33868730564302</v>
      </c>
      <c r="AE5776">
        <v>5547</v>
      </c>
      <c r="AF5776">
        <v>44974.103773148097</v>
      </c>
    </row>
    <row r="5777" spans="1:32" x14ac:dyDescent="0.25">
      <c r="A5777" t="s">
        <v>32</v>
      </c>
      <c r="B5777">
        <v>1</v>
      </c>
      <c r="C5777" t="s">
        <v>177</v>
      </c>
      <c r="D5777">
        <v>75</v>
      </c>
      <c r="E5777" t="s">
        <v>34</v>
      </c>
      <c r="F5777" t="s">
        <v>35</v>
      </c>
      <c r="G5777" t="s">
        <v>43</v>
      </c>
      <c r="H5777" t="s">
        <v>175</v>
      </c>
      <c r="I5777" t="s">
        <v>38</v>
      </c>
      <c r="J5777" t="s">
        <v>177</v>
      </c>
      <c r="K5777">
        <v>42735</v>
      </c>
      <c r="L5777">
        <v>2016</v>
      </c>
      <c r="M5777" t="s">
        <v>39</v>
      </c>
      <c r="N5777">
        <v>100</v>
      </c>
      <c r="O5777">
        <v>88.9055632956171</v>
      </c>
      <c r="P5777">
        <v>16.785579962896701</v>
      </c>
      <c r="Q5777">
        <v>77.442877026011004</v>
      </c>
      <c r="R5777">
        <v>6.2399518709100798E-6</v>
      </c>
      <c r="S5777">
        <v>11.1638754575481</v>
      </c>
      <c r="T5777">
        <v>105.99526760393699</v>
      </c>
      <c r="U5777">
        <v>117.159149301437</v>
      </c>
      <c r="V5777">
        <v>219180.47596536201</v>
      </c>
      <c r="W5777">
        <v>20113.027683015502</v>
      </c>
      <c r="X5777">
        <v>1536.5455556895599</v>
      </c>
      <c r="Y5777">
        <v>46.282147169689203</v>
      </c>
      <c r="Z5777">
        <v>0.23905404641861699</v>
      </c>
      <c r="AA5777">
        <v>12014.115929984</v>
      </c>
      <c r="AB5777">
        <v>320.65774232549001</v>
      </c>
      <c r="AC5777">
        <v>25.3848008794732</v>
      </c>
      <c r="AD5777">
        <v>396.08918729512197</v>
      </c>
      <c r="AE5777">
        <v>5571</v>
      </c>
      <c r="AF5777">
        <v>44974.1038541667</v>
      </c>
    </row>
    <row r="5778" spans="1:32" x14ac:dyDescent="0.25">
      <c r="A5778" t="s">
        <v>32</v>
      </c>
      <c r="B5778">
        <v>1</v>
      </c>
      <c r="C5778" t="s">
        <v>177</v>
      </c>
      <c r="D5778">
        <v>75</v>
      </c>
      <c r="E5778" t="s">
        <v>34</v>
      </c>
      <c r="F5778" t="s">
        <v>35</v>
      </c>
      <c r="G5778" t="s">
        <v>43</v>
      </c>
      <c r="H5778" t="s">
        <v>175</v>
      </c>
      <c r="I5778" t="s">
        <v>38</v>
      </c>
      <c r="J5778" t="s">
        <v>177</v>
      </c>
      <c r="K5778">
        <v>43100</v>
      </c>
      <c r="L5778">
        <v>2017</v>
      </c>
      <c r="M5778" t="s">
        <v>39</v>
      </c>
      <c r="N5778">
        <v>100</v>
      </c>
      <c r="O5778">
        <v>73.607972451279494</v>
      </c>
      <c r="P5778">
        <v>13.3657293374793</v>
      </c>
      <c r="Q5778">
        <v>77.500905933807601</v>
      </c>
      <c r="R5778">
        <v>8.4921842430273299E-9</v>
      </c>
      <c r="S5778">
        <v>37.961378805451503</v>
      </c>
      <c r="T5778">
        <v>43.311610751437101</v>
      </c>
      <c r="U5778">
        <v>81.272989565380698</v>
      </c>
      <c r="V5778">
        <v>219009.48681646501</v>
      </c>
      <c r="W5778">
        <v>20061.725310099198</v>
      </c>
      <c r="X5778">
        <v>1667.5799033711401</v>
      </c>
      <c r="Y5778">
        <v>48.055789774971799</v>
      </c>
      <c r="Z5778">
        <v>0.15869285636781599</v>
      </c>
      <c r="AA5778">
        <v>15940.329989173601</v>
      </c>
      <c r="AB5778">
        <v>418.31653834965999</v>
      </c>
      <c r="AC5778">
        <v>31.364102227943</v>
      </c>
      <c r="AD5778">
        <v>447.48983637184398</v>
      </c>
      <c r="AE5778">
        <v>5547</v>
      </c>
      <c r="AF5778">
        <v>44974.103935185201</v>
      </c>
    </row>
    <row r="5779" spans="1:32" x14ac:dyDescent="0.25">
      <c r="A5779" t="s">
        <v>32</v>
      </c>
      <c r="B5779">
        <v>1</v>
      </c>
      <c r="C5779" t="s">
        <v>177</v>
      </c>
      <c r="D5779">
        <v>75</v>
      </c>
      <c r="E5779" t="s">
        <v>34</v>
      </c>
      <c r="F5779" t="s">
        <v>35</v>
      </c>
      <c r="G5779" t="s">
        <v>43</v>
      </c>
      <c r="H5779" t="s">
        <v>175</v>
      </c>
      <c r="I5779" t="s">
        <v>38</v>
      </c>
      <c r="J5779" t="s">
        <v>177</v>
      </c>
      <c r="K5779">
        <v>43465</v>
      </c>
      <c r="L5779">
        <v>2018</v>
      </c>
      <c r="M5779" t="s">
        <v>39</v>
      </c>
      <c r="N5779">
        <v>100</v>
      </c>
      <c r="O5779">
        <v>46.875890426272697</v>
      </c>
      <c r="P5779">
        <v>8.9819456697728395</v>
      </c>
      <c r="Q5779">
        <v>25.499309575554999</v>
      </c>
      <c r="R5779">
        <v>2.38872071277671E-6</v>
      </c>
      <c r="S5779">
        <v>6.4747354042743801</v>
      </c>
      <c r="T5779">
        <v>44.897572153942498</v>
      </c>
      <c r="U5779">
        <v>51.372309946937598</v>
      </c>
      <c r="V5779">
        <v>218699.417966565</v>
      </c>
      <c r="W5779">
        <v>20005.408176365501</v>
      </c>
      <c r="X5779">
        <v>1774.4848232019499</v>
      </c>
      <c r="Y5779">
        <v>51.250816796291403</v>
      </c>
      <c r="Z5779">
        <v>0.163759562597276</v>
      </c>
      <c r="AA5779">
        <v>16980.1583628019</v>
      </c>
      <c r="AB5779">
        <v>449.15092319733401</v>
      </c>
      <c r="AC5779">
        <v>26.7693913815271</v>
      </c>
      <c r="AD5779">
        <v>525.72722106476397</v>
      </c>
      <c r="AE5779">
        <v>5547</v>
      </c>
      <c r="AF5779">
        <v>44974.104016203702</v>
      </c>
    </row>
    <row r="5780" spans="1:32" x14ac:dyDescent="0.25">
      <c r="A5780" t="s">
        <v>32</v>
      </c>
      <c r="B5780">
        <v>1</v>
      </c>
      <c r="C5780" t="s">
        <v>177</v>
      </c>
      <c r="D5780">
        <v>75</v>
      </c>
      <c r="E5780" t="s">
        <v>34</v>
      </c>
      <c r="F5780" t="s">
        <v>35</v>
      </c>
      <c r="G5780" t="s">
        <v>43</v>
      </c>
      <c r="H5780" t="s">
        <v>175</v>
      </c>
      <c r="I5780" t="s">
        <v>38</v>
      </c>
      <c r="J5780" t="s">
        <v>177</v>
      </c>
      <c r="K5780">
        <v>43830</v>
      </c>
      <c r="L5780">
        <v>2019</v>
      </c>
      <c r="M5780" t="s">
        <v>39</v>
      </c>
      <c r="N5780">
        <v>100</v>
      </c>
      <c r="O5780">
        <v>19.9688935028903</v>
      </c>
      <c r="P5780">
        <v>4.2225269961249596</v>
      </c>
      <c r="Q5780">
        <v>11.8162917945457</v>
      </c>
      <c r="R5780">
        <v>2.16052394530283E-7</v>
      </c>
      <c r="S5780">
        <v>7.03006652613215</v>
      </c>
      <c r="T5780">
        <v>39.783185512526899</v>
      </c>
      <c r="U5780">
        <v>46.8132522547115</v>
      </c>
      <c r="V5780">
        <v>218500.642362174</v>
      </c>
      <c r="W5780">
        <v>19979.544598348999</v>
      </c>
      <c r="X5780">
        <v>1849.2288813883199</v>
      </c>
      <c r="Y5780">
        <v>51.234854500996398</v>
      </c>
      <c r="Z5780">
        <v>0.14985765513879801</v>
      </c>
      <c r="AA5780">
        <v>18561.087769096699</v>
      </c>
      <c r="AB5780">
        <v>478.40670060510098</v>
      </c>
      <c r="AC5780">
        <v>25.787004821196302</v>
      </c>
      <c r="AD5780">
        <v>537.54896184859297</v>
      </c>
      <c r="AE5780">
        <v>5547</v>
      </c>
      <c r="AF5780">
        <v>44974.104097222204</v>
      </c>
    </row>
    <row r="5781" spans="1:32" x14ac:dyDescent="0.25">
      <c r="A5781" t="s">
        <v>32</v>
      </c>
      <c r="B5781">
        <v>1</v>
      </c>
      <c r="C5781" t="s">
        <v>177</v>
      </c>
      <c r="D5781">
        <v>75</v>
      </c>
      <c r="E5781" t="s">
        <v>34</v>
      </c>
      <c r="F5781" t="s">
        <v>35</v>
      </c>
      <c r="G5781" t="s">
        <v>43</v>
      </c>
      <c r="H5781" t="s">
        <v>175</v>
      </c>
      <c r="I5781" t="s">
        <v>38</v>
      </c>
      <c r="J5781" t="s">
        <v>177</v>
      </c>
      <c r="K5781">
        <v>44196</v>
      </c>
      <c r="L5781">
        <v>2020</v>
      </c>
      <c r="M5781" t="s">
        <v>39</v>
      </c>
      <c r="N5781">
        <v>100</v>
      </c>
      <c r="O5781">
        <v>62.5169697246357</v>
      </c>
      <c r="P5781">
        <v>12.459341741323</v>
      </c>
      <c r="Q5781">
        <v>7.5949876535382703</v>
      </c>
      <c r="R5781">
        <v>1.67211521749364E-5</v>
      </c>
      <c r="S5781">
        <v>10.2366306949605</v>
      </c>
      <c r="T5781">
        <v>132.31244051816401</v>
      </c>
      <c r="U5781">
        <v>142.549087934277</v>
      </c>
      <c r="V5781">
        <v>217991.03354244999</v>
      </c>
      <c r="W5781">
        <v>20028.688403373799</v>
      </c>
      <c r="X5781">
        <v>1583.1813513673701</v>
      </c>
      <c r="Y5781">
        <v>44.188332879383303</v>
      </c>
      <c r="Z5781">
        <v>0.169840771498179</v>
      </c>
      <c r="AA5781">
        <v>13783.9600132941</v>
      </c>
      <c r="AB5781">
        <v>357.68121798131</v>
      </c>
      <c r="AC5781">
        <v>19.731476381737401</v>
      </c>
      <c r="AD5781">
        <v>417.40190810269002</v>
      </c>
      <c r="AE5781">
        <v>5571</v>
      </c>
      <c r="AF5781">
        <v>44974.104189814803</v>
      </c>
    </row>
    <row r="5782" spans="1:32" x14ac:dyDescent="0.25">
      <c r="A5782" t="s">
        <v>32</v>
      </c>
      <c r="B5782">
        <v>1</v>
      </c>
      <c r="C5782" t="s">
        <v>177</v>
      </c>
      <c r="D5782">
        <v>75</v>
      </c>
      <c r="E5782" t="s">
        <v>34</v>
      </c>
      <c r="F5782" t="s">
        <v>35</v>
      </c>
      <c r="G5782" t="s">
        <v>43</v>
      </c>
      <c r="H5782" t="s">
        <v>175</v>
      </c>
      <c r="I5782" t="s">
        <v>38</v>
      </c>
      <c r="J5782" t="s">
        <v>177</v>
      </c>
      <c r="K5782">
        <v>44561</v>
      </c>
      <c r="L5782">
        <v>2021</v>
      </c>
      <c r="M5782" t="s">
        <v>39</v>
      </c>
      <c r="N5782">
        <v>100</v>
      </c>
      <c r="O5782">
        <v>80.721693109342198</v>
      </c>
      <c r="P5782">
        <v>15.3957780260075</v>
      </c>
      <c r="Q5782">
        <v>49.762132621968803</v>
      </c>
      <c r="R5782">
        <v>7.8929370626872497E-4</v>
      </c>
      <c r="S5782">
        <v>7.8668984177652304</v>
      </c>
      <c r="T5782">
        <v>95.634570523638502</v>
      </c>
      <c r="U5782">
        <v>103.50225823511001</v>
      </c>
      <c r="V5782">
        <v>217701.32398393599</v>
      </c>
      <c r="W5782">
        <v>19966.9120700235</v>
      </c>
      <c r="X5782">
        <v>1693.1899506174</v>
      </c>
      <c r="Y5782">
        <v>49.273052026273803</v>
      </c>
      <c r="Z5782">
        <v>0.161979634026271</v>
      </c>
      <c r="AA5782">
        <v>15686.3603477386</v>
      </c>
      <c r="AB5782">
        <v>418.36242246160202</v>
      </c>
      <c r="AC5782">
        <v>21.416066852848299</v>
      </c>
      <c r="AD5782">
        <v>480.444711551691</v>
      </c>
      <c r="AE5782">
        <v>5547</v>
      </c>
      <c r="AF5782">
        <v>44974.1042592593</v>
      </c>
    </row>
    <row r="5783" spans="1:32" x14ac:dyDescent="0.25">
      <c r="A5783" t="s">
        <v>32</v>
      </c>
      <c r="B5783">
        <v>1</v>
      </c>
      <c r="C5783" t="s">
        <v>178</v>
      </c>
      <c r="D5783">
        <v>76</v>
      </c>
      <c r="E5783" t="s">
        <v>34</v>
      </c>
      <c r="F5783" t="s">
        <v>45</v>
      </c>
      <c r="G5783" t="s">
        <v>43</v>
      </c>
      <c r="H5783" t="s">
        <v>175</v>
      </c>
      <c r="I5783" t="s">
        <v>38</v>
      </c>
      <c r="J5783" t="s">
        <v>178</v>
      </c>
      <c r="K5783">
        <v>27759</v>
      </c>
      <c r="L5783">
        <v>1975</v>
      </c>
      <c r="M5783" t="s">
        <v>39</v>
      </c>
      <c r="N5783">
        <v>100</v>
      </c>
      <c r="O5783">
        <v>394.44999899764002</v>
      </c>
      <c r="P5783">
        <v>74.804125098912905</v>
      </c>
      <c r="Q5783">
        <v>308.76615701596501</v>
      </c>
      <c r="R5783">
        <v>3.5503280357530899E-7</v>
      </c>
      <c r="S5783">
        <v>18.153505314014399</v>
      </c>
      <c r="T5783">
        <v>138.98298783412201</v>
      </c>
      <c r="U5783">
        <v>157.13649350316999</v>
      </c>
      <c r="V5783">
        <v>238755.48185187599</v>
      </c>
      <c r="W5783">
        <v>21927.828888350901</v>
      </c>
      <c r="X5783">
        <v>1758.4038053126201</v>
      </c>
      <c r="Y5783">
        <v>50.096385373632302</v>
      </c>
      <c r="Z5783">
        <v>0.16092460789645699</v>
      </c>
      <c r="AA5783">
        <v>65997.691112828194</v>
      </c>
      <c r="AB5783">
        <v>1699.47617388405</v>
      </c>
      <c r="AC5783">
        <v>92.164721845047396</v>
      </c>
      <c r="AD5783">
        <v>1957.02071922552</v>
      </c>
      <c r="AE5783">
        <v>25792.121260661101</v>
      </c>
      <c r="AF5783">
        <v>44974.100497685198</v>
      </c>
    </row>
    <row r="5784" spans="1:32" x14ac:dyDescent="0.25">
      <c r="A5784" t="s">
        <v>32</v>
      </c>
      <c r="B5784">
        <v>1</v>
      </c>
      <c r="C5784" t="s">
        <v>178</v>
      </c>
      <c r="D5784">
        <v>76</v>
      </c>
      <c r="E5784" t="s">
        <v>34</v>
      </c>
      <c r="F5784" t="s">
        <v>45</v>
      </c>
      <c r="G5784" t="s">
        <v>43</v>
      </c>
      <c r="H5784" t="s">
        <v>175</v>
      </c>
      <c r="I5784" t="s">
        <v>38</v>
      </c>
      <c r="J5784" t="s">
        <v>178</v>
      </c>
      <c r="K5784">
        <v>28125</v>
      </c>
      <c r="L5784">
        <v>1976</v>
      </c>
      <c r="M5784" t="s">
        <v>39</v>
      </c>
      <c r="N5784">
        <v>100</v>
      </c>
      <c r="O5784">
        <v>88.669747366202699</v>
      </c>
      <c r="P5784">
        <v>16.426474776779799</v>
      </c>
      <c r="Q5784">
        <v>92.200637324637597</v>
      </c>
      <c r="R5784">
        <v>1.6557575805069601E-5</v>
      </c>
      <c r="S5784">
        <v>13.9785921205366</v>
      </c>
      <c r="T5784">
        <v>118.35024889962401</v>
      </c>
      <c r="U5784">
        <v>132.32885757773599</v>
      </c>
      <c r="V5784">
        <v>238119.77874589301</v>
      </c>
      <c r="W5784">
        <v>21847.914186731799</v>
      </c>
      <c r="X5784">
        <v>1852.9797100861299</v>
      </c>
      <c r="Y5784">
        <v>51.543876957188402</v>
      </c>
      <c r="Z5784">
        <v>0.13418118030180001</v>
      </c>
      <c r="AA5784">
        <v>18821.803146759601</v>
      </c>
      <c r="AB5784">
        <v>474.21539684121802</v>
      </c>
      <c r="AC5784">
        <v>21.1445167825281</v>
      </c>
      <c r="AD5784">
        <v>529.22066575777205</v>
      </c>
      <c r="AE5784">
        <v>7222.5141843030697</v>
      </c>
      <c r="AF5784">
        <v>44974.100578703699</v>
      </c>
    </row>
    <row r="5785" spans="1:32" x14ac:dyDescent="0.25">
      <c r="A5785" t="s">
        <v>32</v>
      </c>
      <c r="B5785">
        <v>1</v>
      </c>
      <c r="C5785" t="s">
        <v>178</v>
      </c>
      <c r="D5785">
        <v>76</v>
      </c>
      <c r="E5785" t="s">
        <v>34</v>
      </c>
      <c r="F5785" t="s">
        <v>45</v>
      </c>
      <c r="G5785" t="s">
        <v>43</v>
      </c>
      <c r="H5785" t="s">
        <v>175</v>
      </c>
      <c r="I5785" t="s">
        <v>38</v>
      </c>
      <c r="J5785" t="s">
        <v>178</v>
      </c>
      <c r="K5785">
        <v>28490</v>
      </c>
      <c r="L5785">
        <v>1977</v>
      </c>
      <c r="M5785" t="s">
        <v>39</v>
      </c>
      <c r="N5785">
        <v>100</v>
      </c>
      <c r="O5785">
        <v>89.170747349621493</v>
      </c>
      <c r="P5785">
        <v>16.679019933764302</v>
      </c>
      <c r="Q5785">
        <v>85.591785027637897</v>
      </c>
      <c r="R5785">
        <v>3.8926723663669201E-3</v>
      </c>
      <c r="S5785">
        <v>17.981518435206301</v>
      </c>
      <c r="T5785">
        <v>121.756913575116</v>
      </c>
      <c r="U5785">
        <v>139.74232468268801</v>
      </c>
      <c r="V5785">
        <v>237289.60158455401</v>
      </c>
      <c r="W5785">
        <v>21779.149796936101</v>
      </c>
      <c r="X5785">
        <v>1679.16966823539</v>
      </c>
      <c r="Y5785">
        <v>47.713753134522698</v>
      </c>
      <c r="Z5785">
        <v>0.165346784964337</v>
      </c>
      <c r="AA5785">
        <v>15881.784332540799</v>
      </c>
      <c r="AB5785">
        <v>399.67029483323603</v>
      </c>
      <c r="AC5785">
        <v>20.7792440845278</v>
      </c>
      <c r="AD5785">
        <v>458.17752724594999</v>
      </c>
      <c r="AE5785">
        <v>6061.0657494583702</v>
      </c>
      <c r="AF5785">
        <v>44974.1006597222</v>
      </c>
    </row>
    <row r="5786" spans="1:32" x14ac:dyDescent="0.25">
      <c r="A5786" t="s">
        <v>32</v>
      </c>
      <c r="B5786">
        <v>1</v>
      </c>
      <c r="C5786" t="s">
        <v>178</v>
      </c>
      <c r="D5786">
        <v>76</v>
      </c>
      <c r="E5786" t="s">
        <v>34</v>
      </c>
      <c r="F5786" t="s">
        <v>45</v>
      </c>
      <c r="G5786" t="s">
        <v>43</v>
      </c>
      <c r="H5786" t="s">
        <v>175</v>
      </c>
      <c r="I5786" t="s">
        <v>38</v>
      </c>
      <c r="J5786" t="s">
        <v>178</v>
      </c>
      <c r="K5786">
        <v>28855</v>
      </c>
      <c r="L5786">
        <v>1978</v>
      </c>
      <c r="M5786" t="s">
        <v>39</v>
      </c>
      <c r="N5786">
        <v>100</v>
      </c>
      <c r="O5786">
        <v>98.752054331977803</v>
      </c>
      <c r="P5786">
        <v>18.7467093501036</v>
      </c>
      <c r="Q5786">
        <v>76.757315225347</v>
      </c>
      <c r="R5786">
        <v>1.2144658376622899E-5</v>
      </c>
      <c r="S5786">
        <v>15.8660912808701</v>
      </c>
      <c r="T5786">
        <v>166.213015505719</v>
      </c>
      <c r="U5786">
        <v>182.079118931247</v>
      </c>
      <c r="V5786">
        <v>236233.801905028</v>
      </c>
      <c r="W5786">
        <v>21723.142125950799</v>
      </c>
      <c r="X5786">
        <v>1615.74597400839</v>
      </c>
      <c r="Y5786">
        <v>46.279679425951599</v>
      </c>
      <c r="Z5786">
        <v>0.17919797970114501</v>
      </c>
      <c r="AA5786">
        <v>13884.374231980701</v>
      </c>
      <c r="AB5786">
        <v>351.65195205603698</v>
      </c>
      <c r="AC5786">
        <v>21.668373526827601</v>
      </c>
      <c r="AD5786">
        <v>414.20911647234499</v>
      </c>
      <c r="AE5786">
        <v>5321.6080007241599</v>
      </c>
      <c r="AF5786">
        <v>44974.100740740701</v>
      </c>
    </row>
    <row r="5787" spans="1:32" x14ac:dyDescent="0.25">
      <c r="A5787" t="s">
        <v>32</v>
      </c>
      <c r="B5787">
        <v>1</v>
      </c>
      <c r="C5787" t="s">
        <v>178</v>
      </c>
      <c r="D5787">
        <v>76</v>
      </c>
      <c r="E5787" t="s">
        <v>34</v>
      </c>
      <c r="F5787" t="s">
        <v>45</v>
      </c>
      <c r="G5787" t="s">
        <v>43</v>
      </c>
      <c r="H5787" t="s">
        <v>175</v>
      </c>
      <c r="I5787" t="s">
        <v>38</v>
      </c>
      <c r="J5787" t="s">
        <v>178</v>
      </c>
      <c r="K5787">
        <v>29220</v>
      </c>
      <c r="L5787">
        <v>1979</v>
      </c>
      <c r="M5787" t="s">
        <v>39</v>
      </c>
      <c r="N5787">
        <v>100</v>
      </c>
      <c r="O5787">
        <v>123.98227412587801</v>
      </c>
      <c r="P5787">
        <v>22.823556375332899</v>
      </c>
      <c r="Q5787">
        <v>96.506096769821895</v>
      </c>
      <c r="R5787">
        <v>1.34301610898832E-5</v>
      </c>
      <c r="S5787">
        <v>14.353913531401099</v>
      </c>
      <c r="T5787">
        <v>108.45367415430201</v>
      </c>
      <c r="U5787">
        <v>122.807601115864</v>
      </c>
      <c r="V5787">
        <v>235584.648577977</v>
      </c>
      <c r="W5787">
        <v>21605.848333275</v>
      </c>
      <c r="X5787">
        <v>1778.2270363277401</v>
      </c>
      <c r="Y5787">
        <v>51.3525484086502</v>
      </c>
      <c r="Z5787">
        <v>0.14677967953825899</v>
      </c>
      <c r="AA5787">
        <v>17740.612709376801</v>
      </c>
      <c r="AB5787">
        <v>464.65882646185202</v>
      </c>
      <c r="AC5787">
        <v>24.297760586315199</v>
      </c>
      <c r="AD5787">
        <v>524.45221010147804</v>
      </c>
      <c r="AE5787">
        <v>7072.0600062204903</v>
      </c>
      <c r="AF5787">
        <v>44974.100821759297</v>
      </c>
    </row>
    <row r="5788" spans="1:32" x14ac:dyDescent="0.25">
      <c r="A5788" t="s">
        <v>32</v>
      </c>
      <c r="B5788">
        <v>1</v>
      </c>
      <c r="C5788" t="s">
        <v>178</v>
      </c>
      <c r="D5788">
        <v>76</v>
      </c>
      <c r="E5788" t="s">
        <v>34</v>
      </c>
      <c r="F5788" t="s">
        <v>45</v>
      </c>
      <c r="G5788" t="s">
        <v>43</v>
      </c>
      <c r="H5788" t="s">
        <v>175</v>
      </c>
      <c r="I5788" t="s">
        <v>38</v>
      </c>
      <c r="J5788" t="s">
        <v>178</v>
      </c>
      <c r="K5788">
        <v>29586</v>
      </c>
      <c r="L5788">
        <v>1980</v>
      </c>
      <c r="M5788" t="s">
        <v>39</v>
      </c>
      <c r="N5788">
        <v>100</v>
      </c>
      <c r="O5788">
        <v>78.549273592356997</v>
      </c>
      <c r="P5788">
        <v>15.007853780523799</v>
      </c>
      <c r="Q5788">
        <v>43.552254606625702</v>
      </c>
      <c r="R5788">
        <v>9.9283623423447595E-5</v>
      </c>
      <c r="S5788">
        <v>16.617012200289601</v>
      </c>
      <c r="T5788">
        <v>117.50741181996101</v>
      </c>
      <c r="U5788">
        <v>134.12452330387401</v>
      </c>
      <c r="V5788">
        <v>235148.410369385</v>
      </c>
      <c r="W5788">
        <v>21577.846878316501</v>
      </c>
      <c r="X5788">
        <v>1865.9853322397</v>
      </c>
      <c r="Y5788">
        <v>51.401512236405999</v>
      </c>
      <c r="Z5788">
        <v>0.119232205348553</v>
      </c>
      <c r="AA5788">
        <v>19751.2385737445</v>
      </c>
      <c r="AB5788">
        <v>485.50297036546698</v>
      </c>
      <c r="AC5788">
        <v>18.2578773540844</v>
      </c>
      <c r="AD5788">
        <v>544.36180209657505</v>
      </c>
      <c r="AE5788">
        <v>7390.8642783384203</v>
      </c>
      <c r="AF5788">
        <v>44974.100902777798</v>
      </c>
    </row>
    <row r="5789" spans="1:32" x14ac:dyDescent="0.25">
      <c r="A5789" t="s">
        <v>32</v>
      </c>
      <c r="B5789">
        <v>1</v>
      </c>
      <c r="C5789" t="s">
        <v>178</v>
      </c>
      <c r="D5789">
        <v>76</v>
      </c>
      <c r="E5789" t="s">
        <v>34</v>
      </c>
      <c r="F5789" t="s">
        <v>45</v>
      </c>
      <c r="G5789" t="s">
        <v>43</v>
      </c>
      <c r="H5789" t="s">
        <v>175</v>
      </c>
      <c r="I5789" t="s">
        <v>38</v>
      </c>
      <c r="J5789" t="s">
        <v>178</v>
      </c>
      <c r="K5789">
        <v>29951</v>
      </c>
      <c r="L5789">
        <v>1981</v>
      </c>
      <c r="M5789" t="s">
        <v>39</v>
      </c>
      <c r="N5789">
        <v>100</v>
      </c>
      <c r="O5789">
        <v>87.645701229962697</v>
      </c>
      <c r="P5789">
        <v>16.676950536758302</v>
      </c>
      <c r="Q5789">
        <v>70.472304971107405</v>
      </c>
      <c r="R5789">
        <v>2.84034246697774E-5</v>
      </c>
      <c r="S5789">
        <v>12.4130954473895</v>
      </c>
      <c r="T5789">
        <v>142.006821961757</v>
      </c>
      <c r="U5789">
        <v>154.419945812571</v>
      </c>
      <c r="V5789">
        <v>234345.79795712</v>
      </c>
      <c r="W5789">
        <v>21528.0012199226</v>
      </c>
      <c r="X5789">
        <v>1759.4201007838501</v>
      </c>
      <c r="Y5789">
        <v>49.525904392431897</v>
      </c>
      <c r="Z5789">
        <v>0.15228248193794899</v>
      </c>
      <c r="AA5789">
        <v>17138.104059423</v>
      </c>
      <c r="AB5789">
        <v>432.09008815083803</v>
      </c>
      <c r="AC5789">
        <v>22.00119054632</v>
      </c>
      <c r="AD5789">
        <v>492.45762914678897</v>
      </c>
      <c r="AE5789">
        <v>6548.3970405425698</v>
      </c>
      <c r="AF5789">
        <v>44974.100983796299</v>
      </c>
    </row>
    <row r="5790" spans="1:32" x14ac:dyDescent="0.25">
      <c r="A5790" t="s">
        <v>32</v>
      </c>
      <c r="B5790">
        <v>1</v>
      </c>
      <c r="C5790" t="s">
        <v>178</v>
      </c>
      <c r="D5790">
        <v>76</v>
      </c>
      <c r="E5790" t="s">
        <v>34</v>
      </c>
      <c r="F5790" t="s">
        <v>45</v>
      </c>
      <c r="G5790" t="s">
        <v>43</v>
      </c>
      <c r="H5790" t="s">
        <v>175</v>
      </c>
      <c r="I5790" t="s">
        <v>38</v>
      </c>
      <c r="J5790" t="s">
        <v>178</v>
      </c>
      <c r="K5790">
        <v>30316</v>
      </c>
      <c r="L5790">
        <v>1982</v>
      </c>
      <c r="M5790" t="s">
        <v>39</v>
      </c>
      <c r="N5790">
        <v>100</v>
      </c>
      <c r="O5790">
        <v>69.717994994630601</v>
      </c>
      <c r="P5790">
        <v>13.9178260869084</v>
      </c>
      <c r="Q5790">
        <v>23.669729634690899</v>
      </c>
      <c r="R5790">
        <v>2.39305171091726E-6</v>
      </c>
      <c r="S5790">
        <v>20.749605102176901</v>
      </c>
      <c r="T5790">
        <v>186.65972434228399</v>
      </c>
      <c r="U5790">
        <v>207.40933183751201</v>
      </c>
      <c r="V5790">
        <v>233828.300138227</v>
      </c>
      <c r="W5790">
        <v>21532.588603246801</v>
      </c>
      <c r="X5790">
        <v>1840.54589390455</v>
      </c>
      <c r="Y5790">
        <v>50.5437996768636</v>
      </c>
      <c r="Z5790">
        <v>0.14281434185174599</v>
      </c>
      <c r="AA5790">
        <v>19181.487961889601</v>
      </c>
      <c r="AB5790">
        <v>478.91152798989799</v>
      </c>
      <c r="AC5790">
        <v>23.800461502024501</v>
      </c>
      <c r="AD5790">
        <v>531.96997622844503</v>
      </c>
      <c r="AE5790">
        <v>7254.63488867669</v>
      </c>
      <c r="AF5790">
        <v>44974.1010648148</v>
      </c>
    </row>
    <row r="5791" spans="1:32" x14ac:dyDescent="0.25">
      <c r="A5791" t="s">
        <v>32</v>
      </c>
      <c r="B5791">
        <v>1</v>
      </c>
      <c r="C5791" t="s">
        <v>178</v>
      </c>
      <c r="D5791">
        <v>76</v>
      </c>
      <c r="E5791" t="s">
        <v>34</v>
      </c>
      <c r="F5791" t="s">
        <v>45</v>
      </c>
      <c r="G5791" t="s">
        <v>43</v>
      </c>
      <c r="H5791" t="s">
        <v>175</v>
      </c>
      <c r="I5791" t="s">
        <v>38</v>
      </c>
      <c r="J5791" t="s">
        <v>178</v>
      </c>
      <c r="K5791">
        <v>30681</v>
      </c>
      <c r="L5791">
        <v>1983</v>
      </c>
      <c r="M5791" t="s">
        <v>39</v>
      </c>
      <c r="N5791">
        <v>100</v>
      </c>
      <c r="O5791">
        <v>105.388642858151</v>
      </c>
      <c r="P5791">
        <v>20.109410269025801</v>
      </c>
      <c r="Q5791">
        <v>42.682824344290701</v>
      </c>
      <c r="R5791">
        <v>3.54454232422847E-7</v>
      </c>
      <c r="S5791">
        <v>19.093668850356298</v>
      </c>
      <c r="T5791">
        <v>197.17615056557901</v>
      </c>
      <c r="U5791">
        <v>216.26981977039</v>
      </c>
      <c r="V5791">
        <v>233231.085085664</v>
      </c>
      <c r="W5791">
        <v>21489.505735201201</v>
      </c>
      <c r="X5791">
        <v>1712.98065858071</v>
      </c>
      <c r="Y5791">
        <v>48.523032105120002</v>
      </c>
      <c r="Z5791">
        <v>0.163215841266138</v>
      </c>
      <c r="AA5791">
        <v>16183.7166395194</v>
      </c>
      <c r="AB5791">
        <v>417.46944105288497</v>
      </c>
      <c r="AC5791">
        <v>20.539592151111499</v>
      </c>
      <c r="AD5791">
        <v>478.04494603523102</v>
      </c>
      <c r="AE5791">
        <v>6323.2728232457002</v>
      </c>
      <c r="AF5791">
        <v>44974.101145833301</v>
      </c>
    </row>
    <row r="5792" spans="1:32" x14ac:dyDescent="0.25">
      <c r="A5792" t="s">
        <v>32</v>
      </c>
      <c r="B5792">
        <v>1</v>
      </c>
      <c r="C5792" t="s">
        <v>178</v>
      </c>
      <c r="D5792">
        <v>76</v>
      </c>
      <c r="E5792" t="s">
        <v>34</v>
      </c>
      <c r="F5792" t="s">
        <v>45</v>
      </c>
      <c r="G5792" t="s">
        <v>43</v>
      </c>
      <c r="H5792" t="s">
        <v>175</v>
      </c>
      <c r="I5792" t="s">
        <v>38</v>
      </c>
      <c r="J5792" t="s">
        <v>178</v>
      </c>
      <c r="K5792">
        <v>31047</v>
      </c>
      <c r="L5792">
        <v>1984</v>
      </c>
      <c r="M5792" t="s">
        <v>39</v>
      </c>
      <c r="N5792">
        <v>100</v>
      </c>
      <c r="O5792">
        <v>79.550695661253997</v>
      </c>
      <c r="P5792">
        <v>15.7082156846009</v>
      </c>
      <c r="Q5792">
        <v>26.294586163261702</v>
      </c>
      <c r="R5792">
        <v>6.2939072080195899E-3</v>
      </c>
      <c r="S5792">
        <v>16.315892049673799</v>
      </c>
      <c r="T5792">
        <v>238.88855154321601</v>
      </c>
      <c r="U5792">
        <v>255.21073750009799</v>
      </c>
      <c r="V5792">
        <v>232686.555113843</v>
      </c>
      <c r="W5792">
        <v>21481.618137386798</v>
      </c>
      <c r="X5792">
        <v>1881.6701207124199</v>
      </c>
      <c r="Y5792">
        <v>53.022447994724502</v>
      </c>
      <c r="Z5792">
        <v>0.14728086874131199</v>
      </c>
      <c r="AA5792">
        <v>19922.973503263602</v>
      </c>
      <c r="AB5792">
        <v>509.77089694346103</v>
      </c>
      <c r="AC5792">
        <v>24.097933080474299</v>
      </c>
      <c r="AD5792">
        <v>566.51225171810904</v>
      </c>
      <c r="AE5792">
        <v>7760.7450048327401</v>
      </c>
      <c r="AF5792">
        <v>44974.101226851897</v>
      </c>
    </row>
    <row r="5793" spans="1:32" x14ac:dyDescent="0.25">
      <c r="A5793" t="s">
        <v>32</v>
      </c>
      <c r="B5793">
        <v>1</v>
      </c>
      <c r="C5793" t="s">
        <v>178</v>
      </c>
      <c r="D5793">
        <v>76</v>
      </c>
      <c r="E5793" t="s">
        <v>34</v>
      </c>
      <c r="F5793" t="s">
        <v>45</v>
      </c>
      <c r="G5793" t="s">
        <v>43</v>
      </c>
      <c r="H5793" t="s">
        <v>175</v>
      </c>
      <c r="I5793" t="s">
        <v>38</v>
      </c>
      <c r="J5793" t="s">
        <v>178</v>
      </c>
      <c r="K5793">
        <v>31412</v>
      </c>
      <c r="L5793">
        <v>1985</v>
      </c>
      <c r="M5793" t="s">
        <v>39</v>
      </c>
      <c r="N5793">
        <v>100</v>
      </c>
      <c r="O5793">
        <v>102.837353521349</v>
      </c>
      <c r="P5793">
        <v>19.500911257906701</v>
      </c>
      <c r="Q5793">
        <v>81.686600252211306</v>
      </c>
      <c r="R5793">
        <v>2.4784313909945898E-4</v>
      </c>
      <c r="S5793">
        <v>14.4218240126078</v>
      </c>
      <c r="T5793">
        <v>193.72479993667901</v>
      </c>
      <c r="U5793">
        <v>208.146871792426</v>
      </c>
      <c r="V5793">
        <v>232195.11813225699</v>
      </c>
      <c r="W5793">
        <v>21389.523300213601</v>
      </c>
      <c r="X5793">
        <v>1924.2795621605101</v>
      </c>
      <c r="Y5793">
        <v>53.183806790318599</v>
      </c>
      <c r="Z5793">
        <v>0.133788287067064</v>
      </c>
      <c r="AA5793">
        <v>20947.609869198201</v>
      </c>
      <c r="AB5793">
        <v>523.08612481263106</v>
      </c>
      <c r="AC5793">
        <v>22.5915305524499</v>
      </c>
      <c r="AD5793">
        <v>582.38421032923497</v>
      </c>
      <c r="AE5793">
        <v>7938.7679217077302</v>
      </c>
      <c r="AF5793">
        <v>44974.101307870398</v>
      </c>
    </row>
    <row r="5794" spans="1:32" x14ac:dyDescent="0.25">
      <c r="A5794" t="s">
        <v>32</v>
      </c>
      <c r="B5794">
        <v>1</v>
      </c>
      <c r="C5794" t="s">
        <v>178</v>
      </c>
      <c r="D5794">
        <v>76</v>
      </c>
      <c r="E5794" t="s">
        <v>34</v>
      </c>
      <c r="F5794" t="s">
        <v>45</v>
      </c>
      <c r="G5794" t="s">
        <v>43</v>
      </c>
      <c r="H5794" t="s">
        <v>175</v>
      </c>
      <c r="I5794" t="s">
        <v>38</v>
      </c>
      <c r="J5794" t="s">
        <v>178</v>
      </c>
      <c r="K5794">
        <v>31777</v>
      </c>
      <c r="L5794">
        <v>1986</v>
      </c>
      <c r="M5794" t="s">
        <v>39</v>
      </c>
      <c r="N5794">
        <v>100</v>
      </c>
      <c r="O5794">
        <v>87.648812915910497</v>
      </c>
      <c r="P5794">
        <v>16.557006375168701</v>
      </c>
      <c r="Q5794">
        <v>75.558279948983497</v>
      </c>
      <c r="R5794">
        <v>1.30264393045429E-8</v>
      </c>
      <c r="S5794">
        <v>34.422708467841801</v>
      </c>
      <c r="T5794">
        <v>163.13849175393901</v>
      </c>
      <c r="U5794">
        <v>197.56120023480801</v>
      </c>
      <c r="V5794">
        <v>231652.91076507099</v>
      </c>
      <c r="W5794">
        <v>21326.595789012401</v>
      </c>
      <c r="X5794">
        <v>1860.44943113767</v>
      </c>
      <c r="Y5794">
        <v>51.924809297108602</v>
      </c>
      <c r="Z5794">
        <v>0.13659973765573399</v>
      </c>
      <c r="AA5794">
        <v>19500.814234389502</v>
      </c>
      <c r="AB5794">
        <v>481.29771518999598</v>
      </c>
      <c r="AC5794">
        <v>22.6426382030558</v>
      </c>
      <c r="AD5794">
        <v>531.82475516346096</v>
      </c>
      <c r="AE5794">
        <v>7300.2321507902898</v>
      </c>
      <c r="AF5794">
        <v>44974.101400462998</v>
      </c>
    </row>
    <row r="5795" spans="1:32" x14ac:dyDescent="0.25">
      <c r="A5795" t="s">
        <v>32</v>
      </c>
      <c r="B5795">
        <v>1</v>
      </c>
      <c r="C5795" t="s">
        <v>178</v>
      </c>
      <c r="D5795">
        <v>76</v>
      </c>
      <c r="E5795" t="s">
        <v>34</v>
      </c>
      <c r="F5795" t="s">
        <v>45</v>
      </c>
      <c r="G5795" t="s">
        <v>43</v>
      </c>
      <c r="H5795" t="s">
        <v>175</v>
      </c>
      <c r="I5795" t="s">
        <v>38</v>
      </c>
      <c r="J5795" t="s">
        <v>178</v>
      </c>
      <c r="K5795">
        <v>32142</v>
      </c>
      <c r="L5795">
        <v>1987</v>
      </c>
      <c r="M5795" t="s">
        <v>39</v>
      </c>
      <c r="N5795">
        <v>100</v>
      </c>
      <c r="O5795">
        <v>95.713457920498001</v>
      </c>
      <c r="P5795">
        <v>18.5931047381188</v>
      </c>
      <c r="Q5795">
        <v>54.168312593224996</v>
      </c>
      <c r="R5795">
        <v>3.92708809849224E-7</v>
      </c>
      <c r="S5795">
        <v>16.6566634050359</v>
      </c>
      <c r="T5795">
        <v>180.87389594969301</v>
      </c>
      <c r="U5795">
        <v>197.53055974743799</v>
      </c>
      <c r="V5795">
        <v>231090.45947115999</v>
      </c>
      <c r="W5795">
        <v>21278.806483307901</v>
      </c>
      <c r="X5795">
        <v>1794.8089496632599</v>
      </c>
      <c r="Y5795">
        <v>50.776532812088</v>
      </c>
      <c r="Z5795">
        <v>0.15693395010872299</v>
      </c>
      <c r="AA5795">
        <v>17776.970683576401</v>
      </c>
      <c r="AB5795">
        <v>468.52710873535398</v>
      </c>
      <c r="AC5795">
        <v>25.238885566676501</v>
      </c>
      <c r="AD5795">
        <v>532.04559917834899</v>
      </c>
      <c r="AE5795">
        <v>7150.5220417419496</v>
      </c>
      <c r="AF5795">
        <v>44974.101493055598</v>
      </c>
    </row>
    <row r="5796" spans="1:32" x14ac:dyDescent="0.25">
      <c r="A5796" t="s">
        <v>32</v>
      </c>
      <c r="B5796">
        <v>1</v>
      </c>
      <c r="C5796" t="s">
        <v>178</v>
      </c>
      <c r="D5796">
        <v>76</v>
      </c>
      <c r="E5796" t="s">
        <v>34</v>
      </c>
      <c r="F5796" t="s">
        <v>45</v>
      </c>
      <c r="G5796" t="s">
        <v>43</v>
      </c>
      <c r="H5796" t="s">
        <v>175</v>
      </c>
      <c r="I5796" t="s">
        <v>38</v>
      </c>
      <c r="J5796" t="s">
        <v>178</v>
      </c>
      <c r="K5796">
        <v>32508</v>
      </c>
      <c r="L5796">
        <v>1988</v>
      </c>
      <c r="M5796" t="s">
        <v>39</v>
      </c>
      <c r="N5796">
        <v>100</v>
      </c>
      <c r="O5796">
        <v>107.105431633622</v>
      </c>
      <c r="P5796">
        <v>20.326558296979901</v>
      </c>
      <c r="Q5796">
        <v>88.499833739667196</v>
      </c>
      <c r="R5796">
        <v>2.9388158633879099E-6</v>
      </c>
      <c r="S5796">
        <v>14.009541607420701</v>
      </c>
      <c r="T5796">
        <v>145.165985346436</v>
      </c>
      <c r="U5796">
        <v>159.17552989267301</v>
      </c>
      <c r="V5796">
        <v>230523.153289818</v>
      </c>
      <c r="W5796">
        <v>21189.791873571299</v>
      </c>
      <c r="X5796">
        <v>1729.5827165845801</v>
      </c>
      <c r="Y5796">
        <v>50.582847990986501</v>
      </c>
      <c r="Z5796">
        <v>0.156599316720829</v>
      </c>
      <c r="AA5796">
        <v>16991.5626648461</v>
      </c>
      <c r="AB5796">
        <v>447.06850921315601</v>
      </c>
      <c r="AC5796">
        <v>23.863073516591498</v>
      </c>
      <c r="AD5796">
        <v>505.58566096596797</v>
      </c>
      <c r="AE5796">
        <v>6823.4805451290604</v>
      </c>
      <c r="AF5796">
        <v>44974.101574074099</v>
      </c>
    </row>
    <row r="5797" spans="1:32" x14ac:dyDescent="0.25">
      <c r="A5797" t="s">
        <v>32</v>
      </c>
      <c r="B5797">
        <v>1</v>
      </c>
      <c r="C5797" t="s">
        <v>178</v>
      </c>
      <c r="D5797">
        <v>76</v>
      </c>
      <c r="E5797" t="s">
        <v>34</v>
      </c>
      <c r="F5797" t="s">
        <v>45</v>
      </c>
      <c r="G5797" t="s">
        <v>43</v>
      </c>
      <c r="H5797" t="s">
        <v>175</v>
      </c>
      <c r="I5797" t="s">
        <v>38</v>
      </c>
      <c r="J5797" t="s">
        <v>178</v>
      </c>
      <c r="K5797">
        <v>32873</v>
      </c>
      <c r="L5797">
        <v>1989</v>
      </c>
      <c r="M5797" t="s">
        <v>39</v>
      </c>
      <c r="N5797">
        <v>100</v>
      </c>
      <c r="O5797">
        <v>87.9374790097974</v>
      </c>
      <c r="P5797">
        <v>16.590015767570701</v>
      </c>
      <c r="Q5797">
        <v>61.353508190013898</v>
      </c>
      <c r="R5797">
        <v>9.0805114561910999E-7</v>
      </c>
      <c r="S5797">
        <v>15.7366896915893</v>
      </c>
      <c r="T5797">
        <v>135.05067135187099</v>
      </c>
      <c r="U5797">
        <v>150.787361951512</v>
      </c>
      <c r="V5797">
        <v>230007.92963365599</v>
      </c>
      <c r="W5797">
        <v>21133.6902268497</v>
      </c>
      <c r="X5797">
        <v>1829.2272401068799</v>
      </c>
      <c r="Y5797">
        <v>50.552718578795599</v>
      </c>
      <c r="Z5797">
        <v>0.132236433882125</v>
      </c>
      <c r="AA5797">
        <v>18350.315024050102</v>
      </c>
      <c r="AB5797">
        <v>457.29378995587302</v>
      </c>
      <c r="AC5797">
        <v>20.2305665481136</v>
      </c>
      <c r="AD5797">
        <v>522.94381121456001</v>
      </c>
      <c r="AE5797">
        <v>6938.0780996553804</v>
      </c>
      <c r="AF5797">
        <v>44974.101666666698</v>
      </c>
    </row>
    <row r="5798" spans="1:32" x14ac:dyDescent="0.25">
      <c r="A5798" t="s">
        <v>32</v>
      </c>
      <c r="B5798">
        <v>1</v>
      </c>
      <c r="C5798" t="s">
        <v>178</v>
      </c>
      <c r="D5798">
        <v>76</v>
      </c>
      <c r="E5798" t="s">
        <v>34</v>
      </c>
      <c r="F5798" t="s">
        <v>45</v>
      </c>
      <c r="G5798" t="s">
        <v>43</v>
      </c>
      <c r="H5798" t="s">
        <v>175</v>
      </c>
      <c r="I5798" t="s">
        <v>38</v>
      </c>
      <c r="J5798" t="s">
        <v>178</v>
      </c>
      <c r="K5798">
        <v>33238</v>
      </c>
      <c r="L5798">
        <v>1990</v>
      </c>
      <c r="M5798" t="s">
        <v>39</v>
      </c>
      <c r="N5798">
        <v>100</v>
      </c>
      <c r="O5798">
        <v>96.653683320497294</v>
      </c>
      <c r="P5798">
        <v>18.2777708738816</v>
      </c>
      <c r="Q5798">
        <v>72.430291736780305</v>
      </c>
      <c r="R5798">
        <v>1.4695864123486101E-6</v>
      </c>
      <c r="S5798">
        <v>13.4782217640679</v>
      </c>
      <c r="T5798">
        <v>136.55973685024099</v>
      </c>
      <c r="U5798">
        <v>150.037960083895</v>
      </c>
      <c r="V5798">
        <v>229405.65585979799</v>
      </c>
      <c r="W5798">
        <v>21076.068177423502</v>
      </c>
      <c r="X5798">
        <v>1712.0124398713899</v>
      </c>
      <c r="Y5798">
        <v>48.406302229553702</v>
      </c>
      <c r="Z5798">
        <v>0.15567655978946501</v>
      </c>
      <c r="AA5798">
        <v>15999.302324987901</v>
      </c>
      <c r="AB5798">
        <v>402.92732278493003</v>
      </c>
      <c r="AC5798">
        <v>20.934032265133599</v>
      </c>
      <c r="AD5798">
        <v>469.92995602259799</v>
      </c>
      <c r="AE5798">
        <v>6119.2814741429302</v>
      </c>
      <c r="AF5798">
        <v>44974.101747685199</v>
      </c>
    </row>
    <row r="5799" spans="1:32" x14ac:dyDescent="0.25">
      <c r="A5799" t="s">
        <v>32</v>
      </c>
      <c r="B5799">
        <v>1</v>
      </c>
      <c r="C5799" t="s">
        <v>178</v>
      </c>
      <c r="D5799">
        <v>76</v>
      </c>
      <c r="E5799" t="s">
        <v>34</v>
      </c>
      <c r="F5799" t="s">
        <v>45</v>
      </c>
      <c r="G5799" t="s">
        <v>43</v>
      </c>
      <c r="H5799" t="s">
        <v>175</v>
      </c>
      <c r="I5799" t="s">
        <v>38</v>
      </c>
      <c r="J5799" t="s">
        <v>178</v>
      </c>
      <c r="K5799">
        <v>33603</v>
      </c>
      <c r="L5799">
        <v>1991</v>
      </c>
      <c r="M5799" t="s">
        <v>39</v>
      </c>
      <c r="N5799">
        <v>100</v>
      </c>
      <c r="O5799">
        <v>64.746204785592994</v>
      </c>
      <c r="P5799">
        <v>12.668977344377399</v>
      </c>
      <c r="Q5799">
        <v>57.960838960148202</v>
      </c>
      <c r="R5799">
        <v>1.0194169370788E-6</v>
      </c>
      <c r="S5799">
        <v>21.5945105694665</v>
      </c>
      <c r="T5799">
        <v>128.68129114283099</v>
      </c>
      <c r="U5799">
        <v>150.275802731715</v>
      </c>
      <c r="V5799">
        <v>229159.013063299</v>
      </c>
      <c r="W5799">
        <v>21052.312506259699</v>
      </c>
      <c r="X5799">
        <v>1845.9761800369299</v>
      </c>
      <c r="Y5799">
        <v>52.328064760717197</v>
      </c>
      <c r="Z5799">
        <v>0.15103443249892401</v>
      </c>
      <c r="AA5799">
        <v>18902.782431743701</v>
      </c>
      <c r="AB5799">
        <v>491.46513674901098</v>
      </c>
      <c r="AC5799">
        <v>28.711565725477399</v>
      </c>
      <c r="AD5799">
        <v>541.61712655019801</v>
      </c>
      <c r="AE5799">
        <v>7491.2119196417798</v>
      </c>
      <c r="AF5799">
        <v>44974.101840277799</v>
      </c>
    </row>
    <row r="5800" spans="1:32" x14ac:dyDescent="0.25">
      <c r="A5800" t="s">
        <v>32</v>
      </c>
      <c r="B5800">
        <v>1</v>
      </c>
      <c r="C5800" t="s">
        <v>178</v>
      </c>
      <c r="D5800">
        <v>76</v>
      </c>
      <c r="E5800" t="s">
        <v>34</v>
      </c>
      <c r="F5800" t="s">
        <v>45</v>
      </c>
      <c r="G5800" t="s">
        <v>43</v>
      </c>
      <c r="H5800" t="s">
        <v>175</v>
      </c>
      <c r="I5800" t="s">
        <v>38</v>
      </c>
      <c r="J5800" t="s">
        <v>178</v>
      </c>
      <c r="K5800">
        <v>33969</v>
      </c>
      <c r="L5800">
        <v>1992</v>
      </c>
      <c r="M5800" t="s">
        <v>39</v>
      </c>
      <c r="N5800">
        <v>100</v>
      </c>
      <c r="O5800">
        <v>74.617971217666494</v>
      </c>
      <c r="P5800">
        <v>14.1418228323978</v>
      </c>
      <c r="Q5800">
        <v>74.863622517607396</v>
      </c>
      <c r="R5800">
        <v>6.0686091460679305E-4</v>
      </c>
      <c r="S5800">
        <v>14.278605941339899</v>
      </c>
      <c r="T5800">
        <v>123.444558827405</v>
      </c>
      <c r="U5800">
        <v>137.72377162966001</v>
      </c>
      <c r="V5800">
        <v>228824.122916127</v>
      </c>
      <c r="W5800">
        <v>21015.070815574902</v>
      </c>
      <c r="X5800">
        <v>1714.8051908766599</v>
      </c>
      <c r="Y5800">
        <v>50.717722696564699</v>
      </c>
      <c r="Z5800">
        <v>0.15609466575727701</v>
      </c>
      <c r="AA5800">
        <v>16760.9155277877</v>
      </c>
      <c r="AB5800">
        <v>443.368881105676</v>
      </c>
      <c r="AC5800">
        <v>20.529891447914501</v>
      </c>
      <c r="AD5800">
        <v>495.27845093728598</v>
      </c>
      <c r="AE5800">
        <v>6756.0701430102699</v>
      </c>
      <c r="AF5800">
        <v>44974.1019212963</v>
      </c>
    </row>
    <row r="5801" spans="1:32" x14ac:dyDescent="0.25">
      <c r="A5801" t="s">
        <v>32</v>
      </c>
      <c r="B5801">
        <v>1</v>
      </c>
      <c r="C5801" t="s">
        <v>178</v>
      </c>
      <c r="D5801">
        <v>76</v>
      </c>
      <c r="E5801" t="s">
        <v>34</v>
      </c>
      <c r="F5801" t="s">
        <v>45</v>
      </c>
      <c r="G5801" t="s">
        <v>43</v>
      </c>
      <c r="H5801" t="s">
        <v>175</v>
      </c>
      <c r="I5801" t="s">
        <v>38</v>
      </c>
      <c r="J5801" t="s">
        <v>178</v>
      </c>
      <c r="K5801">
        <v>34334</v>
      </c>
      <c r="L5801">
        <v>1993</v>
      </c>
      <c r="M5801" t="s">
        <v>39</v>
      </c>
      <c r="N5801">
        <v>100</v>
      </c>
      <c r="O5801">
        <v>47.024963468092501</v>
      </c>
      <c r="P5801">
        <v>9.6144938423436503</v>
      </c>
      <c r="Q5801">
        <v>27.541938150612999</v>
      </c>
      <c r="R5801">
        <v>2.7474212435401997E-7</v>
      </c>
      <c r="S5801">
        <v>20.7292137516359</v>
      </c>
      <c r="T5801">
        <v>171.792845752673</v>
      </c>
      <c r="U5801">
        <v>192.52205977905101</v>
      </c>
      <c r="V5801">
        <v>228501.746571336</v>
      </c>
      <c r="W5801">
        <v>21039.642959579502</v>
      </c>
      <c r="X5801">
        <v>1809.9896117820699</v>
      </c>
      <c r="Y5801">
        <v>51.317520967189097</v>
      </c>
      <c r="Z5801">
        <v>0.15726980349598901</v>
      </c>
      <c r="AA5801">
        <v>17993.856649900201</v>
      </c>
      <c r="AB5801">
        <v>468.58216405696498</v>
      </c>
      <c r="AC5801">
        <v>24.796927489241401</v>
      </c>
      <c r="AD5801">
        <v>521.42146268164504</v>
      </c>
      <c r="AE5801">
        <v>7102.2901713123902</v>
      </c>
      <c r="AF5801">
        <v>44974.102002314801</v>
      </c>
    </row>
    <row r="5802" spans="1:32" x14ac:dyDescent="0.25">
      <c r="A5802" t="s">
        <v>32</v>
      </c>
      <c r="B5802">
        <v>1</v>
      </c>
      <c r="C5802" t="s">
        <v>178</v>
      </c>
      <c r="D5802">
        <v>76</v>
      </c>
      <c r="E5802" t="s">
        <v>34</v>
      </c>
      <c r="F5802" t="s">
        <v>45</v>
      </c>
      <c r="G5802" t="s">
        <v>43</v>
      </c>
      <c r="H5802" t="s">
        <v>175</v>
      </c>
      <c r="I5802" t="s">
        <v>38</v>
      </c>
      <c r="J5802" t="s">
        <v>178</v>
      </c>
      <c r="K5802">
        <v>34699</v>
      </c>
      <c r="L5802">
        <v>1994</v>
      </c>
      <c r="M5802" t="s">
        <v>39</v>
      </c>
      <c r="N5802">
        <v>100</v>
      </c>
      <c r="O5802">
        <v>108.64857872427299</v>
      </c>
      <c r="P5802">
        <v>20.335605796145799</v>
      </c>
      <c r="Q5802">
        <v>111.046124866141</v>
      </c>
      <c r="R5802">
        <v>4.5302216926125E-7</v>
      </c>
      <c r="S5802">
        <v>18.365963025510201</v>
      </c>
      <c r="T5802">
        <v>119.015407621932</v>
      </c>
      <c r="U5802">
        <v>137.38137110046401</v>
      </c>
      <c r="V5802">
        <v>227829.99154746899</v>
      </c>
      <c r="W5802">
        <v>20922.684533265499</v>
      </c>
      <c r="X5802">
        <v>1582.88413138379</v>
      </c>
      <c r="Y5802">
        <v>46.570783025726001</v>
      </c>
      <c r="Z5802">
        <v>0.16337144549506799</v>
      </c>
      <c r="AA5802">
        <v>13845.225706818201</v>
      </c>
      <c r="AB5802">
        <v>368.30110625945002</v>
      </c>
      <c r="AC5802">
        <v>19.453873866148001</v>
      </c>
      <c r="AD5802">
        <v>433.58345670319801</v>
      </c>
      <c r="AE5802">
        <v>5591.5732870053898</v>
      </c>
      <c r="AF5802">
        <v>44974.102083333302</v>
      </c>
    </row>
    <row r="5803" spans="1:32" x14ac:dyDescent="0.25">
      <c r="A5803" t="s">
        <v>32</v>
      </c>
      <c r="B5803">
        <v>1</v>
      </c>
      <c r="C5803" t="s">
        <v>178</v>
      </c>
      <c r="D5803">
        <v>76</v>
      </c>
      <c r="E5803" t="s">
        <v>34</v>
      </c>
      <c r="F5803" t="s">
        <v>45</v>
      </c>
      <c r="G5803" t="s">
        <v>43</v>
      </c>
      <c r="H5803" t="s">
        <v>175</v>
      </c>
      <c r="I5803" t="s">
        <v>38</v>
      </c>
      <c r="J5803" t="s">
        <v>178</v>
      </c>
      <c r="K5803">
        <v>35064</v>
      </c>
      <c r="L5803">
        <v>1995</v>
      </c>
      <c r="M5803" t="s">
        <v>39</v>
      </c>
      <c r="N5803">
        <v>100</v>
      </c>
      <c r="O5803">
        <v>89.224592934001507</v>
      </c>
      <c r="P5803">
        <v>16.639703842741099</v>
      </c>
      <c r="Q5803">
        <v>108.84363924794199</v>
      </c>
      <c r="R5803">
        <v>4.5894094429897302E-4</v>
      </c>
      <c r="S5803">
        <v>12.4263463021734</v>
      </c>
      <c r="T5803">
        <v>90.050320122215894</v>
      </c>
      <c r="U5803">
        <v>102.477125365334</v>
      </c>
      <c r="V5803">
        <v>227383.73122766</v>
      </c>
      <c r="W5803">
        <v>20849.343793341501</v>
      </c>
      <c r="X5803">
        <v>1700.7897639313001</v>
      </c>
      <c r="Y5803">
        <v>48.372111329840102</v>
      </c>
      <c r="Z5803">
        <v>0.15406133836678201</v>
      </c>
      <c r="AA5803">
        <v>15997.056996728201</v>
      </c>
      <c r="AB5803">
        <v>409.40100749202497</v>
      </c>
      <c r="AC5803">
        <v>26.5966136826416</v>
      </c>
      <c r="AD5803">
        <v>466.32240957437301</v>
      </c>
      <c r="AE5803">
        <v>6245.5393479553104</v>
      </c>
      <c r="AF5803">
        <v>44974.102175925902</v>
      </c>
    </row>
    <row r="5804" spans="1:32" x14ac:dyDescent="0.25">
      <c r="A5804" t="s">
        <v>32</v>
      </c>
      <c r="B5804">
        <v>1</v>
      </c>
      <c r="C5804" t="s">
        <v>178</v>
      </c>
      <c r="D5804">
        <v>76</v>
      </c>
      <c r="E5804" t="s">
        <v>34</v>
      </c>
      <c r="F5804" t="s">
        <v>45</v>
      </c>
      <c r="G5804" t="s">
        <v>43</v>
      </c>
      <c r="H5804" t="s">
        <v>175</v>
      </c>
      <c r="I5804" t="s">
        <v>38</v>
      </c>
      <c r="J5804" t="s">
        <v>178</v>
      </c>
      <c r="K5804">
        <v>35430</v>
      </c>
      <c r="L5804">
        <v>1996</v>
      </c>
      <c r="M5804" t="s">
        <v>39</v>
      </c>
      <c r="N5804">
        <v>100</v>
      </c>
      <c r="O5804">
        <v>71.331938516826199</v>
      </c>
      <c r="P5804">
        <v>13.376115072395599</v>
      </c>
      <c r="Q5804">
        <v>67.943018700318007</v>
      </c>
      <c r="R5804">
        <v>9.5095727767089495E-6</v>
      </c>
      <c r="S5804">
        <v>12.622646131596101</v>
      </c>
      <c r="T5804">
        <v>78.662510517500905</v>
      </c>
      <c r="U5804">
        <v>91.285166158669696</v>
      </c>
      <c r="V5804">
        <v>227089.67647022399</v>
      </c>
      <c r="W5804">
        <v>20808.695643577201</v>
      </c>
      <c r="X5804">
        <v>1807.4206556893901</v>
      </c>
      <c r="Y5804">
        <v>50.639031068251199</v>
      </c>
      <c r="Z5804">
        <v>0.12223695196010401</v>
      </c>
      <c r="AA5804">
        <v>18199.914235521301</v>
      </c>
      <c r="AB5804">
        <v>448.22106070943801</v>
      </c>
      <c r="AC5804">
        <v>18.893808468291098</v>
      </c>
      <c r="AD5804">
        <v>513.18563089923703</v>
      </c>
      <c r="AE5804">
        <v>6815.6627433369104</v>
      </c>
      <c r="AF5804">
        <v>44974.102268518502</v>
      </c>
    </row>
    <row r="5805" spans="1:32" x14ac:dyDescent="0.25">
      <c r="A5805" t="s">
        <v>32</v>
      </c>
      <c r="B5805">
        <v>1</v>
      </c>
      <c r="C5805" t="s">
        <v>178</v>
      </c>
      <c r="D5805">
        <v>76</v>
      </c>
      <c r="E5805" t="s">
        <v>34</v>
      </c>
      <c r="F5805" t="s">
        <v>45</v>
      </c>
      <c r="G5805" t="s">
        <v>43</v>
      </c>
      <c r="H5805" t="s">
        <v>175</v>
      </c>
      <c r="I5805" t="s">
        <v>38</v>
      </c>
      <c r="J5805" t="s">
        <v>178</v>
      </c>
      <c r="K5805">
        <v>35795</v>
      </c>
      <c r="L5805">
        <v>1997</v>
      </c>
      <c r="M5805" t="s">
        <v>39</v>
      </c>
      <c r="N5805">
        <v>100</v>
      </c>
      <c r="O5805">
        <v>58.120527490707502</v>
      </c>
      <c r="P5805">
        <v>11.5912040108957</v>
      </c>
      <c r="Q5805">
        <v>16.393697967954399</v>
      </c>
      <c r="R5805">
        <v>2.3904671775867301E-6</v>
      </c>
      <c r="S5805">
        <v>14.581992703850901</v>
      </c>
      <c r="T5805">
        <v>130.31958201823301</v>
      </c>
      <c r="U5805">
        <v>144.901577112551</v>
      </c>
      <c r="V5805">
        <v>226775.95457664499</v>
      </c>
      <c r="W5805">
        <v>20836.240095364901</v>
      </c>
      <c r="X5805">
        <v>1830.7930935806</v>
      </c>
      <c r="Y5805">
        <v>50.923915371193402</v>
      </c>
      <c r="Z5805">
        <v>0.144790846237138</v>
      </c>
      <c r="AA5805">
        <v>18647.261412329</v>
      </c>
      <c r="AB5805">
        <v>474.23105746232801</v>
      </c>
      <c r="AC5805">
        <v>22.3302288267829</v>
      </c>
      <c r="AD5805">
        <v>531.427136056118</v>
      </c>
      <c r="AE5805">
        <v>7187.3823197430202</v>
      </c>
      <c r="AF5805">
        <v>44974.102349537003</v>
      </c>
    </row>
    <row r="5806" spans="1:32" x14ac:dyDescent="0.25">
      <c r="A5806" t="s">
        <v>32</v>
      </c>
      <c r="B5806">
        <v>1</v>
      </c>
      <c r="C5806" t="s">
        <v>178</v>
      </c>
      <c r="D5806">
        <v>76</v>
      </c>
      <c r="E5806" t="s">
        <v>34</v>
      </c>
      <c r="F5806" t="s">
        <v>45</v>
      </c>
      <c r="G5806" t="s">
        <v>43</v>
      </c>
      <c r="H5806" t="s">
        <v>175</v>
      </c>
      <c r="I5806" t="s">
        <v>38</v>
      </c>
      <c r="J5806" t="s">
        <v>178</v>
      </c>
      <c r="K5806">
        <v>36160</v>
      </c>
      <c r="L5806">
        <v>1998</v>
      </c>
      <c r="M5806" t="s">
        <v>39</v>
      </c>
      <c r="N5806">
        <v>100</v>
      </c>
      <c r="O5806">
        <v>83.071946424791093</v>
      </c>
      <c r="P5806">
        <v>15.8238225281402</v>
      </c>
      <c r="Q5806">
        <v>68.755871888391994</v>
      </c>
      <c r="R5806">
        <v>3.5508746842160301E-6</v>
      </c>
      <c r="S5806">
        <v>13.847802369912801</v>
      </c>
      <c r="T5806">
        <v>146.201737368202</v>
      </c>
      <c r="U5806">
        <v>160.04954328898901</v>
      </c>
      <c r="V5806">
        <v>226175.25407528601</v>
      </c>
      <c r="W5806">
        <v>20797.116695447599</v>
      </c>
      <c r="X5806">
        <v>1715.9488438251601</v>
      </c>
      <c r="Y5806">
        <v>48.077385773193598</v>
      </c>
      <c r="Z5806">
        <v>0.162148436056787</v>
      </c>
      <c r="AA5806">
        <v>15863.677274584001</v>
      </c>
      <c r="AB5806">
        <v>398.26900943817901</v>
      </c>
      <c r="AC5806">
        <v>25.943723283808001</v>
      </c>
      <c r="AD5806">
        <v>466.34105642919502</v>
      </c>
      <c r="AE5806">
        <v>6055.7674064718503</v>
      </c>
      <c r="AF5806">
        <v>44974.102430555598</v>
      </c>
    </row>
    <row r="5807" spans="1:32" x14ac:dyDescent="0.25">
      <c r="A5807" t="s">
        <v>32</v>
      </c>
      <c r="B5807">
        <v>1</v>
      </c>
      <c r="C5807" t="s">
        <v>178</v>
      </c>
      <c r="D5807">
        <v>76</v>
      </c>
      <c r="E5807" t="s">
        <v>34</v>
      </c>
      <c r="F5807" t="s">
        <v>45</v>
      </c>
      <c r="G5807" t="s">
        <v>43</v>
      </c>
      <c r="H5807" t="s">
        <v>175</v>
      </c>
      <c r="I5807" t="s">
        <v>38</v>
      </c>
      <c r="J5807" t="s">
        <v>178</v>
      </c>
      <c r="K5807">
        <v>36525</v>
      </c>
      <c r="L5807">
        <v>1999</v>
      </c>
      <c r="M5807" t="s">
        <v>39</v>
      </c>
      <c r="N5807">
        <v>100</v>
      </c>
      <c r="O5807">
        <v>70.884131438863804</v>
      </c>
      <c r="P5807">
        <v>13.840379200047799</v>
      </c>
      <c r="Q5807">
        <v>39.643096961003003</v>
      </c>
      <c r="R5807">
        <v>2.77237053986756E-5</v>
      </c>
      <c r="S5807">
        <v>17.963947358076201</v>
      </c>
      <c r="T5807">
        <v>207.18333023908701</v>
      </c>
      <c r="U5807">
        <v>225.14730532086901</v>
      </c>
      <c r="V5807">
        <v>225553.883604765</v>
      </c>
      <c r="W5807">
        <v>20802.831563480799</v>
      </c>
      <c r="X5807">
        <v>1655.92503923457</v>
      </c>
      <c r="Y5807">
        <v>46.595080618325198</v>
      </c>
      <c r="Z5807">
        <v>0.179072856724209</v>
      </c>
      <c r="AA5807">
        <v>14911.7425588842</v>
      </c>
      <c r="AB5807">
        <v>385.088501931233</v>
      </c>
      <c r="AC5807">
        <v>25.286140234908899</v>
      </c>
      <c r="AD5807">
        <v>447.99016578407401</v>
      </c>
      <c r="AE5807">
        <v>5852.1702772218496</v>
      </c>
      <c r="AF5807">
        <v>44974.102511574099</v>
      </c>
    </row>
    <row r="5808" spans="1:32" x14ac:dyDescent="0.25">
      <c r="A5808" t="s">
        <v>32</v>
      </c>
      <c r="B5808">
        <v>1</v>
      </c>
      <c r="C5808" t="s">
        <v>178</v>
      </c>
      <c r="D5808">
        <v>76</v>
      </c>
      <c r="E5808" t="s">
        <v>34</v>
      </c>
      <c r="F5808" t="s">
        <v>45</v>
      </c>
      <c r="G5808" t="s">
        <v>43</v>
      </c>
      <c r="H5808" t="s">
        <v>175</v>
      </c>
      <c r="I5808" t="s">
        <v>38</v>
      </c>
      <c r="J5808" t="s">
        <v>178</v>
      </c>
      <c r="K5808">
        <v>36891</v>
      </c>
      <c r="L5808">
        <v>2000</v>
      </c>
      <c r="M5808" t="s">
        <v>39</v>
      </c>
      <c r="N5808">
        <v>100</v>
      </c>
      <c r="O5808">
        <v>94.8477348836754</v>
      </c>
      <c r="P5808">
        <v>18.276042841462399</v>
      </c>
      <c r="Q5808">
        <v>63.642583820582502</v>
      </c>
      <c r="R5808">
        <v>2.92071186229016E-8</v>
      </c>
      <c r="S5808">
        <v>18.340234298493499</v>
      </c>
      <c r="T5808">
        <v>196.79221099204199</v>
      </c>
      <c r="U5808">
        <v>215.132445319743</v>
      </c>
      <c r="V5808">
        <v>225171.19102852501</v>
      </c>
      <c r="W5808">
        <v>20756.475549708401</v>
      </c>
      <c r="X5808">
        <v>1646.08462820504</v>
      </c>
      <c r="Y5808">
        <v>47.224605058010297</v>
      </c>
      <c r="Z5808">
        <v>0.16506745265294601</v>
      </c>
      <c r="AA5808">
        <v>15181.4696983962</v>
      </c>
      <c r="AB5808">
        <v>390.485127341789</v>
      </c>
      <c r="AC5808">
        <v>19.027574680956199</v>
      </c>
      <c r="AD5808">
        <v>452.13670856010202</v>
      </c>
      <c r="AE5808">
        <v>5942.0045129252003</v>
      </c>
      <c r="AF5808">
        <v>44974.102604166699</v>
      </c>
    </row>
    <row r="5809" spans="1:32" x14ac:dyDescent="0.25">
      <c r="A5809" t="s">
        <v>32</v>
      </c>
      <c r="B5809">
        <v>1</v>
      </c>
      <c r="C5809" t="s">
        <v>178</v>
      </c>
      <c r="D5809">
        <v>76</v>
      </c>
      <c r="E5809" t="s">
        <v>34</v>
      </c>
      <c r="F5809" t="s">
        <v>45</v>
      </c>
      <c r="G5809" t="s">
        <v>43</v>
      </c>
      <c r="H5809" t="s">
        <v>175</v>
      </c>
      <c r="I5809" t="s">
        <v>38</v>
      </c>
      <c r="J5809" t="s">
        <v>178</v>
      </c>
      <c r="K5809">
        <v>37256</v>
      </c>
      <c r="L5809">
        <v>2001</v>
      </c>
      <c r="M5809" t="s">
        <v>39</v>
      </c>
      <c r="N5809">
        <v>100</v>
      </c>
      <c r="O5809">
        <v>119.257659744124</v>
      </c>
      <c r="P5809">
        <v>22.640016410627599</v>
      </c>
      <c r="Q5809">
        <v>52.057902948583397</v>
      </c>
      <c r="R5809">
        <v>2.7281321372017302E-4</v>
      </c>
      <c r="S5809">
        <v>15.285767138215499</v>
      </c>
      <c r="T5809">
        <v>163.01481181530701</v>
      </c>
      <c r="U5809">
        <v>178.300851766736</v>
      </c>
      <c r="V5809">
        <v>224866.62161883301</v>
      </c>
      <c r="W5809">
        <v>20693.343067438102</v>
      </c>
      <c r="X5809">
        <v>1804.54633935784</v>
      </c>
      <c r="Y5809">
        <v>50.078878339542896</v>
      </c>
      <c r="Z5809">
        <v>0.14549833575426899</v>
      </c>
      <c r="AA5809">
        <v>18169.0855604266</v>
      </c>
      <c r="AB5809">
        <v>462.09575737715801</v>
      </c>
      <c r="AC5809">
        <v>21.833785572522501</v>
      </c>
      <c r="AD5809">
        <v>520.70200301750401</v>
      </c>
      <c r="AE5809">
        <v>7012.2956829732402</v>
      </c>
      <c r="AF5809">
        <v>44974.1026851852</v>
      </c>
    </row>
    <row r="5810" spans="1:32" x14ac:dyDescent="0.25">
      <c r="A5810" t="s">
        <v>32</v>
      </c>
      <c r="B5810">
        <v>1</v>
      </c>
      <c r="C5810" t="s">
        <v>178</v>
      </c>
      <c r="D5810">
        <v>76</v>
      </c>
      <c r="E5810" t="s">
        <v>34</v>
      </c>
      <c r="F5810" t="s">
        <v>45</v>
      </c>
      <c r="G5810" t="s">
        <v>43</v>
      </c>
      <c r="H5810" t="s">
        <v>175</v>
      </c>
      <c r="I5810" t="s">
        <v>38</v>
      </c>
      <c r="J5810" t="s">
        <v>178</v>
      </c>
      <c r="K5810">
        <v>37621</v>
      </c>
      <c r="L5810">
        <v>2002</v>
      </c>
      <c r="M5810" t="s">
        <v>39</v>
      </c>
      <c r="N5810">
        <v>100</v>
      </c>
      <c r="O5810">
        <v>63.210497792450703</v>
      </c>
      <c r="P5810">
        <v>12.6046707965913</v>
      </c>
      <c r="Q5810">
        <v>34.558425966817303</v>
      </c>
      <c r="R5810">
        <v>1.79451606932447E-4</v>
      </c>
      <c r="S5810">
        <v>17.036617367620401</v>
      </c>
      <c r="T5810">
        <v>171.901037245174</v>
      </c>
      <c r="U5810">
        <v>188.93783406440201</v>
      </c>
      <c r="V5810">
        <v>224631.62823389599</v>
      </c>
      <c r="W5810">
        <v>20683.105357046101</v>
      </c>
      <c r="X5810">
        <v>1873.9860138269701</v>
      </c>
      <c r="Y5810">
        <v>51.071224678206903</v>
      </c>
      <c r="Z5810">
        <v>0.124407591582796</v>
      </c>
      <c r="AA5810">
        <v>19385.924278947401</v>
      </c>
      <c r="AB5810">
        <v>483.95799249019802</v>
      </c>
      <c r="AC5810">
        <v>19.096434440637399</v>
      </c>
      <c r="AD5810">
        <v>549.84406741531905</v>
      </c>
      <c r="AE5810">
        <v>7343.7020464504103</v>
      </c>
      <c r="AF5810">
        <v>44974.102766203701</v>
      </c>
    </row>
    <row r="5811" spans="1:32" x14ac:dyDescent="0.25">
      <c r="A5811" t="s">
        <v>32</v>
      </c>
      <c r="B5811">
        <v>1</v>
      </c>
      <c r="C5811" t="s">
        <v>178</v>
      </c>
      <c r="D5811">
        <v>76</v>
      </c>
      <c r="E5811" t="s">
        <v>34</v>
      </c>
      <c r="F5811" t="s">
        <v>45</v>
      </c>
      <c r="G5811" t="s">
        <v>43</v>
      </c>
      <c r="H5811" t="s">
        <v>175</v>
      </c>
      <c r="I5811" t="s">
        <v>38</v>
      </c>
      <c r="J5811" t="s">
        <v>178</v>
      </c>
      <c r="K5811">
        <v>37986</v>
      </c>
      <c r="L5811">
        <v>2003</v>
      </c>
      <c r="M5811" t="s">
        <v>39</v>
      </c>
      <c r="N5811">
        <v>100</v>
      </c>
      <c r="O5811">
        <v>85.468159212476706</v>
      </c>
      <c r="P5811">
        <v>16.5250312173008</v>
      </c>
      <c r="Q5811">
        <v>36.368545227700203</v>
      </c>
      <c r="R5811">
        <v>1.30749881792272E-4</v>
      </c>
      <c r="S5811">
        <v>17.2800892607234</v>
      </c>
      <c r="T5811">
        <v>170.877352971655</v>
      </c>
      <c r="U5811">
        <v>188.15757298226001</v>
      </c>
      <c r="V5811">
        <v>224379.61532879301</v>
      </c>
      <c r="W5811">
        <v>20662.135436520399</v>
      </c>
      <c r="X5811">
        <v>1872.00518326713</v>
      </c>
      <c r="Y5811">
        <v>51.870869472031899</v>
      </c>
      <c r="Z5811">
        <v>0.139641616349679</v>
      </c>
      <c r="AA5811">
        <v>19521.719947477301</v>
      </c>
      <c r="AB5811">
        <v>489.47651991839501</v>
      </c>
      <c r="AC5811">
        <v>24.0839766549716</v>
      </c>
      <c r="AD5811">
        <v>546.85477355917897</v>
      </c>
      <c r="AE5811">
        <v>7417.8692930403704</v>
      </c>
      <c r="AF5811">
        <v>44974.102847222202</v>
      </c>
    </row>
    <row r="5812" spans="1:32" x14ac:dyDescent="0.25">
      <c r="A5812" t="s">
        <v>32</v>
      </c>
      <c r="B5812">
        <v>1</v>
      </c>
      <c r="C5812" t="s">
        <v>178</v>
      </c>
      <c r="D5812">
        <v>76</v>
      </c>
      <c r="E5812" t="s">
        <v>34</v>
      </c>
      <c r="F5812" t="s">
        <v>45</v>
      </c>
      <c r="G5812" t="s">
        <v>43</v>
      </c>
      <c r="H5812" t="s">
        <v>175</v>
      </c>
      <c r="I5812" t="s">
        <v>38</v>
      </c>
      <c r="J5812" t="s">
        <v>178</v>
      </c>
      <c r="K5812">
        <v>38352</v>
      </c>
      <c r="L5812">
        <v>2004</v>
      </c>
      <c r="M5812" t="s">
        <v>39</v>
      </c>
      <c r="N5812">
        <v>100</v>
      </c>
      <c r="O5812">
        <v>87.2299595233373</v>
      </c>
      <c r="P5812">
        <v>16.555167620971201</v>
      </c>
      <c r="Q5812">
        <v>56.212595782783303</v>
      </c>
      <c r="R5812">
        <v>4.1795441731785599E-5</v>
      </c>
      <c r="S5812">
        <v>20.190594791375801</v>
      </c>
      <c r="T5812">
        <v>131.02856723535101</v>
      </c>
      <c r="U5812">
        <v>151.219203822168</v>
      </c>
      <c r="V5812">
        <v>224223.273658644</v>
      </c>
      <c r="W5812">
        <v>20610.567625125601</v>
      </c>
      <c r="X5812">
        <v>1858.41320079356</v>
      </c>
      <c r="Y5812">
        <v>50.536515617497997</v>
      </c>
      <c r="Z5812">
        <v>0.11230024987493301</v>
      </c>
      <c r="AA5812">
        <v>19430.904852124899</v>
      </c>
      <c r="AB5812">
        <v>476.556924385336</v>
      </c>
      <c r="AC5812">
        <v>16.9339193278506</v>
      </c>
      <c r="AD5812">
        <v>537.49290686587801</v>
      </c>
      <c r="AE5812">
        <v>7254.7298624613404</v>
      </c>
      <c r="AF5812">
        <v>44974.102928240703</v>
      </c>
    </row>
    <row r="5813" spans="1:32" x14ac:dyDescent="0.25">
      <c r="A5813" t="s">
        <v>32</v>
      </c>
      <c r="B5813">
        <v>1</v>
      </c>
      <c r="C5813" t="s">
        <v>178</v>
      </c>
      <c r="D5813">
        <v>76</v>
      </c>
      <c r="E5813" t="s">
        <v>34</v>
      </c>
      <c r="F5813" t="s">
        <v>45</v>
      </c>
      <c r="G5813" t="s">
        <v>43</v>
      </c>
      <c r="H5813" t="s">
        <v>175</v>
      </c>
      <c r="I5813" t="s">
        <v>38</v>
      </c>
      <c r="J5813" t="s">
        <v>178</v>
      </c>
      <c r="K5813">
        <v>38717</v>
      </c>
      <c r="L5813">
        <v>2005</v>
      </c>
      <c r="M5813" t="s">
        <v>39</v>
      </c>
      <c r="N5813">
        <v>100</v>
      </c>
      <c r="O5813">
        <v>86.312767687832405</v>
      </c>
      <c r="P5813">
        <v>16.531212166415401</v>
      </c>
      <c r="Q5813">
        <v>64.222676646482697</v>
      </c>
      <c r="R5813">
        <v>2.4109942473690701E-4</v>
      </c>
      <c r="S5813">
        <v>15.8963809627252</v>
      </c>
      <c r="T5813">
        <v>136.72706648240299</v>
      </c>
      <c r="U5813">
        <v>152.623688544553</v>
      </c>
      <c r="V5813">
        <v>223702.974825702</v>
      </c>
      <c r="W5813">
        <v>20567.899534132499</v>
      </c>
      <c r="X5813">
        <v>1733.2486154677899</v>
      </c>
      <c r="Y5813">
        <v>50.175877367973897</v>
      </c>
      <c r="Z5813">
        <v>0.17808918326056999</v>
      </c>
      <c r="AA5813">
        <v>16522.2340376139</v>
      </c>
      <c r="AB5813">
        <v>428.36958289635402</v>
      </c>
      <c r="AC5813">
        <v>24.313023395630601</v>
      </c>
      <c r="AD5813">
        <v>490.18016010319099</v>
      </c>
      <c r="AE5813">
        <v>6500.5711216555801</v>
      </c>
      <c r="AF5813">
        <v>44974.103009259299</v>
      </c>
    </row>
    <row r="5814" spans="1:32" x14ac:dyDescent="0.25">
      <c r="A5814" t="s">
        <v>32</v>
      </c>
      <c r="B5814">
        <v>1</v>
      </c>
      <c r="C5814" t="s">
        <v>178</v>
      </c>
      <c r="D5814">
        <v>76</v>
      </c>
      <c r="E5814" t="s">
        <v>34</v>
      </c>
      <c r="F5814" t="s">
        <v>45</v>
      </c>
      <c r="G5814" t="s">
        <v>43</v>
      </c>
      <c r="H5814" t="s">
        <v>175</v>
      </c>
      <c r="I5814" t="s">
        <v>38</v>
      </c>
      <c r="J5814" t="s">
        <v>178</v>
      </c>
      <c r="K5814">
        <v>39082</v>
      </c>
      <c r="L5814">
        <v>2006</v>
      </c>
      <c r="M5814" t="s">
        <v>39</v>
      </c>
      <c r="N5814">
        <v>100</v>
      </c>
      <c r="O5814">
        <v>79.425692739633007</v>
      </c>
      <c r="P5814">
        <v>15.2824435632334</v>
      </c>
      <c r="Q5814">
        <v>49.014345262891098</v>
      </c>
      <c r="R5814">
        <v>1.2672591340267901E-6</v>
      </c>
      <c r="S5814">
        <v>18.546533752833898</v>
      </c>
      <c r="T5814">
        <v>131.25866539456399</v>
      </c>
      <c r="U5814">
        <v>149.80520041465701</v>
      </c>
      <c r="V5814">
        <v>223466.99984403601</v>
      </c>
      <c r="W5814">
        <v>20540.1753265519</v>
      </c>
      <c r="X5814">
        <v>1803.46157259846</v>
      </c>
      <c r="Y5814">
        <v>50.280404711342499</v>
      </c>
      <c r="Z5814">
        <v>0.14988333525330599</v>
      </c>
      <c r="AA5814">
        <v>18064.751680111</v>
      </c>
      <c r="AB5814">
        <v>451.83946677895199</v>
      </c>
      <c r="AC5814">
        <v>21.732227857589699</v>
      </c>
      <c r="AD5814">
        <v>509.613439164505</v>
      </c>
      <c r="AE5814">
        <v>6860.84272126625</v>
      </c>
      <c r="AF5814">
        <v>44974.1030902778</v>
      </c>
    </row>
    <row r="5815" spans="1:32" x14ac:dyDescent="0.25">
      <c r="A5815" t="s">
        <v>32</v>
      </c>
      <c r="B5815">
        <v>1</v>
      </c>
      <c r="C5815" t="s">
        <v>178</v>
      </c>
      <c r="D5815">
        <v>76</v>
      </c>
      <c r="E5815" t="s">
        <v>34</v>
      </c>
      <c r="F5815" t="s">
        <v>45</v>
      </c>
      <c r="G5815" t="s">
        <v>43</v>
      </c>
      <c r="H5815" t="s">
        <v>175</v>
      </c>
      <c r="I5815" t="s">
        <v>38</v>
      </c>
      <c r="J5815" t="s">
        <v>178</v>
      </c>
      <c r="K5815">
        <v>39447</v>
      </c>
      <c r="L5815">
        <v>2007</v>
      </c>
      <c r="M5815" t="s">
        <v>39</v>
      </c>
      <c r="N5815">
        <v>100</v>
      </c>
      <c r="O5815">
        <v>57.156453043811702</v>
      </c>
      <c r="P5815">
        <v>11.4027849234953</v>
      </c>
      <c r="Q5815">
        <v>35.886478286136096</v>
      </c>
      <c r="R5815">
        <v>4.60657606830243E-8</v>
      </c>
      <c r="S5815">
        <v>17.1577561658988</v>
      </c>
      <c r="T5815">
        <v>174.56699836142599</v>
      </c>
      <c r="U5815">
        <v>191.72475457339101</v>
      </c>
      <c r="V5815">
        <v>223126.323367153</v>
      </c>
      <c r="W5815">
        <v>20552.556231929</v>
      </c>
      <c r="X5815">
        <v>1782.3831343161801</v>
      </c>
      <c r="Y5815">
        <v>50.528317144141901</v>
      </c>
      <c r="Z5815">
        <v>0.158623134248396</v>
      </c>
      <c r="AA5815">
        <v>17840.433981318602</v>
      </c>
      <c r="AB5815">
        <v>460.75874618895602</v>
      </c>
      <c r="AC5815">
        <v>24.577245892682399</v>
      </c>
      <c r="AD5815">
        <v>523.39239984711503</v>
      </c>
      <c r="AE5815">
        <v>6997.1365212987002</v>
      </c>
      <c r="AF5815">
        <v>44974.103171296301</v>
      </c>
    </row>
    <row r="5816" spans="1:32" x14ac:dyDescent="0.25">
      <c r="A5816" t="s">
        <v>32</v>
      </c>
      <c r="B5816">
        <v>1</v>
      </c>
      <c r="C5816" t="s">
        <v>178</v>
      </c>
      <c r="D5816">
        <v>76</v>
      </c>
      <c r="E5816" t="s">
        <v>34</v>
      </c>
      <c r="F5816" t="s">
        <v>45</v>
      </c>
      <c r="G5816" t="s">
        <v>43</v>
      </c>
      <c r="H5816" t="s">
        <v>175</v>
      </c>
      <c r="I5816" t="s">
        <v>38</v>
      </c>
      <c r="J5816" t="s">
        <v>178</v>
      </c>
      <c r="K5816">
        <v>39813</v>
      </c>
      <c r="L5816">
        <v>2008</v>
      </c>
      <c r="M5816" t="s">
        <v>39</v>
      </c>
      <c r="N5816">
        <v>100</v>
      </c>
      <c r="O5816">
        <v>109.114198571936</v>
      </c>
      <c r="P5816">
        <v>20.2595603974837</v>
      </c>
      <c r="Q5816">
        <v>141.05168999284101</v>
      </c>
      <c r="R5816">
        <v>2.77924644643883E-7</v>
      </c>
      <c r="S5816">
        <v>12.773519588689</v>
      </c>
      <c r="T5816">
        <v>125.409909921451</v>
      </c>
      <c r="U5816">
        <v>138.18342978806399</v>
      </c>
      <c r="V5816">
        <v>222350.88087119799</v>
      </c>
      <c r="W5816">
        <v>20426.132721388502</v>
      </c>
      <c r="X5816">
        <v>1455.88184078674</v>
      </c>
      <c r="Y5816">
        <v>40.523894480165303</v>
      </c>
      <c r="Z5816">
        <v>0.16429300810530001</v>
      </c>
      <c r="AA5816">
        <v>10984.063526529801</v>
      </c>
      <c r="AB5816">
        <v>274.152710603505</v>
      </c>
      <c r="AC5816">
        <v>15.5988651982798</v>
      </c>
      <c r="AD5816">
        <v>337.28979738092602</v>
      </c>
      <c r="AE5816">
        <v>4201.4616611681304</v>
      </c>
      <c r="AF5816">
        <v>44974.103252314802</v>
      </c>
    </row>
    <row r="5817" spans="1:32" x14ac:dyDescent="0.25">
      <c r="A5817" t="s">
        <v>32</v>
      </c>
      <c r="B5817">
        <v>1</v>
      </c>
      <c r="C5817" t="s">
        <v>178</v>
      </c>
      <c r="D5817">
        <v>76</v>
      </c>
      <c r="E5817" t="s">
        <v>34</v>
      </c>
      <c r="F5817" t="s">
        <v>45</v>
      </c>
      <c r="G5817" t="s">
        <v>43</v>
      </c>
      <c r="H5817" t="s">
        <v>175</v>
      </c>
      <c r="I5817" t="s">
        <v>38</v>
      </c>
      <c r="J5817" t="s">
        <v>178</v>
      </c>
      <c r="K5817">
        <v>40178</v>
      </c>
      <c r="L5817">
        <v>2009</v>
      </c>
      <c r="M5817" t="s">
        <v>39</v>
      </c>
      <c r="N5817">
        <v>100</v>
      </c>
      <c r="O5817">
        <v>65.837835993017507</v>
      </c>
      <c r="P5817">
        <v>12.756002140424499</v>
      </c>
      <c r="Q5817">
        <v>66.464051090638193</v>
      </c>
      <c r="R5817">
        <v>6.3474725067830994E-5</v>
      </c>
      <c r="S5817">
        <v>13.459813647606</v>
      </c>
      <c r="T5817">
        <v>117.68417206938901</v>
      </c>
      <c r="U5817">
        <v>131.14404919172</v>
      </c>
      <c r="V5817">
        <v>222176.628991604</v>
      </c>
      <c r="W5817">
        <v>20400.8316672275</v>
      </c>
      <c r="X5817">
        <v>1718.42689671066</v>
      </c>
      <c r="Y5817">
        <v>49.273643499523203</v>
      </c>
      <c r="Z5817">
        <v>0.16645473248703399</v>
      </c>
      <c r="AA5817">
        <v>16704.439064128299</v>
      </c>
      <c r="AB5817">
        <v>432.23216390921402</v>
      </c>
      <c r="AC5817">
        <v>23.541017231141002</v>
      </c>
      <c r="AD5817">
        <v>486.58450379990097</v>
      </c>
      <c r="AE5817">
        <v>6541.4319509532397</v>
      </c>
      <c r="AF5817">
        <v>44974.103333333303</v>
      </c>
    </row>
    <row r="5818" spans="1:32" x14ac:dyDescent="0.25">
      <c r="A5818" t="s">
        <v>32</v>
      </c>
      <c r="B5818">
        <v>1</v>
      </c>
      <c r="C5818" t="s">
        <v>178</v>
      </c>
      <c r="D5818">
        <v>76</v>
      </c>
      <c r="E5818" t="s">
        <v>34</v>
      </c>
      <c r="F5818" t="s">
        <v>45</v>
      </c>
      <c r="G5818" t="s">
        <v>43</v>
      </c>
      <c r="H5818" t="s">
        <v>175</v>
      </c>
      <c r="I5818" t="s">
        <v>38</v>
      </c>
      <c r="J5818" t="s">
        <v>178</v>
      </c>
      <c r="K5818">
        <v>40543</v>
      </c>
      <c r="L5818">
        <v>2010</v>
      </c>
      <c r="M5818" t="s">
        <v>39</v>
      </c>
      <c r="N5818">
        <v>100</v>
      </c>
      <c r="O5818">
        <v>79.101878171887293</v>
      </c>
      <c r="P5818">
        <v>14.910950023217801</v>
      </c>
      <c r="Q5818">
        <v>75.436926702065804</v>
      </c>
      <c r="R5818">
        <v>6.2401432700264302E-7</v>
      </c>
      <c r="S5818">
        <v>32.901305340179903</v>
      </c>
      <c r="T5818">
        <v>136.66961830509999</v>
      </c>
      <c r="U5818">
        <v>169.57092426929401</v>
      </c>
      <c r="V5818">
        <v>221642.20311694601</v>
      </c>
      <c r="W5818">
        <v>20396.483811970102</v>
      </c>
      <c r="X5818">
        <v>1458.5378501411101</v>
      </c>
      <c r="Y5818">
        <v>44.103742971449698</v>
      </c>
      <c r="Z5818">
        <v>0.21217501112870399</v>
      </c>
      <c r="AA5818">
        <v>12720.604730450401</v>
      </c>
      <c r="AB5818">
        <v>333.07855699705698</v>
      </c>
      <c r="AC5818">
        <v>32.875444072061597</v>
      </c>
      <c r="AD5818">
        <v>366.09606230530198</v>
      </c>
      <c r="AE5818">
        <v>5041.7985261581298</v>
      </c>
      <c r="AF5818">
        <v>44974.103414351899</v>
      </c>
    </row>
    <row r="5819" spans="1:32" x14ac:dyDescent="0.25">
      <c r="A5819" t="s">
        <v>32</v>
      </c>
      <c r="B5819">
        <v>1</v>
      </c>
      <c r="C5819" t="s">
        <v>178</v>
      </c>
      <c r="D5819">
        <v>76</v>
      </c>
      <c r="E5819" t="s">
        <v>34</v>
      </c>
      <c r="F5819" t="s">
        <v>45</v>
      </c>
      <c r="G5819" t="s">
        <v>43</v>
      </c>
      <c r="H5819" t="s">
        <v>175</v>
      </c>
      <c r="I5819" t="s">
        <v>38</v>
      </c>
      <c r="J5819" t="s">
        <v>178</v>
      </c>
      <c r="K5819">
        <v>40908</v>
      </c>
      <c r="L5819">
        <v>2011</v>
      </c>
      <c r="M5819" t="s">
        <v>39</v>
      </c>
      <c r="N5819">
        <v>100</v>
      </c>
      <c r="O5819">
        <v>85.954959860500296</v>
      </c>
      <c r="P5819">
        <v>16.2230430956334</v>
      </c>
      <c r="Q5819">
        <v>62.978704964113398</v>
      </c>
      <c r="R5819">
        <v>4.6699347088390401E-3</v>
      </c>
      <c r="S5819">
        <v>14.6033877799828</v>
      </c>
      <c r="T5819">
        <v>107.616698542826</v>
      </c>
      <c r="U5819">
        <v>122.224756257518</v>
      </c>
      <c r="V5819">
        <v>221568.029015949</v>
      </c>
      <c r="W5819">
        <v>20335.995336642802</v>
      </c>
      <c r="X5819">
        <v>1840.6917882267701</v>
      </c>
      <c r="Y5819">
        <v>52.167280344187802</v>
      </c>
      <c r="Z5819">
        <v>0.159898784837436</v>
      </c>
      <c r="AA5819">
        <v>17657.038702515601</v>
      </c>
      <c r="AB5819">
        <v>457.97322831064201</v>
      </c>
      <c r="AC5819">
        <v>25.394204093502701</v>
      </c>
      <c r="AD5819">
        <v>538.58951451338396</v>
      </c>
      <c r="AE5819">
        <v>6960.0468745923999</v>
      </c>
      <c r="AF5819">
        <v>44974.1034953704</v>
      </c>
    </row>
    <row r="5820" spans="1:32" x14ac:dyDescent="0.25">
      <c r="A5820" t="s">
        <v>32</v>
      </c>
      <c r="B5820">
        <v>1</v>
      </c>
      <c r="C5820" t="s">
        <v>178</v>
      </c>
      <c r="D5820">
        <v>76</v>
      </c>
      <c r="E5820" t="s">
        <v>34</v>
      </c>
      <c r="F5820" t="s">
        <v>45</v>
      </c>
      <c r="G5820" t="s">
        <v>43</v>
      </c>
      <c r="H5820" t="s">
        <v>175</v>
      </c>
      <c r="I5820" t="s">
        <v>38</v>
      </c>
      <c r="J5820" t="s">
        <v>178</v>
      </c>
      <c r="K5820">
        <v>41274</v>
      </c>
      <c r="L5820">
        <v>2012</v>
      </c>
      <c r="M5820" t="s">
        <v>39</v>
      </c>
      <c r="N5820">
        <v>100</v>
      </c>
      <c r="O5820">
        <v>48.675884859891603</v>
      </c>
      <c r="P5820">
        <v>9.5922813328192298</v>
      </c>
      <c r="Q5820">
        <v>40.6822044939195</v>
      </c>
      <c r="R5820">
        <v>7.7687481492226205E-9</v>
      </c>
      <c r="S5820">
        <v>12.873214864476999</v>
      </c>
      <c r="T5820">
        <v>114.54947197248801</v>
      </c>
      <c r="U5820">
        <v>127.422686844734</v>
      </c>
      <c r="V5820">
        <v>221507.66614748901</v>
      </c>
      <c r="W5820">
        <v>20339.748763815602</v>
      </c>
      <c r="X5820">
        <v>1877.9387410592799</v>
      </c>
      <c r="Y5820">
        <v>50.439905483066802</v>
      </c>
      <c r="Z5820">
        <v>0.115767866618181</v>
      </c>
      <c r="AA5820">
        <v>20316.8210219219</v>
      </c>
      <c r="AB5820">
        <v>494.12634052136798</v>
      </c>
      <c r="AC5820">
        <v>18.6148340663791</v>
      </c>
      <c r="AD5820">
        <v>554.58790431915497</v>
      </c>
      <c r="AE5820">
        <v>7524.0832842890004</v>
      </c>
      <c r="AF5820">
        <v>44974.103587963</v>
      </c>
    </row>
    <row r="5821" spans="1:32" x14ac:dyDescent="0.25">
      <c r="A5821" t="s">
        <v>32</v>
      </c>
      <c r="B5821">
        <v>1</v>
      </c>
      <c r="C5821" t="s">
        <v>178</v>
      </c>
      <c r="D5821">
        <v>76</v>
      </c>
      <c r="E5821" t="s">
        <v>34</v>
      </c>
      <c r="F5821" t="s">
        <v>45</v>
      </c>
      <c r="G5821" t="s">
        <v>43</v>
      </c>
      <c r="H5821" t="s">
        <v>175</v>
      </c>
      <c r="I5821" t="s">
        <v>38</v>
      </c>
      <c r="J5821" t="s">
        <v>178</v>
      </c>
      <c r="K5821">
        <v>41639</v>
      </c>
      <c r="L5821">
        <v>2013</v>
      </c>
      <c r="M5821" t="s">
        <v>39</v>
      </c>
      <c r="N5821">
        <v>100</v>
      </c>
      <c r="O5821">
        <v>97.874950191873097</v>
      </c>
      <c r="P5821">
        <v>18.480935524742399</v>
      </c>
      <c r="Q5821">
        <v>62.4736080883997</v>
      </c>
      <c r="R5821">
        <v>3.6779158585734702E-7</v>
      </c>
      <c r="S5821">
        <v>14.8759392569163</v>
      </c>
      <c r="T5821">
        <v>139.12935653605101</v>
      </c>
      <c r="U5821">
        <v>154.005296160759</v>
      </c>
      <c r="V5821">
        <v>220767.58413555499</v>
      </c>
      <c r="W5821">
        <v>20297.786333366399</v>
      </c>
      <c r="X5821">
        <v>1547.09133495899</v>
      </c>
      <c r="Y5821">
        <v>43.271087245930801</v>
      </c>
      <c r="Z5821">
        <v>0.174476533551014</v>
      </c>
      <c r="AA5821">
        <v>12673.0219361031</v>
      </c>
      <c r="AB5821">
        <v>322.519536953044</v>
      </c>
      <c r="AC5821">
        <v>18.394352713589502</v>
      </c>
      <c r="AD5821">
        <v>385.72123854616098</v>
      </c>
      <c r="AE5821">
        <v>4914.6952909461097</v>
      </c>
      <c r="AF5821">
        <v>44974.103668981501</v>
      </c>
    </row>
    <row r="5822" spans="1:32" x14ac:dyDescent="0.25">
      <c r="A5822" t="s">
        <v>32</v>
      </c>
      <c r="B5822">
        <v>1</v>
      </c>
      <c r="C5822" t="s">
        <v>178</v>
      </c>
      <c r="D5822">
        <v>76</v>
      </c>
      <c r="E5822" t="s">
        <v>34</v>
      </c>
      <c r="F5822" t="s">
        <v>45</v>
      </c>
      <c r="G5822" t="s">
        <v>43</v>
      </c>
      <c r="H5822" t="s">
        <v>175</v>
      </c>
      <c r="I5822" t="s">
        <v>38</v>
      </c>
      <c r="J5822" t="s">
        <v>178</v>
      </c>
      <c r="K5822">
        <v>42004</v>
      </c>
      <c r="L5822">
        <v>2014</v>
      </c>
      <c r="M5822" t="s">
        <v>39</v>
      </c>
      <c r="N5822">
        <v>100</v>
      </c>
      <c r="O5822">
        <v>80.694563492004804</v>
      </c>
      <c r="P5822">
        <v>15.6877225953618</v>
      </c>
      <c r="Q5822">
        <v>55.6415127856488</v>
      </c>
      <c r="R5822">
        <v>2.5201841736186698E-4</v>
      </c>
      <c r="S5822">
        <v>15.945481855142001</v>
      </c>
      <c r="T5822">
        <v>161.267356498206</v>
      </c>
      <c r="U5822">
        <v>177.21309037176499</v>
      </c>
      <c r="V5822">
        <v>220330.90347947899</v>
      </c>
      <c r="W5822">
        <v>20276.5909515489</v>
      </c>
      <c r="X5822">
        <v>1572.8623299322301</v>
      </c>
      <c r="Y5822">
        <v>44.685281612601898</v>
      </c>
      <c r="Z5822">
        <v>0.165803623377659</v>
      </c>
      <c r="AA5822">
        <v>13311.2978876174</v>
      </c>
      <c r="AB5822">
        <v>339.55402056302597</v>
      </c>
      <c r="AC5822">
        <v>17.140588170598701</v>
      </c>
      <c r="AD5822">
        <v>402.42045730924502</v>
      </c>
      <c r="AE5822">
        <v>5166.5736443158003</v>
      </c>
      <c r="AF5822">
        <v>44974.103750000002</v>
      </c>
    </row>
    <row r="5823" spans="1:32" x14ac:dyDescent="0.25">
      <c r="A5823" t="s">
        <v>32</v>
      </c>
      <c r="B5823">
        <v>1</v>
      </c>
      <c r="C5823" t="s">
        <v>178</v>
      </c>
      <c r="D5823">
        <v>76</v>
      </c>
      <c r="E5823" t="s">
        <v>34</v>
      </c>
      <c r="F5823" t="s">
        <v>45</v>
      </c>
      <c r="G5823" t="s">
        <v>43</v>
      </c>
      <c r="H5823" t="s">
        <v>175</v>
      </c>
      <c r="I5823" t="s">
        <v>38</v>
      </c>
      <c r="J5823" t="s">
        <v>178</v>
      </c>
      <c r="K5823">
        <v>42369</v>
      </c>
      <c r="L5823">
        <v>2015</v>
      </c>
      <c r="M5823" t="s">
        <v>39</v>
      </c>
      <c r="N5823">
        <v>100</v>
      </c>
      <c r="O5823">
        <v>88.899211004475404</v>
      </c>
      <c r="P5823">
        <v>16.8921164596557</v>
      </c>
      <c r="Q5823">
        <v>73.592722507199994</v>
      </c>
      <c r="R5823">
        <v>1.04580886176321E-7</v>
      </c>
      <c r="S5823">
        <v>23.230231331678102</v>
      </c>
      <c r="T5823">
        <v>132.22964078887799</v>
      </c>
      <c r="U5823">
        <v>155.45987222513699</v>
      </c>
      <c r="V5823">
        <v>220083.49764474601</v>
      </c>
      <c r="W5823">
        <v>20230.109967767999</v>
      </c>
      <c r="X5823">
        <v>1690.06109961219</v>
      </c>
      <c r="Y5823">
        <v>49.596725145086303</v>
      </c>
      <c r="Z5823">
        <v>0.18504149795201699</v>
      </c>
      <c r="AA5823">
        <v>15608.011540354701</v>
      </c>
      <c r="AB5823">
        <v>412.002054219618</v>
      </c>
      <c r="AC5823">
        <v>24.448378872787899</v>
      </c>
      <c r="AD5823">
        <v>467.96150427501698</v>
      </c>
      <c r="AE5823">
        <v>6254.9560706529801</v>
      </c>
      <c r="AF5823">
        <v>44974.103831018503</v>
      </c>
    </row>
    <row r="5824" spans="1:32" x14ac:dyDescent="0.25">
      <c r="A5824" t="s">
        <v>32</v>
      </c>
      <c r="B5824">
        <v>1</v>
      </c>
      <c r="C5824" t="s">
        <v>178</v>
      </c>
      <c r="D5824">
        <v>76</v>
      </c>
      <c r="E5824" t="s">
        <v>34</v>
      </c>
      <c r="F5824" t="s">
        <v>45</v>
      </c>
      <c r="G5824" t="s">
        <v>43</v>
      </c>
      <c r="H5824" t="s">
        <v>175</v>
      </c>
      <c r="I5824" t="s">
        <v>38</v>
      </c>
      <c r="J5824" t="s">
        <v>178</v>
      </c>
      <c r="K5824">
        <v>42735</v>
      </c>
      <c r="L5824">
        <v>2016</v>
      </c>
      <c r="M5824" t="s">
        <v>39</v>
      </c>
      <c r="N5824">
        <v>100</v>
      </c>
      <c r="O5824">
        <v>89.911299361440797</v>
      </c>
      <c r="P5824">
        <v>16.9026528090467</v>
      </c>
      <c r="Q5824">
        <v>84.266701104290703</v>
      </c>
      <c r="R5824">
        <v>6.3153976214875702E-6</v>
      </c>
      <c r="S5824">
        <v>14.232043084846801</v>
      </c>
      <c r="T5824">
        <v>126.687188349146</v>
      </c>
      <c r="U5824">
        <v>140.91923774938999</v>
      </c>
      <c r="V5824">
        <v>219597.20509143901</v>
      </c>
      <c r="W5824">
        <v>20175.4516637181</v>
      </c>
      <c r="X5824">
        <v>1535.3568284405101</v>
      </c>
      <c r="Y5824">
        <v>46.235116519698103</v>
      </c>
      <c r="Z5824">
        <v>0.239564856242475</v>
      </c>
      <c r="AA5824">
        <v>11992.5159928301</v>
      </c>
      <c r="AB5824">
        <v>319.946357507252</v>
      </c>
      <c r="AC5824">
        <v>25.208797224886698</v>
      </c>
      <c r="AD5824">
        <v>395.32569895891203</v>
      </c>
      <c r="AE5824">
        <v>4878.9432601950302</v>
      </c>
      <c r="AF5824">
        <v>44974.103923611103</v>
      </c>
    </row>
    <row r="5825" spans="1:32" x14ac:dyDescent="0.25">
      <c r="A5825" t="s">
        <v>32</v>
      </c>
      <c r="B5825">
        <v>1</v>
      </c>
      <c r="C5825" t="s">
        <v>178</v>
      </c>
      <c r="D5825">
        <v>76</v>
      </c>
      <c r="E5825" t="s">
        <v>34</v>
      </c>
      <c r="F5825" t="s">
        <v>45</v>
      </c>
      <c r="G5825" t="s">
        <v>43</v>
      </c>
      <c r="H5825" t="s">
        <v>175</v>
      </c>
      <c r="I5825" t="s">
        <v>38</v>
      </c>
      <c r="J5825" t="s">
        <v>178</v>
      </c>
      <c r="K5825">
        <v>43100</v>
      </c>
      <c r="L5825">
        <v>2017</v>
      </c>
      <c r="M5825" t="s">
        <v>39</v>
      </c>
      <c r="N5825">
        <v>100</v>
      </c>
      <c r="O5825">
        <v>87.072106094299599</v>
      </c>
      <c r="P5825">
        <v>15.831582659499301</v>
      </c>
      <c r="Q5825">
        <v>85.945515027721001</v>
      </c>
      <c r="R5825">
        <v>1.04751504610428E-8</v>
      </c>
      <c r="S5825">
        <v>43.155730383520797</v>
      </c>
      <c r="T5825">
        <v>69.820035239151807</v>
      </c>
      <c r="U5825">
        <v>112.975765633148</v>
      </c>
      <c r="V5825">
        <v>219467.45041940099</v>
      </c>
      <c r="W5825">
        <v>20136.455051515099</v>
      </c>
      <c r="X5825">
        <v>1681.38269249464</v>
      </c>
      <c r="Y5825">
        <v>49.825962992048403</v>
      </c>
      <c r="Z5825">
        <v>0.156110203344207</v>
      </c>
      <c r="AA5825">
        <v>16237.4012938533</v>
      </c>
      <c r="AB5825">
        <v>435.78480671913502</v>
      </c>
      <c r="AC5825">
        <v>28.979041718125099</v>
      </c>
      <c r="AD5825">
        <v>473.10810441180098</v>
      </c>
      <c r="AE5825">
        <v>6604.9134035973902</v>
      </c>
      <c r="AF5825">
        <v>44974.104004629597</v>
      </c>
    </row>
    <row r="5826" spans="1:32" x14ac:dyDescent="0.25">
      <c r="A5826" t="s">
        <v>32</v>
      </c>
      <c r="B5826">
        <v>1</v>
      </c>
      <c r="C5826" t="s">
        <v>178</v>
      </c>
      <c r="D5826">
        <v>76</v>
      </c>
      <c r="E5826" t="s">
        <v>34</v>
      </c>
      <c r="F5826" t="s">
        <v>45</v>
      </c>
      <c r="G5826" t="s">
        <v>43</v>
      </c>
      <c r="H5826" t="s">
        <v>175</v>
      </c>
      <c r="I5826" t="s">
        <v>38</v>
      </c>
      <c r="J5826" t="s">
        <v>178</v>
      </c>
      <c r="K5826">
        <v>43465</v>
      </c>
      <c r="L5826">
        <v>2018</v>
      </c>
      <c r="M5826" t="s">
        <v>39</v>
      </c>
      <c r="N5826">
        <v>100</v>
      </c>
      <c r="O5826">
        <v>67.5453508430667</v>
      </c>
      <c r="P5826">
        <v>12.980976506813899</v>
      </c>
      <c r="Q5826">
        <v>37.997578585430098</v>
      </c>
      <c r="R5826">
        <v>2.33912102396338E-6</v>
      </c>
      <c r="S5826">
        <v>11.7305081113106</v>
      </c>
      <c r="T5826">
        <v>103.96543536041101</v>
      </c>
      <c r="U5826">
        <v>115.695945810843</v>
      </c>
      <c r="V5826">
        <v>219214.40983545</v>
      </c>
      <c r="W5826">
        <v>20118.986513992801</v>
      </c>
      <c r="X5826">
        <v>1798.09876985603</v>
      </c>
      <c r="Y5826">
        <v>52.6824715902831</v>
      </c>
      <c r="Z5826">
        <v>0.15520873215199399</v>
      </c>
      <c r="AA5826">
        <v>17620.0742132987</v>
      </c>
      <c r="AB5826">
        <v>473.42473160821902</v>
      </c>
      <c r="AC5826">
        <v>24.932754621837699</v>
      </c>
      <c r="AD5826">
        <v>545.60517715843605</v>
      </c>
      <c r="AE5826">
        <v>7194.7987220315599</v>
      </c>
      <c r="AF5826">
        <v>44974.104085648098</v>
      </c>
    </row>
    <row r="5827" spans="1:32" x14ac:dyDescent="0.25">
      <c r="A5827" t="s">
        <v>32</v>
      </c>
      <c r="B5827">
        <v>1</v>
      </c>
      <c r="C5827" t="s">
        <v>178</v>
      </c>
      <c r="D5827">
        <v>76</v>
      </c>
      <c r="E5827" t="s">
        <v>34</v>
      </c>
      <c r="F5827" t="s">
        <v>45</v>
      </c>
      <c r="G5827" t="s">
        <v>43</v>
      </c>
      <c r="H5827" t="s">
        <v>175</v>
      </c>
      <c r="I5827" t="s">
        <v>38</v>
      </c>
      <c r="J5827" t="s">
        <v>178</v>
      </c>
      <c r="K5827">
        <v>43830</v>
      </c>
      <c r="L5827">
        <v>2019</v>
      </c>
      <c r="M5827" t="s">
        <v>39</v>
      </c>
      <c r="N5827">
        <v>100</v>
      </c>
      <c r="O5827">
        <v>52.572415609757698</v>
      </c>
      <c r="P5827">
        <v>10.4036911014634</v>
      </c>
      <c r="Q5827">
        <v>26.241494457338</v>
      </c>
      <c r="R5827">
        <v>2.2163035107308601E-7</v>
      </c>
      <c r="S5827">
        <v>14.257299202644999</v>
      </c>
      <c r="T5827">
        <v>129.79179436009099</v>
      </c>
      <c r="U5827">
        <v>144.04909378436699</v>
      </c>
      <c r="V5827">
        <v>219065.888351089</v>
      </c>
      <c r="W5827">
        <v>20131.932646827801</v>
      </c>
      <c r="X5827">
        <v>1870.5860350463599</v>
      </c>
      <c r="Y5827">
        <v>52.6749537494713</v>
      </c>
      <c r="Z5827">
        <v>0.143007197742124</v>
      </c>
      <c r="AA5827">
        <v>19076.987749898399</v>
      </c>
      <c r="AB5827">
        <v>498.69043907398401</v>
      </c>
      <c r="AC5827">
        <v>22.913625183157102</v>
      </c>
      <c r="AD5827">
        <v>564.34655604490797</v>
      </c>
      <c r="AE5827">
        <v>7572.8640102066302</v>
      </c>
      <c r="AF5827">
        <v>44974.104166666701</v>
      </c>
    </row>
    <row r="5828" spans="1:32" x14ac:dyDescent="0.25">
      <c r="A5828" t="s">
        <v>32</v>
      </c>
      <c r="B5828">
        <v>1</v>
      </c>
      <c r="C5828" t="s">
        <v>178</v>
      </c>
      <c r="D5828">
        <v>76</v>
      </c>
      <c r="E5828" t="s">
        <v>34</v>
      </c>
      <c r="F5828" t="s">
        <v>45</v>
      </c>
      <c r="G5828" t="s">
        <v>43</v>
      </c>
      <c r="H5828" t="s">
        <v>175</v>
      </c>
      <c r="I5828" t="s">
        <v>38</v>
      </c>
      <c r="J5828" t="s">
        <v>178</v>
      </c>
      <c r="K5828">
        <v>44196</v>
      </c>
      <c r="L5828">
        <v>2020</v>
      </c>
      <c r="M5828" t="s">
        <v>39</v>
      </c>
      <c r="N5828">
        <v>100</v>
      </c>
      <c r="O5828">
        <v>69.216020327945103</v>
      </c>
      <c r="P5828">
        <v>13.7069453876239</v>
      </c>
      <c r="Q5828">
        <v>16.2558413452319</v>
      </c>
      <c r="R5828">
        <v>1.7724648618436699E-5</v>
      </c>
      <c r="S5828">
        <v>13.9593039714635</v>
      </c>
      <c r="T5828">
        <v>209.11411079860599</v>
      </c>
      <c r="U5828">
        <v>223.07343249471799</v>
      </c>
      <c r="V5828">
        <v>218508.42977049199</v>
      </c>
      <c r="W5828">
        <v>20159.557688791701</v>
      </c>
      <c r="X5828">
        <v>1584.91070473018</v>
      </c>
      <c r="Y5828">
        <v>44.460581128642602</v>
      </c>
      <c r="Z5828">
        <v>0.16751910766063</v>
      </c>
      <c r="AA5828">
        <v>13842.932217117899</v>
      </c>
      <c r="AB5828">
        <v>359.383785549403</v>
      </c>
      <c r="AC5828">
        <v>19.2538446948735</v>
      </c>
      <c r="AD5828">
        <v>418.56855880654899</v>
      </c>
      <c r="AE5828">
        <v>5501.2570061857696</v>
      </c>
      <c r="AF5828">
        <v>44974.104247685202</v>
      </c>
    </row>
    <row r="5829" spans="1:32" x14ac:dyDescent="0.25">
      <c r="A5829" t="s">
        <v>32</v>
      </c>
      <c r="B5829">
        <v>1</v>
      </c>
      <c r="C5829" t="s">
        <v>178</v>
      </c>
      <c r="D5829">
        <v>76</v>
      </c>
      <c r="E5829" t="s">
        <v>34</v>
      </c>
      <c r="F5829" t="s">
        <v>45</v>
      </c>
      <c r="G5829" t="s">
        <v>43</v>
      </c>
      <c r="H5829" t="s">
        <v>175</v>
      </c>
      <c r="I5829" t="s">
        <v>38</v>
      </c>
      <c r="J5829" t="s">
        <v>178</v>
      </c>
      <c r="K5829">
        <v>44561</v>
      </c>
      <c r="L5829">
        <v>2021</v>
      </c>
      <c r="M5829" t="s">
        <v>39</v>
      </c>
      <c r="N5829">
        <v>100</v>
      </c>
      <c r="O5829">
        <v>108.271847893835</v>
      </c>
      <c r="P5829">
        <v>20.6070742690511</v>
      </c>
      <c r="Q5829">
        <v>67.719521959876602</v>
      </c>
      <c r="R5829">
        <v>7.9096513432325296E-4</v>
      </c>
      <c r="S5829">
        <v>10.977339833806701</v>
      </c>
      <c r="T5829">
        <v>171.702737217405</v>
      </c>
      <c r="U5829">
        <v>182.68086801634601</v>
      </c>
      <c r="V5829">
        <v>218218.16428022701</v>
      </c>
      <c r="W5829">
        <v>20096.329519834198</v>
      </c>
      <c r="X5829">
        <v>1693.99496322759</v>
      </c>
      <c r="Y5829">
        <v>49.277410140009003</v>
      </c>
      <c r="Z5829">
        <v>0.162379498451204</v>
      </c>
      <c r="AA5829">
        <v>15692.2300186505</v>
      </c>
      <c r="AB5829">
        <v>418.39600585237599</v>
      </c>
      <c r="AC5829">
        <v>20.958521671739899</v>
      </c>
      <c r="AD5829">
        <v>480.575338992409</v>
      </c>
      <c r="AE5829">
        <v>6340.5952305187802</v>
      </c>
      <c r="AF5829">
        <v>44974.104328703703</v>
      </c>
    </row>
    <row r="5830" spans="1:32" x14ac:dyDescent="0.25">
      <c r="A5830" t="s">
        <v>32</v>
      </c>
      <c r="B5830">
        <v>1</v>
      </c>
      <c r="C5830" t="s">
        <v>179</v>
      </c>
      <c r="D5830">
        <v>77</v>
      </c>
      <c r="E5830" t="s">
        <v>34</v>
      </c>
      <c r="F5830" t="s">
        <v>35</v>
      </c>
      <c r="G5830" t="s">
        <v>53</v>
      </c>
      <c r="H5830" t="s">
        <v>175</v>
      </c>
      <c r="I5830" t="s">
        <v>38</v>
      </c>
      <c r="J5830" t="s">
        <v>179</v>
      </c>
      <c r="K5830">
        <v>27759</v>
      </c>
      <c r="L5830">
        <v>1975</v>
      </c>
      <c r="M5830" t="s">
        <v>39</v>
      </c>
      <c r="N5830">
        <v>100</v>
      </c>
      <c r="O5830">
        <v>8.1656773705843797</v>
      </c>
      <c r="P5830">
        <v>3.6498444264202301</v>
      </c>
      <c r="Q5830">
        <v>234.68988701692501</v>
      </c>
      <c r="R5830">
        <v>5.1007648151434395E-4</v>
      </c>
      <c r="S5830">
        <v>4.9477432561334398</v>
      </c>
      <c r="T5830">
        <v>8.0803706277097103</v>
      </c>
      <c r="U5830">
        <v>13.028623960324699</v>
      </c>
      <c r="V5830">
        <v>97709.391910513194</v>
      </c>
      <c r="W5830">
        <v>8221.4044226324604</v>
      </c>
      <c r="X5830">
        <v>1496.0313547351</v>
      </c>
      <c r="Y5830">
        <v>39.104529288423997</v>
      </c>
      <c r="Z5830">
        <v>0.33193003244583102</v>
      </c>
      <c r="AA5830">
        <v>39897.897991356302</v>
      </c>
      <c r="AB5830">
        <v>992.98499517644996</v>
      </c>
      <c r="AC5830">
        <v>459.08246080826598</v>
      </c>
      <c r="AD5830">
        <v>781.47392850203596</v>
      </c>
      <c r="AE5830">
        <v>21462</v>
      </c>
      <c r="AF5830">
        <v>44974.100497685198</v>
      </c>
    </row>
    <row r="5831" spans="1:32" x14ac:dyDescent="0.25">
      <c r="A5831" t="s">
        <v>32</v>
      </c>
      <c r="B5831">
        <v>1</v>
      </c>
      <c r="C5831" t="s">
        <v>179</v>
      </c>
      <c r="D5831">
        <v>77</v>
      </c>
      <c r="E5831" t="s">
        <v>34</v>
      </c>
      <c r="F5831" t="s">
        <v>35</v>
      </c>
      <c r="G5831" t="s">
        <v>53</v>
      </c>
      <c r="H5831" t="s">
        <v>175</v>
      </c>
      <c r="I5831" t="s">
        <v>38</v>
      </c>
      <c r="J5831" t="s">
        <v>179</v>
      </c>
      <c r="K5831">
        <v>28125</v>
      </c>
      <c r="L5831">
        <v>1976</v>
      </c>
      <c r="M5831" t="s">
        <v>39</v>
      </c>
      <c r="N5831">
        <v>100</v>
      </c>
      <c r="O5831">
        <v>1.9649239637145901</v>
      </c>
      <c r="P5831">
        <v>0.89429047698489705</v>
      </c>
      <c r="Q5831">
        <v>66.309381319290495</v>
      </c>
      <c r="R5831">
        <v>1.8209458351834299E-4</v>
      </c>
      <c r="S5831">
        <v>5.2654457599967701</v>
      </c>
      <c r="T5831">
        <v>7.9977698231272196</v>
      </c>
      <c r="U5831">
        <v>13.2633976777075</v>
      </c>
      <c r="V5831">
        <v>97606.679285026097</v>
      </c>
      <c r="W5831">
        <v>8215.2978431724296</v>
      </c>
      <c r="X5831">
        <v>1458.9973123769801</v>
      </c>
      <c r="Y5831">
        <v>37.874280728716798</v>
      </c>
      <c r="Z5831">
        <v>0.31288261094060099</v>
      </c>
      <c r="AA5831">
        <v>9791.6539786384692</v>
      </c>
      <c r="AB5831">
        <v>243.30925345218699</v>
      </c>
      <c r="AC5831">
        <v>92.852073139480595</v>
      </c>
      <c r="AD5831">
        <v>196.035599193964</v>
      </c>
      <c r="AE5831">
        <v>5571</v>
      </c>
      <c r="AF5831">
        <v>44974.100578703699</v>
      </c>
    </row>
    <row r="5832" spans="1:32" x14ac:dyDescent="0.25">
      <c r="A5832" t="s">
        <v>32</v>
      </c>
      <c r="B5832">
        <v>1</v>
      </c>
      <c r="C5832" t="s">
        <v>179</v>
      </c>
      <c r="D5832">
        <v>77</v>
      </c>
      <c r="E5832" t="s">
        <v>34</v>
      </c>
      <c r="F5832" t="s">
        <v>35</v>
      </c>
      <c r="G5832" t="s">
        <v>53</v>
      </c>
      <c r="H5832" t="s">
        <v>175</v>
      </c>
      <c r="I5832" t="s">
        <v>38</v>
      </c>
      <c r="J5832" t="s">
        <v>179</v>
      </c>
      <c r="K5832">
        <v>28490</v>
      </c>
      <c r="L5832">
        <v>1977</v>
      </c>
      <c r="M5832" t="s">
        <v>39</v>
      </c>
      <c r="N5832">
        <v>100</v>
      </c>
      <c r="O5832">
        <v>1.95256391821293</v>
      </c>
      <c r="P5832">
        <v>0.902854782201438</v>
      </c>
      <c r="Q5832">
        <v>59.331356858625497</v>
      </c>
      <c r="R5832">
        <v>2.5309924436080401E-4</v>
      </c>
      <c r="S5832">
        <v>5.1099792912811699</v>
      </c>
      <c r="T5832">
        <v>8.3311566535825303</v>
      </c>
      <c r="U5832">
        <v>13.441389044108099</v>
      </c>
      <c r="V5832">
        <v>97429.184230026003</v>
      </c>
      <c r="W5832">
        <v>8200.6175867727106</v>
      </c>
      <c r="X5832">
        <v>1490.93857937496</v>
      </c>
      <c r="Y5832">
        <v>38.469313254964298</v>
      </c>
      <c r="Z5832">
        <v>0.30865684481853101</v>
      </c>
      <c r="AA5832">
        <v>10191.1910447805</v>
      </c>
      <c r="AB5832">
        <v>245.38787886120701</v>
      </c>
      <c r="AC5832">
        <v>103.511646277126</v>
      </c>
      <c r="AD5832">
        <v>206.00682949932599</v>
      </c>
      <c r="AE5832">
        <v>5547</v>
      </c>
      <c r="AF5832">
        <v>44974.1006597222</v>
      </c>
    </row>
    <row r="5833" spans="1:32" x14ac:dyDescent="0.25">
      <c r="A5833" t="s">
        <v>32</v>
      </c>
      <c r="B5833">
        <v>1</v>
      </c>
      <c r="C5833" t="s">
        <v>179</v>
      </c>
      <c r="D5833">
        <v>77</v>
      </c>
      <c r="E5833" t="s">
        <v>34</v>
      </c>
      <c r="F5833" t="s">
        <v>35</v>
      </c>
      <c r="G5833" t="s">
        <v>53</v>
      </c>
      <c r="H5833" t="s">
        <v>175</v>
      </c>
      <c r="I5833" t="s">
        <v>38</v>
      </c>
      <c r="J5833" t="s">
        <v>179</v>
      </c>
      <c r="K5833">
        <v>28855</v>
      </c>
      <c r="L5833">
        <v>1978</v>
      </c>
      <c r="M5833" t="s">
        <v>39</v>
      </c>
      <c r="N5833">
        <v>100</v>
      </c>
      <c r="O5833">
        <v>2.3380898900132401</v>
      </c>
      <c r="P5833">
        <v>0.98700265685942001</v>
      </c>
      <c r="Q5833">
        <v>63.1377535533491</v>
      </c>
      <c r="R5833">
        <v>3.8610906286964898E-4</v>
      </c>
      <c r="S5833">
        <v>4.9320415706440999</v>
      </c>
      <c r="T5833">
        <v>9.3555456749905108</v>
      </c>
      <c r="U5833">
        <v>14.287973354697501</v>
      </c>
      <c r="V5833">
        <v>97232.9092291954</v>
      </c>
      <c r="W5833">
        <v>8184.3710923866302</v>
      </c>
      <c r="X5833">
        <v>1512.4904615283599</v>
      </c>
      <c r="Y5833">
        <v>39.374534198889499</v>
      </c>
      <c r="Z5833">
        <v>0.32497402084208599</v>
      </c>
      <c r="AA5833">
        <v>10594.1229927943</v>
      </c>
      <c r="AB5833">
        <v>262.67183559987302</v>
      </c>
      <c r="AC5833">
        <v>117.854736103977</v>
      </c>
      <c r="AD5833">
        <v>211.44726240447099</v>
      </c>
      <c r="AE5833">
        <v>5547</v>
      </c>
      <c r="AF5833">
        <v>44974.100740740701</v>
      </c>
    </row>
    <row r="5834" spans="1:32" x14ac:dyDescent="0.25">
      <c r="A5834" t="s">
        <v>32</v>
      </c>
      <c r="B5834">
        <v>1</v>
      </c>
      <c r="C5834" t="s">
        <v>179</v>
      </c>
      <c r="D5834">
        <v>77</v>
      </c>
      <c r="E5834" t="s">
        <v>34</v>
      </c>
      <c r="F5834" t="s">
        <v>35</v>
      </c>
      <c r="G5834" t="s">
        <v>53</v>
      </c>
      <c r="H5834" t="s">
        <v>175</v>
      </c>
      <c r="I5834" t="s">
        <v>38</v>
      </c>
      <c r="J5834" t="s">
        <v>179</v>
      </c>
      <c r="K5834">
        <v>29220</v>
      </c>
      <c r="L5834">
        <v>1979</v>
      </c>
      <c r="M5834" t="s">
        <v>39</v>
      </c>
      <c r="N5834">
        <v>100</v>
      </c>
      <c r="O5834">
        <v>2.0118980397869501</v>
      </c>
      <c r="P5834">
        <v>0.92850115989981596</v>
      </c>
      <c r="Q5834">
        <v>56.259484934727503</v>
      </c>
      <c r="R5834">
        <v>7.3948758937892798E-4</v>
      </c>
      <c r="S5834">
        <v>3.9572917827634999</v>
      </c>
      <c r="T5834">
        <v>11.151946738447901</v>
      </c>
      <c r="U5834">
        <v>15.109978008800701</v>
      </c>
      <c r="V5834">
        <v>97034.243889317499</v>
      </c>
      <c r="W5834">
        <v>8168.0849622840597</v>
      </c>
      <c r="X5834">
        <v>1486.96375317958</v>
      </c>
      <c r="Y5834">
        <v>38.603950413226599</v>
      </c>
      <c r="Z5834">
        <v>0.30594817860114798</v>
      </c>
      <c r="AA5834">
        <v>10034.4685791626</v>
      </c>
      <c r="AB5834">
        <v>249.26491063043099</v>
      </c>
      <c r="AC5834">
        <v>102.13618227999</v>
      </c>
      <c r="AD5834">
        <v>211.771442271843</v>
      </c>
      <c r="AE5834">
        <v>5547</v>
      </c>
      <c r="AF5834">
        <v>44974.100821759297</v>
      </c>
    </row>
    <row r="5835" spans="1:32" x14ac:dyDescent="0.25">
      <c r="A5835" t="s">
        <v>32</v>
      </c>
      <c r="B5835">
        <v>1</v>
      </c>
      <c r="C5835" t="s">
        <v>179</v>
      </c>
      <c r="D5835">
        <v>77</v>
      </c>
      <c r="E5835" t="s">
        <v>34</v>
      </c>
      <c r="F5835" t="s">
        <v>35</v>
      </c>
      <c r="G5835" t="s">
        <v>53</v>
      </c>
      <c r="H5835" t="s">
        <v>175</v>
      </c>
      <c r="I5835" t="s">
        <v>38</v>
      </c>
      <c r="J5835" t="s">
        <v>179</v>
      </c>
      <c r="K5835">
        <v>29586</v>
      </c>
      <c r="L5835">
        <v>1980</v>
      </c>
      <c r="M5835" t="s">
        <v>39</v>
      </c>
      <c r="N5835">
        <v>100</v>
      </c>
      <c r="O5835">
        <v>1.97073610104501</v>
      </c>
      <c r="P5835">
        <v>0.92111307320388502</v>
      </c>
      <c r="Q5835">
        <v>58.405525375431701</v>
      </c>
      <c r="R5835">
        <v>4.9418116901524896E-4</v>
      </c>
      <c r="S5835">
        <v>4.7373081080273796</v>
      </c>
      <c r="T5835">
        <v>9.6266050789331707</v>
      </c>
      <c r="U5835">
        <v>14.3644073681296</v>
      </c>
      <c r="V5835">
        <v>96852.795132008905</v>
      </c>
      <c r="W5835">
        <v>8151.91904630524</v>
      </c>
      <c r="X5835">
        <v>1493.2020458945699</v>
      </c>
      <c r="Y5835">
        <v>39.24302475999</v>
      </c>
      <c r="Z5835">
        <v>0.32979614234437399</v>
      </c>
      <c r="AA5835">
        <v>10666.882966683799</v>
      </c>
      <c r="AB5835">
        <v>266.21036703547298</v>
      </c>
      <c r="AC5835">
        <v>112.723050093561</v>
      </c>
      <c r="AD5835">
        <v>211.17059756165801</v>
      </c>
      <c r="AE5835">
        <v>5571</v>
      </c>
      <c r="AF5835">
        <v>44974.100902777798</v>
      </c>
    </row>
    <row r="5836" spans="1:32" x14ac:dyDescent="0.25">
      <c r="A5836" t="s">
        <v>32</v>
      </c>
      <c r="B5836">
        <v>1</v>
      </c>
      <c r="C5836" t="s">
        <v>179</v>
      </c>
      <c r="D5836">
        <v>77</v>
      </c>
      <c r="E5836" t="s">
        <v>34</v>
      </c>
      <c r="F5836" t="s">
        <v>35</v>
      </c>
      <c r="G5836" t="s">
        <v>53</v>
      </c>
      <c r="H5836" t="s">
        <v>175</v>
      </c>
      <c r="I5836" t="s">
        <v>38</v>
      </c>
      <c r="J5836" t="s">
        <v>179</v>
      </c>
      <c r="K5836">
        <v>29951</v>
      </c>
      <c r="L5836">
        <v>1981</v>
      </c>
      <c r="M5836" t="s">
        <v>39</v>
      </c>
      <c r="N5836">
        <v>100</v>
      </c>
      <c r="O5836">
        <v>2.0082398276844202</v>
      </c>
      <c r="P5836">
        <v>0.94982424854929204</v>
      </c>
      <c r="Q5836">
        <v>57.884475819739201</v>
      </c>
      <c r="R5836">
        <v>3.3523878033368403E-4</v>
      </c>
      <c r="S5836">
        <v>4.2114333650243898</v>
      </c>
      <c r="T5836">
        <v>8.4363604810681299</v>
      </c>
      <c r="U5836">
        <v>12.648129084872799</v>
      </c>
      <c r="V5836">
        <v>96672.062301433296</v>
      </c>
      <c r="W5836">
        <v>8134.97199156426</v>
      </c>
      <c r="X5836">
        <v>1483.85027258992</v>
      </c>
      <c r="Y5836">
        <v>38.580973352593702</v>
      </c>
      <c r="Z5836">
        <v>0.31770295964649298</v>
      </c>
      <c r="AA5836">
        <v>9806.8715386917393</v>
      </c>
      <c r="AB5836">
        <v>244.20998472999901</v>
      </c>
      <c r="AC5836">
        <v>100.171793796882</v>
      </c>
      <c r="AD5836">
        <v>206.46428383329101</v>
      </c>
      <c r="AE5836">
        <v>5547</v>
      </c>
      <c r="AF5836">
        <v>44974.100983796299</v>
      </c>
    </row>
    <row r="5837" spans="1:32" x14ac:dyDescent="0.25">
      <c r="A5837" t="s">
        <v>32</v>
      </c>
      <c r="B5837">
        <v>1</v>
      </c>
      <c r="C5837" t="s">
        <v>179</v>
      </c>
      <c r="D5837">
        <v>77</v>
      </c>
      <c r="E5837" t="s">
        <v>34</v>
      </c>
      <c r="F5837" t="s">
        <v>35</v>
      </c>
      <c r="G5837" t="s">
        <v>53</v>
      </c>
      <c r="H5837" t="s">
        <v>175</v>
      </c>
      <c r="I5837" t="s">
        <v>38</v>
      </c>
      <c r="J5837" t="s">
        <v>179</v>
      </c>
      <c r="K5837">
        <v>30316</v>
      </c>
      <c r="L5837">
        <v>1982</v>
      </c>
      <c r="M5837" t="s">
        <v>39</v>
      </c>
      <c r="N5837">
        <v>100</v>
      </c>
      <c r="O5837">
        <v>1.6383627588234899</v>
      </c>
      <c r="P5837">
        <v>0.86059993355691999</v>
      </c>
      <c r="Q5837">
        <v>46.478807828506199</v>
      </c>
      <c r="R5837">
        <v>5.28006109712973E-4</v>
      </c>
      <c r="S5837">
        <v>4.5893323949006097</v>
      </c>
      <c r="T5837">
        <v>9.2425218458347</v>
      </c>
      <c r="U5837">
        <v>13.832382246845</v>
      </c>
      <c r="V5837">
        <v>96450.7957647078</v>
      </c>
      <c r="W5837">
        <v>8116.3987954750501</v>
      </c>
      <c r="X5837">
        <v>1487.3879821589301</v>
      </c>
      <c r="Y5837">
        <v>38.2312601226295</v>
      </c>
      <c r="Z5837">
        <v>0.29958886590929201</v>
      </c>
      <c r="AA5837">
        <v>10486.408822397299</v>
      </c>
      <c r="AB5837">
        <v>255.373711501576</v>
      </c>
      <c r="AC5837">
        <v>94.664247443324896</v>
      </c>
      <c r="AD5837">
        <v>214.69708600705599</v>
      </c>
      <c r="AE5837">
        <v>5547</v>
      </c>
      <c r="AF5837">
        <v>44974.1010648148</v>
      </c>
    </row>
    <row r="5838" spans="1:32" x14ac:dyDescent="0.25">
      <c r="A5838" t="s">
        <v>32</v>
      </c>
      <c r="B5838">
        <v>1</v>
      </c>
      <c r="C5838" t="s">
        <v>179</v>
      </c>
      <c r="D5838">
        <v>77</v>
      </c>
      <c r="E5838" t="s">
        <v>34</v>
      </c>
      <c r="F5838" t="s">
        <v>35</v>
      </c>
      <c r="G5838" t="s">
        <v>53</v>
      </c>
      <c r="H5838" t="s">
        <v>175</v>
      </c>
      <c r="I5838" t="s">
        <v>38</v>
      </c>
      <c r="J5838" t="s">
        <v>179</v>
      </c>
      <c r="K5838">
        <v>30681</v>
      </c>
      <c r="L5838">
        <v>1983</v>
      </c>
      <c r="M5838" t="s">
        <v>39</v>
      </c>
      <c r="N5838">
        <v>100</v>
      </c>
      <c r="O5838">
        <v>1.90367308947501</v>
      </c>
      <c r="P5838">
        <v>0.89107348639232098</v>
      </c>
      <c r="Q5838">
        <v>57.240018873434501</v>
      </c>
      <c r="R5838">
        <v>4.3742243110064501E-4</v>
      </c>
      <c r="S5838">
        <v>5.1521416587441999</v>
      </c>
      <c r="T5838">
        <v>8.6009647739999</v>
      </c>
      <c r="U5838">
        <v>13.753543855175201</v>
      </c>
      <c r="V5838">
        <v>96316.206561853294</v>
      </c>
      <c r="W5838">
        <v>8105.90306798854</v>
      </c>
      <c r="X5838">
        <v>1498.97410965669</v>
      </c>
      <c r="Y5838">
        <v>38.700888096122902</v>
      </c>
      <c r="Z5838">
        <v>0.31557419648239998</v>
      </c>
      <c r="AA5838">
        <v>10193.808669745</v>
      </c>
      <c r="AB5838">
        <v>250.09056033583201</v>
      </c>
      <c r="AC5838">
        <v>108.098383648035</v>
      </c>
      <c r="AD5838">
        <v>206.91976708115101</v>
      </c>
      <c r="AE5838">
        <v>5547</v>
      </c>
      <c r="AF5838">
        <v>44974.101145833301</v>
      </c>
    </row>
    <row r="5839" spans="1:32" x14ac:dyDescent="0.25">
      <c r="A5839" t="s">
        <v>32</v>
      </c>
      <c r="B5839">
        <v>1</v>
      </c>
      <c r="C5839" t="s">
        <v>179</v>
      </c>
      <c r="D5839">
        <v>77</v>
      </c>
      <c r="E5839" t="s">
        <v>34</v>
      </c>
      <c r="F5839" t="s">
        <v>35</v>
      </c>
      <c r="G5839" t="s">
        <v>53</v>
      </c>
      <c r="H5839" t="s">
        <v>175</v>
      </c>
      <c r="I5839" t="s">
        <v>38</v>
      </c>
      <c r="J5839" t="s">
        <v>179</v>
      </c>
      <c r="K5839">
        <v>31047</v>
      </c>
      <c r="L5839">
        <v>1984</v>
      </c>
      <c r="M5839" t="s">
        <v>39</v>
      </c>
      <c r="N5839">
        <v>100</v>
      </c>
      <c r="O5839">
        <v>1.97546733003811</v>
      </c>
      <c r="P5839">
        <v>0.90539038320466203</v>
      </c>
      <c r="Q5839">
        <v>55.853040111899801</v>
      </c>
      <c r="R5839">
        <v>7.2819469740197703E-4</v>
      </c>
      <c r="S5839">
        <v>4.0327327490459899</v>
      </c>
      <c r="T5839">
        <v>10.8111434748163</v>
      </c>
      <c r="U5839">
        <v>14.844604418559699</v>
      </c>
      <c r="V5839">
        <v>96157.4555939321</v>
      </c>
      <c r="W5839">
        <v>8094.2808704178497</v>
      </c>
      <c r="X5839">
        <v>1538.0090801106701</v>
      </c>
      <c r="Y5839">
        <v>39.846542042486597</v>
      </c>
      <c r="Z5839">
        <v>0.32594037844482299</v>
      </c>
      <c r="AA5839">
        <v>10993.7358198007</v>
      </c>
      <c r="AB5839">
        <v>272.03805346960002</v>
      </c>
      <c r="AC5839">
        <v>123.437755892189</v>
      </c>
      <c r="AD5839">
        <v>217.33988838054799</v>
      </c>
      <c r="AE5839">
        <v>5571</v>
      </c>
      <c r="AF5839">
        <v>44974.101226851897</v>
      </c>
    </row>
    <row r="5840" spans="1:32" x14ac:dyDescent="0.25">
      <c r="A5840" t="s">
        <v>32</v>
      </c>
      <c r="B5840">
        <v>1</v>
      </c>
      <c r="C5840" t="s">
        <v>179</v>
      </c>
      <c r="D5840">
        <v>77</v>
      </c>
      <c r="E5840" t="s">
        <v>34</v>
      </c>
      <c r="F5840" t="s">
        <v>35</v>
      </c>
      <c r="G5840" t="s">
        <v>53</v>
      </c>
      <c r="H5840" t="s">
        <v>175</v>
      </c>
      <c r="I5840" t="s">
        <v>38</v>
      </c>
      <c r="J5840" t="s">
        <v>179</v>
      </c>
      <c r="K5840">
        <v>31412</v>
      </c>
      <c r="L5840">
        <v>1985</v>
      </c>
      <c r="M5840" t="s">
        <v>39</v>
      </c>
      <c r="N5840">
        <v>100</v>
      </c>
      <c r="O5840">
        <v>1.7013811752672301</v>
      </c>
      <c r="P5840">
        <v>0.87292805593941203</v>
      </c>
      <c r="Q5840">
        <v>46.657033537296698</v>
      </c>
      <c r="R5840">
        <v>3.75408025010415E-4</v>
      </c>
      <c r="S5840">
        <v>4.6060706065761403</v>
      </c>
      <c r="T5840">
        <v>9.4349496775970199</v>
      </c>
      <c r="U5840">
        <v>14.041395692198099</v>
      </c>
      <c r="V5840">
        <v>95963.101875936904</v>
      </c>
      <c r="W5840">
        <v>8076.4748176584999</v>
      </c>
      <c r="X5840">
        <v>1504.8040918981301</v>
      </c>
      <c r="Y5840">
        <v>38.935738639715098</v>
      </c>
      <c r="Z5840">
        <v>0.31901657935056399</v>
      </c>
      <c r="AA5840">
        <v>11146.5999655944</v>
      </c>
      <c r="AB5840">
        <v>280.41264114226698</v>
      </c>
      <c r="AC5840">
        <v>115.741711092808</v>
      </c>
      <c r="AD5840">
        <v>220.214341001778</v>
      </c>
      <c r="AE5840">
        <v>5547</v>
      </c>
      <c r="AF5840">
        <v>44974.101319444402</v>
      </c>
    </row>
    <row r="5841" spans="1:32" x14ac:dyDescent="0.25">
      <c r="A5841" t="s">
        <v>32</v>
      </c>
      <c r="B5841">
        <v>1</v>
      </c>
      <c r="C5841" t="s">
        <v>179</v>
      </c>
      <c r="D5841">
        <v>77</v>
      </c>
      <c r="E5841" t="s">
        <v>34</v>
      </c>
      <c r="F5841" t="s">
        <v>35</v>
      </c>
      <c r="G5841" t="s">
        <v>53</v>
      </c>
      <c r="H5841" t="s">
        <v>175</v>
      </c>
      <c r="I5841" t="s">
        <v>38</v>
      </c>
      <c r="J5841" t="s">
        <v>179</v>
      </c>
      <c r="K5841">
        <v>31777</v>
      </c>
      <c r="L5841">
        <v>1986</v>
      </c>
      <c r="M5841" t="s">
        <v>39</v>
      </c>
      <c r="N5841">
        <v>100</v>
      </c>
      <c r="O5841">
        <v>2.2468201868121098</v>
      </c>
      <c r="P5841">
        <v>0.97069715386546396</v>
      </c>
      <c r="Q5841">
        <v>63.530376859963198</v>
      </c>
      <c r="R5841">
        <v>9.942641929739501E-4</v>
      </c>
      <c r="S5841">
        <v>4.3204977187299196</v>
      </c>
      <c r="T5841">
        <v>10.924127901345299</v>
      </c>
      <c r="U5841">
        <v>15.2456198842682</v>
      </c>
      <c r="V5841">
        <v>95802.964021093198</v>
      </c>
      <c r="W5841">
        <v>8064.6597965719502</v>
      </c>
      <c r="X5841">
        <v>1512.6333743227999</v>
      </c>
      <c r="Y5841">
        <v>40.056184015264499</v>
      </c>
      <c r="Z5841">
        <v>0.33809688539620902</v>
      </c>
      <c r="AA5841">
        <v>10401.415978902</v>
      </c>
      <c r="AB5841">
        <v>258.05334304138302</v>
      </c>
      <c r="AC5841">
        <v>118.09579872353</v>
      </c>
      <c r="AD5841">
        <v>211.03133467030901</v>
      </c>
      <c r="AE5841">
        <v>5547</v>
      </c>
      <c r="AF5841">
        <v>44974.101400462998</v>
      </c>
    </row>
    <row r="5842" spans="1:32" x14ac:dyDescent="0.25">
      <c r="A5842" t="s">
        <v>32</v>
      </c>
      <c r="B5842">
        <v>1</v>
      </c>
      <c r="C5842" t="s">
        <v>179</v>
      </c>
      <c r="D5842">
        <v>77</v>
      </c>
      <c r="E5842" t="s">
        <v>34</v>
      </c>
      <c r="F5842" t="s">
        <v>35</v>
      </c>
      <c r="G5842" t="s">
        <v>53</v>
      </c>
      <c r="H5842" t="s">
        <v>175</v>
      </c>
      <c r="I5842" t="s">
        <v>38</v>
      </c>
      <c r="J5842" t="s">
        <v>179</v>
      </c>
      <c r="K5842">
        <v>32142</v>
      </c>
      <c r="L5842">
        <v>1987</v>
      </c>
      <c r="M5842" t="s">
        <v>39</v>
      </c>
      <c r="N5842">
        <v>100</v>
      </c>
      <c r="O5842">
        <v>1.89412058427656</v>
      </c>
      <c r="P5842">
        <v>0.90025972073227301</v>
      </c>
      <c r="Q5842">
        <v>57.329137775504101</v>
      </c>
      <c r="R5842">
        <v>2.3823237519143701E-4</v>
      </c>
      <c r="S5842">
        <v>4.7022108605125297</v>
      </c>
      <c r="T5842">
        <v>9.0237189892329095</v>
      </c>
      <c r="U5842">
        <v>13.7261680821206</v>
      </c>
      <c r="V5842">
        <v>95648.722066689807</v>
      </c>
      <c r="W5842">
        <v>8050.6416942706101</v>
      </c>
      <c r="X5842">
        <v>1499.4033436259101</v>
      </c>
      <c r="Y5842">
        <v>38.6058314770683</v>
      </c>
      <c r="Z5842">
        <v>0.31697398830868001</v>
      </c>
      <c r="AA5842">
        <v>10764.0078163374</v>
      </c>
      <c r="AB5842">
        <v>266.07993772763501</v>
      </c>
      <c r="AC5842">
        <v>110.174650026188</v>
      </c>
      <c r="AD5842">
        <v>210.73651255495199</v>
      </c>
      <c r="AE5842">
        <v>5547</v>
      </c>
      <c r="AF5842">
        <v>44974.101481481499</v>
      </c>
    </row>
    <row r="5843" spans="1:32" x14ac:dyDescent="0.25">
      <c r="A5843" t="s">
        <v>32</v>
      </c>
      <c r="B5843">
        <v>1</v>
      </c>
      <c r="C5843" t="s">
        <v>179</v>
      </c>
      <c r="D5843">
        <v>77</v>
      </c>
      <c r="E5843" t="s">
        <v>34</v>
      </c>
      <c r="F5843" t="s">
        <v>35</v>
      </c>
      <c r="G5843" t="s">
        <v>53</v>
      </c>
      <c r="H5843" t="s">
        <v>175</v>
      </c>
      <c r="I5843" t="s">
        <v>38</v>
      </c>
      <c r="J5843" t="s">
        <v>179</v>
      </c>
      <c r="K5843">
        <v>32508</v>
      </c>
      <c r="L5843">
        <v>1988</v>
      </c>
      <c r="M5843" t="s">
        <v>39</v>
      </c>
      <c r="N5843">
        <v>100</v>
      </c>
      <c r="O5843">
        <v>1.6361264840955501</v>
      </c>
      <c r="P5843">
        <v>0.88244385540671999</v>
      </c>
      <c r="Q5843">
        <v>44.6293594034344</v>
      </c>
      <c r="R5843">
        <v>9.9765927511298396E-4</v>
      </c>
      <c r="S5843">
        <v>3.58600126979738</v>
      </c>
      <c r="T5843">
        <v>11.7683310817037</v>
      </c>
      <c r="U5843">
        <v>15.3553300107762</v>
      </c>
      <c r="V5843">
        <v>95443.722614685306</v>
      </c>
      <c r="W5843">
        <v>8034.3251629698798</v>
      </c>
      <c r="X5843">
        <v>1496.1633042810899</v>
      </c>
      <c r="Y5843">
        <v>39.348917380373102</v>
      </c>
      <c r="Z5843">
        <v>0.31833570415499002</v>
      </c>
      <c r="AA5843">
        <v>10366.0528037152</v>
      </c>
      <c r="AB5843">
        <v>255.221060891978</v>
      </c>
      <c r="AC5843">
        <v>110.390371707981</v>
      </c>
      <c r="AD5843">
        <v>219.06833090025401</v>
      </c>
      <c r="AE5843">
        <v>5571</v>
      </c>
      <c r="AF5843">
        <v>44974.101574074099</v>
      </c>
    </row>
    <row r="5844" spans="1:32" x14ac:dyDescent="0.25">
      <c r="A5844" t="s">
        <v>32</v>
      </c>
      <c r="B5844">
        <v>1</v>
      </c>
      <c r="C5844" t="s">
        <v>179</v>
      </c>
      <c r="D5844">
        <v>77</v>
      </c>
      <c r="E5844" t="s">
        <v>34</v>
      </c>
      <c r="F5844" t="s">
        <v>35</v>
      </c>
      <c r="G5844" t="s">
        <v>53</v>
      </c>
      <c r="H5844" t="s">
        <v>175</v>
      </c>
      <c r="I5844" t="s">
        <v>38</v>
      </c>
      <c r="J5844" t="s">
        <v>179</v>
      </c>
      <c r="K5844">
        <v>32873</v>
      </c>
      <c r="L5844">
        <v>1989</v>
      </c>
      <c r="M5844" t="s">
        <v>39</v>
      </c>
      <c r="N5844">
        <v>100</v>
      </c>
      <c r="O5844">
        <v>1.90021127002302</v>
      </c>
      <c r="P5844">
        <v>0.90902494794989097</v>
      </c>
      <c r="Q5844">
        <v>55.3494745164178</v>
      </c>
      <c r="R5844">
        <v>5.2401305615246499E-4</v>
      </c>
      <c r="S5844">
        <v>4.8065619711609902</v>
      </c>
      <c r="T5844">
        <v>9.0001389737761794</v>
      </c>
      <c r="U5844">
        <v>13.8072249579933</v>
      </c>
      <c r="V5844">
        <v>95287.682266350006</v>
      </c>
      <c r="W5844">
        <v>8019.7748148205701</v>
      </c>
      <c r="X5844">
        <v>1532.3342754784701</v>
      </c>
      <c r="Y5844">
        <v>40.030291315532402</v>
      </c>
      <c r="Z5844">
        <v>0.355040404979727</v>
      </c>
      <c r="AA5844">
        <v>11110.4354860946</v>
      </c>
      <c r="AB5844">
        <v>280.948573537453</v>
      </c>
      <c r="AC5844">
        <v>135.63226742366399</v>
      </c>
      <c r="AD5844">
        <v>210.44088506109401</v>
      </c>
      <c r="AE5844">
        <v>5547</v>
      </c>
      <c r="AF5844">
        <v>44974.101666666698</v>
      </c>
    </row>
    <row r="5845" spans="1:32" x14ac:dyDescent="0.25">
      <c r="A5845" t="s">
        <v>32</v>
      </c>
      <c r="B5845">
        <v>1</v>
      </c>
      <c r="C5845" t="s">
        <v>179</v>
      </c>
      <c r="D5845">
        <v>77</v>
      </c>
      <c r="E5845" t="s">
        <v>34</v>
      </c>
      <c r="F5845" t="s">
        <v>35</v>
      </c>
      <c r="G5845" t="s">
        <v>53</v>
      </c>
      <c r="H5845" t="s">
        <v>175</v>
      </c>
      <c r="I5845" t="s">
        <v>38</v>
      </c>
      <c r="J5845" t="s">
        <v>179</v>
      </c>
      <c r="K5845">
        <v>33238</v>
      </c>
      <c r="L5845">
        <v>1990</v>
      </c>
      <c r="M5845" t="s">
        <v>39</v>
      </c>
      <c r="N5845">
        <v>100</v>
      </c>
      <c r="O5845">
        <v>1.91305114108051</v>
      </c>
      <c r="P5845">
        <v>0.93187517505447703</v>
      </c>
      <c r="Q5845">
        <v>51.634694111144903</v>
      </c>
      <c r="R5845">
        <v>2.3062498336852099E-4</v>
      </c>
      <c r="S5845">
        <v>3.768380481796</v>
      </c>
      <c r="T5845">
        <v>8.4279225479714004</v>
      </c>
      <c r="U5845">
        <v>12.1965336547508</v>
      </c>
      <c r="V5845">
        <v>95087.026441711903</v>
      </c>
      <c r="W5845">
        <v>8000.6174589688499</v>
      </c>
      <c r="X5845">
        <v>1509.31998975901</v>
      </c>
      <c r="Y5845">
        <v>39.425552318324598</v>
      </c>
      <c r="Z5845">
        <v>0.32051568974068001</v>
      </c>
      <c r="AA5845">
        <v>10196.717856071</v>
      </c>
      <c r="AB5845">
        <v>257.68388847132098</v>
      </c>
      <c r="AC5845">
        <v>110.23877255950801</v>
      </c>
      <c r="AD5845">
        <v>214.25233129548499</v>
      </c>
      <c r="AE5845">
        <v>5547</v>
      </c>
      <c r="AF5845">
        <v>44974.101747685199</v>
      </c>
    </row>
    <row r="5846" spans="1:32" x14ac:dyDescent="0.25">
      <c r="A5846" t="s">
        <v>32</v>
      </c>
      <c r="B5846">
        <v>1</v>
      </c>
      <c r="C5846" t="s">
        <v>179</v>
      </c>
      <c r="D5846">
        <v>77</v>
      </c>
      <c r="E5846" t="s">
        <v>34</v>
      </c>
      <c r="F5846" t="s">
        <v>35</v>
      </c>
      <c r="G5846" t="s">
        <v>53</v>
      </c>
      <c r="H5846" t="s">
        <v>175</v>
      </c>
      <c r="I5846" t="s">
        <v>38</v>
      </c>
      <c r="J5846" t="s">
        <v>179</v>
      </c>
      <c r="K5846">
        <v>33603</v>
      </c>
      <c r="L5846">
        <v>1991</v>
      </c>
      <c r="M5846" t="s">
        <v>39</v>
      </c>
      <c r="N5846">
        <v>100</v>
      </c>
      <c r="O5846">
        <v>1.80023204860894</v>
      </c>
      <c r="P5846">
        <v>0.86285255640591396</v>
      </c>
      <c r="Q5846">
        <v>55.809999362881499</v>
      </c>
      <c r="R5846">
        <v>7.05388548178394E-4</v>
      </c>
      <c r="S5846">
        <v>5.4275456983527297</v>
      </c>
      <c r="T5846">
        <v>10.935567097822201</v>
      </c>
      <c r="U5846">
        <v>16.363818184723101</v>
      </c>
      <c r="V5846">
        <v>94961.977555661899</v>
      </c>
      <c r="W5846">
        <v>7995.1298607219796</v>
      </c>
      <c r="X5846">
        <v>1489.0801617526099</v>
      </c>
      <c r="Y5846">
        <v>39.074216892693997</v>
      </c>
      <c r="Z5846">
        <v>0.34760872278541199</v>
      </c>
      <c r="AA5846">
        <v>10602.209033528999</v>
      </c>
      <c r="AB5846">
        <v>265.85350994657</v>
      </c>
      <c r="AC5846">
        <v>113.47205082280099</v>
      </c>
      <c r="AD5846">
        <v>203.55443555757699</v>
      </c>
      <c r="AE5846">
        <v>5547</v>
      </c>
      <c r="AF5846">
        <v>44974.1018287037</v>
      </c>
    </row>
    <row r="5847" spans="1:32" x14ac:dyDescent="0.25">
      <c r="A5847" t="s">
        <v>32</v>
      </c>
      <c r="B5847">
        <v>1</v>
      </c>
      <c r="C5847" t="s">
        <v>179</v>
      </c>
      <c r="D5847">
        <v>77</v>
      </c>
      <c r="E5847" t="s">
        <v>34</v>
      </c>
      <c r="F5847" t="s">
        <v>35</v>
      </c>
      <c r="G5847" t="s">
        <v>53</v>
      </c>
      <c r="H5847" t="s">
        <v>175</v>
      </c>
      <c r="I5847" t="s">
        <v>38</v>
      </c>
      <c r="J5847" t="s">
        <v>179</v>
      </c>
      <c r="K5847">
        <v>33969</v>
      </c>
      <c r="L5847">
        <v>1992</v>
      </c>
      <c r="M5847" t="s">
        <v>39</v>
      </c>
      <c r="N5847">
        <v>100</v>
      </c>
      <c r="O5847">
        <v>1.7497908091229899</v>
      </c>
      <c r="P5847">
        <v>0.84177337742255098</v>
      </c>
      <c r="Q5847">
        <v>56.555181939589097</v>
      </c>
      <c r="R5847">
        <v>2.8676281056239799E-4</v>
      </c>
      <c r="S5847">
        <v>5.7354713696247703</v>
      </c>
      <c r="T5847">
        <v>7.9349259882885104</v>
      </c>
      <c r="U5847">
        <v>13.6706841207239</v>
      </c>
      <c r="V5847">
        <v>94849.230945919306</v>
      </c>
      <c r="W5847">
        <v>7984.3681385751997</v>
      </c>
      <c r="X5847">
        <v>1493.3834757526599</v>
      </c>
      <c r="Y5847">
        <v>39.0355740457073</v>
      </c>
      <c r="Z5847">
        <v>0.31231351833007498</v>
      </c>
      <c r="AA5847">
        <v>10207.0296708971</v>
      </c>
      <c r="AB5847">
        <v>253.822808529057</v>
      </c>
      <c r="AC5847">
        <v>100.638881856087</v>
      </c>
      <c r="AD5847">
        <v>207.213319748472</v>
      </c>
      <c r="AE5847">
        <v>5571</v>
      </c>
      <c r="AF5847">
        <v>44974.1019212963</v>
      </c>
    </row>
    <row r="5848" spans="1:32" x14ac:dyDescent="0.25">
      <c r="A5848" t="s">
        <v>32</v>
      </c>
      <c r="B5848">
        <v>1</v>
      </c>
      <c r="C5848" t="s">
        <v>179</v>
      </c>
      <c r="D5848">
        <v>77</v>
      </c>
      <c r="E5848" t="s">
        <v>34</v>
      </c>
      <c r="F5848" t="s">
        <v>35</v>
      </c>
      <c r="G5848" t="s">
        <v>53</v>
      </c>
      <c r="H5848" t="s">
        <v>175</v>
      </c>
      <c r="I5848" t="s">
        <v>38</v>
      </c>
      <c r="J5848" t="s">
        <v>179</v>
      </c>
      <c r="K5848">
        <v>34334</v>
      </c>
      <c r="L5848">
        <v>1993</v>
      </c>
      <c r="M5848" t="s">
        <v>39</v>
      </c>
      <c r="N5848">
        <v>100</v>
      </c>
      <c r="O5848">
        <v>1.77591571595145</v>
      </c>
      <c r="P5848">
        <v>0.848766189215303</v>
      </c>
      <c r="Q5848">
        <v>57.431447745546798</v>
      </c>
      <c r="R5848">
        <v>2.3634190898548599E-4</v>
      </c>
      <c r="S5848">
        <v>6.0903506545193302</v>
      </c>
      <c r="T5848">
        <v>7.8718083155375398</v>
      </c>
      <c r="U5848">
        <v>13.962395311965899</v>
      </c>
      <c r="V5848">
        <v>94725.243211207096</v>
      </c>
      <c r="W5848">
        <v>7974.7256262905703</v>
      </c>
      <c r="X5848">
        <v>1472.5361099731099</v>
      </c>
      <c r="Y5848">
        <v>37.661460231418097</v>
      </c>
      <c r="Z5848">
        <v>0.30988185423106501</v>
      </c>
      <c r="AA5848">
        <v>9876.5859185062109</v>
      </c>
      <c r="AB5848">
        <v>241.01681449790399</v>
      </c>
      <c r="AC5848">
        <v>96.122451508176894</v>
      </c>
      <c r="AD5848">
        <v>201.39006532088899</v>
      </c>
      <c r="AE5848">
        <v>5547</v>
      </c>
      <c r="AF5848">
        <v>44974.102002314801</v>
      </c>
    </row>
    <row r="5849" spans="1:32" x14ac:dyDescent="0.25">
      <c r="A5849" t="s">
        <v>32</v>
      </c>
      <c r="B5849">
        <v>1</v>
      </c>
      <c r="C5849" t="s">
        <v>179</v>
      </c>
      <c r="D5849">
        <v>77</v>
      </c>
      <c r="E5849" t="s">
        <v>34</v>
      </c>
      <c r="F5849" t="s">
        <v>35</v>
      </c>
      <c r="G5849" t="s">
        <v>53</v>
      </c>
      <c r="H5849" t="s">
        <v>175</v>
      </c>
      <c r="I5849" t="s">
        <v>38</v>
      </c>
      <c r="J5849" t="s">
        <v>179</v>
      </c>
      <c r="K5849">
        <v>34699</v>
      </c>
      <c r="L5849">
        <v>1994</v>
      </c>
      <c r="M5849" t="s">
        <v>39</v>
      </c>
      <c r="N5849">
        <v>100</v>
      </c>
      <c r="O5849">
        <v>1.84835231486753</v>
      </c>
      <c r="P5849">
        <v>0.90176056051467501</v>
      </c>
      <c r="Q5849">
        <v>50.634230449299999</v>
      </c>
      <c r="R5849">
        <v>8.5673322301763305E-4</v>
      </c>
      <c r="S5849">
        <v>4.6314616087165996</v>
      </c>
      <c r="T5849">
        <v>10.293492079870701</v>
      </c>
      <c r="U5849">
        <v>14.925810421810301</v>
      </c>
      <c r="V5849">
        <v>94545.288246955693</v>
      </c>
      <c r="W5849">
        <v>7959.8657460922504</v>
      </c>
      <c r="X5849">
        <v>1501.49293155378</v>
      </c>
      <c r="Y5849">
        <v>38.441584321757901</v>
      </c>
      <c r="Z5849">
        <v>0.28757104477858603</v>
      </c>
      <c r="AA5849">
        <v>10119.0456693747</v>
      </c>
      <c r="AB5849">
        <v>244.83975466033201</v>
      </c>
      <c r="AC5849">
        <v>95.4200314172449</v>
      </c>
      <c r="AD5849">
        <v>214.219916218538</v>
      </c>
      <c r="AE5849">
        <v>5547</v>
      </c>
      <c r="AF5849">
        <v>44974.102094907401</v>
      </c>
    </row>
    <row r="5850" spans="1:32" x14ac:dyDescent="0.25">
      <c r="A5850" t="s">
        <v>32</v>
      </c>
      <c r="B5850">
        <v>1</v>
      </c>
      <c r="C5850" t="s">
        <v>179</v>
      </c>
      <c r="D5850">
        <v>77</v>
      </c>
      <c r="E5850" t="s">
        <v>34</v>
      </c>
      <c r="F5850" t="s">
        <v>35</v>
      </c>
      <c r="G5850" t="s">
        <v>53</v>
      </c>
      <c r="H5850" t="s">
        <v>175</v>
      </c>
      <c r="I5850" t="s">
        <v>38</v>
      </c>
      <c r="J5850" t="s">
        <v>179</v>
      </c>
      <c r="K5850">
        <v>35064</v>
      </c>
      <c r="L5850">
        <v>1995</v>
      </c>
      <c r="M5850" t="s">
        <v>39</v>
      </c>
      <c r="N5850">
        <v>100</v>
      </c>
      <c r="O5850">
        <v>1.77900534278343</v>
      </c>
      <c r="P5850">
        <v>0.88006886449496402</v>
      </c>
      <c r="Q5850">
        <v>53.792113070209403</v>
      </c>
      <c r="R5850">
        <v>6.9252217660168097E-4</v>
      </c>
      <c r="S5850">
        <v>4.0846005901016396</v>
      </c>
      <c r="T5850">
        <v>9.9209800643200694</v>
      </c>
      <c r="U5850">
        <v>14.006273176598301</v>
      </c>
      <c r="V5850">
        <v>94406.402907924406</v>
      </c>
      <c r="W5850">
        <v>7947.4461275153299</v>
      </c>
      <c r="X5850">
        <v>1507.3235373478401</v>
      </c>
      <c r="Y5850">
        <v>39.084699059209903</v>
      </c>
      <c r="Z5850">
        <v>0.32594331918437403</v>
      </c>
      <c r="AA5850">
        <v>10308.107952475</v>
      </c>
      <c r="AB5850">
        <v>251.01641703039201</v>
      </c>
      <c r="AC5850">
        <v>114.933075102738</v>
      </c>
      <c r="AD5850">
        <v>207.86754855699601</v>
      </c>
      <c r="AE5850">
        <v>5547</v>
      </c>
      <c r="AF5850">
        <v>44974.102187500001</v>
      </c>
    </row>
    <row r="5851" spans="1:32" x14ac:dyDescent="0.25">
      <c r="A5851" t="s">
        <v>32</v>
      </c>
      <c r="B5851">
        <v>1</v>
      </c>
      <c r="C5851" t="s">
        <v>179</v>
      </c>
      <c r="D5851">
        <v>77</v>
      </c>
      <c r="E5851" t="s">
        <v>34</v>
      </c>
      <c r="F5851" t="s">
        <v>35</v>
      </c>
      <c r="G5851" t="s">
        <v>53</v>
      </c>
      <c r="H5851" t="s">
        <v>175</v>
      </c>
      <c r="I5851" t="s">
        <v>38</v>
      </c>
      <c r="J5851" t="s">
        <v>179</v>
      </c>
      <c r="K5851">
        <v>35430</v>
      </c>
      <c r="L5851">
        <v>1996</v>
      </c>
      <c r="M5851" t="s">
        <v>39</v>
      </c>
      <c r="N5851">
        <v>100</v>
      </c>
      <c r="O5851">
        <v>1.8734672475166301</v>
      </c>
      <c r="P5851">
        <v>0.899937314606858</v>
      </c>
      <c r="Q5851">
        <v>54.895624630838597</v>
      </c>
      <c r="R5851">
        <v>6.1776817320678397E-4</v>
      </c>
      <c r="S5851">
        <v>4.6130847302953004</v>
      </c>
      <c r="T5851">
        <v>10.308895205907</v>
      </c>
      <c r="U5851">
        <v>14.9225977043755</v>
      </c>
      <c r="V5851">
        <v>94246.464166064499</v>
      </c>
      <c r="W5851">
        <v>7934.5328753998401</v>
      </c>
      <c r="X5851">
        <v>1493.68154303244</v>
      </c>
      <c r="Y5851">
        <v>38.879102506857201</v>
      </c>
      <c r="Z5851">
        <v>0.332202290246078</v>
      </c>
      <c r="AA5851">
        <v>10673.521684297701</v>
      </c>
      <c r="AB5851">
        <v>265.79134710142699</v>
      </c>
      <c r="AC5851">
        <v>123.453392280941</v>
      </c>
      <c r="AD5851">
        <v>205.76031412802701</v>
      </c>
      <c r="AE5851">
        <v>5571</v>
      </c>
      <c r="AF5851">
        <v>44974.102268518502</v>
      </c>
    </row>
    <row r="5852" spans="1:32" x14ac:dyDescent="0.25">
      <c r="A5852" t="s">
        <v>32</v>
      </c>
      <c r="B5852">
        <v>1</v>
      </c>
      <c r="C5852" t="s">
        <v>179</v>
      </c>
      <c r="D5852">
        <v>77</v>
      </c>
      <c r="E5852" t="s">
        <v>34</v>
      </c>
      <c r="F5852" t="s">
        <v>35</v>
      </c>
      <c r="G5852" t="s">
        <v>53</v>
      </c>
      <c r="H5852" t="s">
        <v>175</v>
      </c>
      <c r="I5852" t="s">
        <v>38</v>
      </c>
      <c r="J5852" t="s">
        <v>179</v>
      </c>
      <c r="K5852">
        <v>35795</v>
      </c>
      <c r="L5852">
        <v>1997</v>
      </c>
      <c r="M5852" t="s">
        <v>39</v>
      </c>
      <c r="N5852">
        <v>100</v>
      </c>
      <c r="O5852">
        <v>1.85182146133987</v>
      </c>
      <c r="P5852">
        <v>0.89153459809840896</v>
      </c>
      <c r="Q5852">
        <v>53.815841352708297</v>
      </c>
      <c r="R5852">
        <v>5.6657366517702599E-4</v>
      </c>
      <c r="S5852">
        <v>4.3049926533415199</v>
      </c>
      <c r="T5852">
        <v>10.235807830026699</v>
      </c>
      <c r="U5852">
        <v>14.541367057033501</v>
      </c>
      <c r="V5852">
        <v>94104.5746855256</v>
      </c>
      <c r="W5852">
        <v>7922.3394370611204</v>
      </c>
      <c r="X5852">
        <v>1515.03093631865</v>
      </c>
      <c r="Y5852">
        <v>40.013466801885102</v>
      </c>
      <c r="Z5852">
        <v>0.33516191197803302</v>
      </c>
      <c r="AA5852">
        <v>10777.0925613374</v>
      </c>
      <c r="AB5852">
        <v>270.09022343465801</v>
      </c>
      <c r="AC5852">
        <v>116.66765637702601</v>
      </c>
      <c r="AD5852">
        <v>210.38838453570901</v>
      </c>
      <c r="AE5852">
        <v>5547</v>
      </c>
      <c r="AF5852">
        <v>44974.102361111101</v>
      </c>
    </row>
    <row r="5853" spans="1:32" x14ac:dyDescent="0.25">
      <c r="A5853" t="s">
        <v>32</v>
      </c>
      <c r="B5853">
        <v>1</v>
      </c>
      <c r="C5853" t="s">
        <v>179</v>
      </c>
      <c r="D5853">
        <v>77</v>
      </c>
      <c r="E5853" t="s">
        <v>34</v>
      </c>
      <c r="F5853" t="s">
        <v>35</v>
      </c>
      <c r="G5853" t="s">
        <v>53</v>
      </c>
      <c r="H5853" t="s">
        <v>175</v>
      </c>
      <c r="I5853" t="s">
        <v>38</v>
      </c>
      <c r="J5853" t="s">
        <v>179</v>
      </c>
      <c r="K5853">
        <v>36160</v>
      </c>
      <c r="L5853">
        <v>1998</v>
      </c>
      <c r="M5853" t="s">
        <v>39</v>
      </c>
      <c r="N5853">
        <v>100</v>
      </c>
      <c r="O5853">
        <v>1.7089803321614601</v>
      </c>
      <c r="P5853">
        <v>0.91945956183031896</v>
      </c>
      <c r="Q5853">
        <v>47.420565761914702</v>
      </c>
      <c r="R5853">
        <v>5.4698437550727505E-4</v>
      </c>
      <c r="S5853">
        <v>4.7006767738088104</v>
      </c>
      <c r="T5853">
        <v>10.0418625179089</v>
      </c>
      <c r="U5853">
        <v>14.7430862760932</v>
      </c>
      <c r="V5853">
        <v>93893.198026643106</v>
      </c>
      <c r="W5853">
        <v>7903.0024759648904</v>
      </c>
      <c r="X5853">
        <v>1452.8036108579099</v>
      </c>
      <c r="Y5853">
        <v>38.692190331104598</v>
      </c>
      <c r="Z5853">
        <v>0.34370144581717799</v>
      </c>
      <c r="AA5853">
        <v>9555.9013422757198</v>
      </c>
      <c r="AB5853">
        <v>244.678671483502</v>
      </c>
      <c r="AC5853">
        <v>108.654400529287</v>
      </c>
      <c r="AD5853">
        <v>202.67124617443801</v>
      </c>
      <c r="AE5853">
        <v>5547</v>
      </c>
      <c r="AF5853">
        <v>44974.102442129602</v>
      </c>
    </row>
    <row r="5854" spans="1:32" x14ac:dyDescent="0.25">
      <c r="A5854" t="s">
        <v>32</v>
      </c>
      <c r="B5854">
        <v>1</v>
      </c>
      <c r="C5854" t="s">
        <v>179</v>
      </c>
      <c r="D5854">
        <v>77</v>
      </c>
      <c r="E5854" t="s">
        <v>34</v>
      </c>
      <c r="F5854" t="s">
        <v>35</v>
      </c>
      <c r="G5854" t="s">
        <v>53</v>
      </c>
      <c r="H5854" t="s">
        <v>175</v>
      </c>
      <c r="I5854" t="s">
        <v>38</v>
      </c>
      <c r="J5854" t="s">
        <v>179</v>
      </c>
      <c r="K5854">
        <v>36525</v>
      </c>
      <c r="L5854">
        <v>1999</v>
      </c>
      <c r="M5854" t="s">
        <v>39</v>
      </c>
      <c r="N5854">
        <v>100</v>
      </c>
      <c r="O5854">
        <v>1.9305505454863601</v>
      </c>
      <c r="P5854">
        <v>0.91880516652576805</v>
      </c>
      <c r="Q5854">
        <v>57.636287909940997</v>
      </c>
      <c r="R5854">
        <v>2.0396213841033599E-3</v>
      </c>
      <c r="S5854">
        <v>5.5224671518908099</v>
      </c>
      <c r="T5854">
        <v>9.07958328940963</v>
      </c>
      <c r="U5854">
        <v>14.6040900626845</v>
      </c>
      <c r="V5854">
        <v>93753.204213447301</v>
      </c>
      <c r="W5854">
        <v>7891.4534989938102</v>
      </c>
      <c r="X5854">
        <v>1510.87711523439</v>
      </c>
      <c r="Y5854">
        <v>39.750800035846403</v>
      </c>
      <c r="Z5854">
        <v>0.33319387418220298</v>
      </c>
      <c r="AA5854">
        <v>10541.3334466337</v>
      </c>
      <c r="AB5854">
        <v>265.008426499162</v>
      </c>
      <c r="AC5854">
        <v>122.426752219504</v>
      </c>
      <c r="AD5854">
        <v>207.54282455596601</v>
      </c>
      <c r="AE5854">
        <v>5547</v>
      </c>
      <c r="AF5854">
        <v>44974.102523148104</v>
      </c>
    </row>
    <row r="5855" spans="1:32" x14ac:dyDescent="0.25">
      <c r="A5855" t="s">
        <v>32</v>
      </c>
      <c r="B5855">
        <v>1</v>
      </c>
      <c r="C5855" t="s">
        <v>179</v>
      </c>
      <c r="D5855">
        <v>77</v>
      </c>
      <c r="E5855" t="s">
        <v>34</v>
      </c>
      <c r="F5855" t="s">
        <v>35</v>
      </c>
      <c r="G5855" t="s">
        <v>53</v>
      </c>
      <c r="H5855" t="s">
        <v>175</v>
      </c>
      <c r="I5855" t="s">
        <v>38</v>
      </c>
      <c r="J5855" t="s">
        <v>179</v>
      </c>
      <c r="K5855">
        <v>36891</v>
      </c>
      <c r="L5855">
        <v>2000</v>
      </c>
      <c r="M5855" t="s">
        <v>39</v>
      </c>
      <c r="N5855">
        <v>100</v>
      </c>
      <c r="O5855">
        <v>1.89701647668657</v>
      </c>
      <c r="P5855">
        <v>0.89170666085678596</v>
      </c>
      <c r="Q5855">
        <v>55.944627612922297</v>
      </c>
      <c r="R5855">
        <v>9.2846065411213E-4</v>
      </c>
      <c r="S5855">
        <v>3.6723050829169401</v>
      </c>
      <c r="T5855">
        <v>11.692207732931299</v>
      </c>
      <c r="U5855">
        <v>15.365441276502301</v>
      </c>
      <c r="V5855">
        <v>93622.342637696202</v>
      </c>
      <c r="W5855">
        <v>7882.02728242173</v>
      </c>
      <c r="X5855">
        <v>1500.5102054878</v>
      </c>
      <c r="Y5855">
        <v>38.758989122743699</v>
      </c>
      <c r="Z5855">
        <v>0.31844281553946902</v>
      </c>
      <c r="AA5855">
        <v>10236.0140168005</v>
      </c>
      <c r="AB5855">
        <v>255.61606448845899</v>
      </c>
      <c r="AC5855">
        <v>105.358895874718</v>
      </c>
      <c r="AD5855">
        <v>215.32287787869299</v>
      </c>
      <c r="AE5855">
        <v>5571</v>
      </c>
      <c r="AF5855">
        <v>44974.102615740703</v>
      </c>
    </row>
    <row r="5856" spans="1:32" x14ac:dyDescent="0.25">
      <c r="A5856" t="s">
        <v>32</v>
      </c>
      <c r="B5856">
        <v>1</v>
      </c>
      <c r="C5856" t="s">
        <v>179</v>
      </c>
      <c r="D5856">
        <v>77</v>
      </c>
      <c r="E5856" t="s">
        <v>34</v>
      </c>
      <c r="F5856" t="s">
        <v>35</v>
      </c>
      <c r="G5856" t="s">
        <v>53</v>
      </c>
      <c r="H5856" t="s">
        <v>175</v>
      </c>
      <c r="I5856" t="s">
        <v>38</v>
      </c>
      <c r="J5856" t="s">
        <v>179</v>
      </c>
      <c r="K5856">
        <v>37256</v>
      </c>
      <c r="L5856">
        <v>2001</v>
      </c>
      <c r="M5856" t="s">
        <v>39</v>
      </c>
      <c r="N5856">
        <v>100</v>
      </c>
      <c r="O5856">
        <v>1.7754156871814799</v>
      </c>
      <c r="P5856">
        <v>0.90139720950243496</v>
      </c>
      <c r="Q5856">
        <v>52.405716225033501</v>
      </c>
      <c r="R5856">
        <v>2.8489079306979201E-4</v>
      </c>
      <c r="S5856">
        <v>4.4341401118213302</v>
      </c>
      <c r="T5856">
        <v>8.4544641728651602</v>
      </c>
      <c r="U5856">
        <v>12.8888891754796</v>
      </c>
      <c r="V5856">
        <v>93482.359087632896</v>
      </c>
      <c r="W5856">
        <v>7868.0083714678003</v>
      </c>
      <c r="X5856">
        <v>1498.9013386501399</v>
      </c>
      <c r="Y5856">
        <v>40.308193481987203</v>
      </c>
      <c r="Z5856">
        <v>0.34287978798006402</v>
      </c>
      <c r="AA5856">
        <v>10881.966986879999</v>
      </c>
      <c r="AB5856">
        <v>270.66024687445298</v>
      </c>
      <c r="AC5856">
        <v>122.144584721974</v>
      </c>
      <c r="AD5856">
        <v>211.214369353715</v>
      </c>
      <c r="AE5856">
        <v>5547</v>
      </c>
      <c r="AF5856">
        <v>44974.102696759299</v>
      </c>
    </row>
    <row r="5857" spans="1:32" x14ac:dyDescent="0.25">
      <c r="A5857" t="s">
        <v>32</v>
      </c>
      <c r="B5857">
        <v>1</v>
      </c>
      <c r="C5857" t="s">
        <v>179</v>
      </c>
      <c r="D5857">
        <v>77</v>
      </c>
      <c r="E5857" t="s">
        <v>34</v>
      </c>
      <c r="F5857" t="s">
        <v>35</v>
      </c>
      <c r="G5857" t="s">
        <v>53</v>
      </c>
      <c r="H5857" t="s">
        <v>175</v>
      </c>
      <c r="I5857" t="s">
        <v>38</v>
      </c>
      <c r="J5857" t="s">
        <v>179</v>
      </c>
      <c r="K5857">
        <v>37621</v>
      </c>
      <c r="L5857">
        <v>2002</v>
      </c>
      <c r="M5857" t="s">
        <v>39</v>
      </c>
      <c r="N5857">
        <v>100</v>
      </c>
      <c r="O5857">
        <v>1.96316730194809</v>
      </c>
      <c r="P5857">
        <v>0.91483110192379002</v>
      </c>
      <c r="Q5857">
        <v>59.488515921942799</v>
      </c>
      <c r="R5857">
        <v>6.7161434295584402E-4</v>
      </c>
      <c r="S5857">
        <v>4.4678950209953801</v>
      </c>
      <c r="T5857">
        <v>10.1402427001556</v>
      </c>
      <c r="U5857">
        <v>14.608809335494</v>
      </c>
      <c r="V5857">
        <v>93355.041785679598</v>
      </c>
      <c r="W5857">
        <v>7859.4403698013102</v>
      </c>
      <c r="X5857">
        <v>1483.5369285432801</v>
      </c>
      <c r="Y5857">
        <v>38.743680555700102</v>
      </c>
      <c r="Z5857">
        <v>0.32437344912631699</v>
      </c>
      <c r="AA5857">
        <v>10237.614223914699</v>
      </c>
      <c r="AB5857">
        <v>255.948774694766</v>
      </c>
      <c r="AC5857">
        <v>104.22959075144099</v>
      </c>
      <c r="AD5857">
        <v>209.844391234</v>
      </c>
      <c r="AE5857">
        <v>5547</v>
      </c>
      <c r="AF5857">
        <v>44974.1027777778</v>
      </c>
    </row>
    <row r="5858" spans="1:32" x14ac:dyDescent="0.25">
      <c r="A5858" t="s">
        <v>32</v>
      </c>
      <c r="B5858">
        <v>1</v>
      </c>
      <c r="C5858" t="s">
        <v>179</v>
      </c>
      <c r="D5858">
        <v>77</v>
      </c>
      <c r="E5858" t="s">
        <v>34</v>
      </c>
      <c r="F5858" t="s">
        <v>35</v>
      </c>
      <c r="G5858" t="s">
        <v>53</v>
      </c>
      <c r="H5858" t="s">
        <v>175</v>
      </c>
      <c r="I5858" t="s">
        <v>38</v>
      </c>
      <c r="J5858" t="s">
        <v>179</v>
      </c>
      <c r="K5858">
        <v>37986</v>
      </c>
      <c r="L5858">
        <v>2003</v>
      </c>
      <c r="M5858" t="s">
        <v>39</v>
      </c>
      <c r="N5858">
        <v>100</v>
      </c>
      <c r="O5858">
        <v>1.4454159135910201</v>
      </c>
      <c r="P5858">
        <v>0.80943735869994005</v>
      </c>
      <c r="Q5858">
        <v>41.223790525816703</v>
      </c>
      <c r="R5858">
        <v>1.1870347285675301E-3</v>
      </c>
      <c r="S5858">
        <v>4.08373159902784</v>
      </c>
      <c r="T5858">
        <v>11.610521438277701</v>
      </c>
      <c r="U5858">
        <v>15.6954400720342</v>
      </c>
      <c r="V5858">
        <v>93209.459908902907</v>
      </c>
      <c r="W5858">
        <v>7848.1648914979996</v>
      </c>
      <c r="X5858">
        <v>1533.3591749664299</v>
      </c>
      <c r="Y5858">
        <v>39.3713144857253</v>
      </c>
      <c r="Z5858">
        <v>0.29075192222489898</v>
      </c>
      <c r="AA5858">
        <v>10900.680347879899</v>
      </c>
      <c r="AB5858">
        <v>265.35545527610299</v>
      </c>
      <c r="AC5858">
        <v>108.136103402809</v>
      </c>
      <c r="AD5858">
        <v>222.590758688644</v>
      </c>
      <c r="AE5858">
        <v>5547</v>
      </c>
      <c r="AF5858">
        <v>44974.102858796301</v>
      </c>
    </row>
    <row r="5859" spans="1:32" x14ac:dyDescent="0.25">
      <c r="A5859" t="s">
        <v>32</v>
      </c>
      <c r="B5859">
        <v>1</v>
      </c>
      <c r="C5859" t="s">
        <v>179</v>
      </c>
      <c r="D5859">
        <v>77</v>
      </c>
      <c r="E5859" t="s">
        <v>34</v>
      </c>
      <c r="F5859" t="s">
        <v>35</v>
      </c>
      <c r="G5859" t="s">
        <v>53</v>
      </c>
      <c r="H5859" t="s">
        <v>175</v>
      </c>
      <c r="I5859" t="s">
        <v>38</v>
      </c>
      <c r="J5859" t="s">
        <v>179</v>
      </c>
      <c r="K5859">
        <v>38352</v>
      </c>
      <c r="L5859">
        <v>2004</v>
      </c>
      <c r="M5859" t="s">
        <v>39</v>
      </c>
      <c r="N5859">
        <v>100</v>
      </c>
      <c r="O5859">
        <v>1.8701009232986201</v>
      </c>
      <c r="P5859">
        <v>0.89029466012247005</v>
      </c>
      <c r="Q5859">
        <v>58.096603564125097</v>
      </c>
      <c r="R5859">
        <v>2.5433245417035499E-4</v>
      </c>
      <c r="S5859">
        <v>6.3556846571328203</v>
      </c>
      <c r="T5859">
        <v>7.1378863558266197</v>
      </c>
      <c r="U5859">
        <v>13.493825345413599</v>
      </c>
      <c r="V5859">
        <v>93083.867470128898</v>
      </c>
      <c r="W5859">
        <v>7835.4466148013898</v>
      </c>
      <c r="X5859">
        <v>1461.7554753913601</v>
      </c>
      <c r="Y5859">
        <v>38.247310070025897</v>
      </c>
      <c r="Z5859">
        <v>0.32011664334145901</v>
      </c>
      <c r="AA5859">
        <v>10267.3695671857</v>
      </c>
      <c r="AB5859">
        <v>253.853458365009</v>
      </c>
      <c r="AC5859">
        <v>104.940720400925</v>
      </c>
      <c r="AD5859">
        <v>199.62589086453801</v>
      </c>
      <c r="AE5859">
        <v>5571</v>
      </c>
      <c r="AF5859">
        <v>44974.102939814802</v>
      </c>
    </row>
    <row r="5860" spans="1:32" x14ac:dyDescent="0.25">
      <c r="A5860" t="s">
        <v>32</v>
      </c>
      <c r="B5860">
        <v>1</v>
      </c>
      <c r="C5860" t="s">
        <v>179</v>
      </c>
      <c r="D5860">
        <v>77</v>
      </c>
      <c r="E5860" t="s">
        <v>34</v>
      </c>
      <c r="F5860" t="s">
        <v>35</v>
      </c>
      <c r="G5860" t="s">
        <v>53</v>
      </c>
      <c r="H5860" t="s">
        <v>175</v>
      </c>
      <c r="I5860" t="s">
        <v>38</v>
      </c>
      <c r="J5860" t="s">
        <v>179</v>
      </c>
      <c r="K5860">
        <v>38717</v>
      </c>
      <c r="L5860">
        <v>2005</v>
      </c>
      <c r="M5860" t="s">
        <v>39</v>
      </c>
      <c r="N5860">
        <v>100</v>
      </c>
      <c r="O5860">
        <v>1.5164313871950099</v>
      </c>
      <c r="P5860">
        <v>0.82935938146780097</v>
      </c>
      <c r="Q5860">
        <v>45.057877253056702</v>
      </c>
      <c r="R5860">
        <v>2.2007667144339401E-4</v>
      </c>
      <c r="S5860">
        <v>4.2980636647653903</v>
      </c>
      <c r="T5860">
        <v>8.5456683863539507</v>
      </c>
      <c r="U5860">
        <v>12.8439521277908</v>
      </c>
      <c r="V5860">
        <v>92943.218410064102</v>
      </c>
      <c r="W5860">
        <v>7823.1832272102802</v>
      </c>
      <c r="X5860">
        <v>1528.46786200715</v>
      </c>
      <c r="Y5860">
        <v>39.8389511202869</v>
      </c>
      <c r="Z5860">
        <v>0.32877800055147299</v>
      </c>
      <c r="AA5860">
        <v>10687.985667565499</v>
      </c>
      <c r="AB5860">
        <v>266.06634394573501</v>
      </c>
      <c r="AC5860">
        <v>118.35695539498199</v>
      </c>
      <c r="AD5860">
        <v>220.96743847474301</v>
      </c>
      <c r="AE5860">
        <v>5547</v>
      </c>
      <c r="AF5860">
        <v>44974.103032407402</v>
      </c>
    </row>
    <row r="5861" spans="1:32" x14ac:dyDescent="0.25">
      <c r="A5861" t="s">
        <v>32</v>
      </c>
      <c r="B5861">
        <v>1</v>
      </c>
      <c r="C5861" t="s">
        <v>179</v>
      </c>
      <c r="D5861">
        <v>77</v>
      </c>
      <c r="E5861" t="s">
        <v>34</v>
      </c>
      <c r="F5861" t="s">
        <v>35</v>
      </c>
      <c r="G5861" t="s">
        <v>53</v>
      </c>
      <c r="H5861" t="s">
        <v>175</v>
      </c>
      <c r="I5861" t="s">
        <v>38</v>
      </c>
      <c r="J5861" t="s">
        <v>179</v>
      </c>
      <c r="K5861">
        <v>39082</v>
      </c>
      <c r="L5861">
        <v>2006</v>
      </c>
      <c r="M5861" t="s">
        <v>39</v>
      </c>
      <c r="N5861">
        <v>100</v>
      </c>
      <c r="O5861">
        <v>2.1006482087279501</v>
      </c>
      <c r="P5861">
        <v>0.92770252228919103</v>
      </c>
      <c r="Q5861">
        <v>63.769628154316202</v>
      </c>
      <c r="R5861">
        <v>4.6856880586996E-4</v>
      </c>
      <c r="S5861">
        <v>6.0311216499466598</v>
      </c>
      <c r="T5861">
        <v>7.9090810496327899</v>
      </c>
      <c r="U5861">
        <v>13.9406712683853</v>
      </c>
      <c r="V5861">
        <v>92823.864193040703</v>
      </c>
      <c r="W5861">
        <v>7814.6004416537799</v>
      </c>
      <c r="X5861">
        <v>1500.5194609973501</v>
      </c>
      <c r="Y5861">
        <v>39.713981284428201</v>
      </c>
      <c r="Z5861">
        <v>0.36574772055371702</v>
      </c>
      <c r="AA5861">
        <v>10749.2907161578</v>
      </c>
      <c r="AB5861">
        <v>270.261764595454</v>
      </c>
      <c r="AC5861">
        <v>129.845386857514</v>
      </c>
      <c r="AD5861">
        <v>198.401607106781</v>
      </c>
      <c r="AE5861">
        <v>5547</v>
      </c>
      <c r="AF5861">
        <v>44974.103113425903</v>
      </c>
    </row>
    <row r="5862" spans="1:32" x14ac:dyDescent="0.25">
      <c r="A5862" t="s">
        <v>32</v>
      </c>
      <c r="B5862">
        <v>1</v>
      </c>
      <c r="C5862" t="s">
        <v>179</v>
      </c>
      <c r="D5862">
        <v>77</v>
      </c>
      <c r="E5862" t="s">
        <v>34</v>
      </c>
      <c r="F5862" t="s">
        <v>35</v>
      </c>
      <c r="G5862" t="s">
        <v>53</v>
      </c>
      <c r="H5862" t="s">
        <v>175</v>
      </c>
      <c r="I5862" t="s">
        <v>38</v>
      </c>
      <c r="J5862" t="s">
        <v>179</v>
      </c>
      <c r="K5862">
        <v>39447</v>
      </c>
      <c r="L5862">
        <v>2007</v>
      </c>
      <c r="M5862" t="s">
        <v>39</v>
      </c>
      <c r="N5862">
        <v>100</v>
      </c>
      <c r="O5862">
        <v>1.9221452038332401</v>
      </c>
      <c r="P5862">
        <v>0.92582258206730195</v>
      </c>
      <c r="Q5862">
        <v>57.712970486017298</v>
      </c>
      <c r="R5862">
        <v>1.9839530942875199E-4</v>
      </c>
      <c r="S5862">
        <v>4.4074179675795397</v>
      </c>
      <c r="T5862">
        <v>8.1564036824972099</v>
      </c>
      <c r="U5862">
        <v>12.564020045386201</v>
      </c>
      <c r="V5862">
        <v>92694.2940653845</v>
      </c>
      <c r="W5862">
        <v>7802.5145521046798</v>
      </c>
      <c r="X5862">
        <v>1507.9756559710199</v>
      </c>
      <c r="Y5862">
        <v>39.865121112997201</v>
      </c>
      <c r="Z5862">
        <v>0.37428839738823899</v>
      </c>
      <c r="AA5862">
        <v>10548.676190692</v>
      </c>
      <c r="AB5862">
        <v>267.20149791686998</v>
      </c>
      <c r="AC5862">
        <v>129.00948025305999</v>
      </c>
      <c r="AD5862">
        <v>208.012607739364</v>
      </c>
      <c r="AE5862">
        <v>5547</v>
      </c>
      <c r="AF5862">
        <v>44974.103194444397</v>
      </c>
    </row>
    <row r="5863" spans="1:32" x14ac:dyDescent="0.25">
      <c r="A5863" t="s">
        <v>32</v>
      </c>
      <c r="B5863">
        <v>1</v>
      </c>
      <c r="C5863" t="s">
        <v>179</v>
      </c>
      <c r="D5863">
        <v>77</v>
      </c>
      <c r="E5863" t="s">
        <v>34</v>
      </c>
      <c r="F5863" t="s">
        <v>35</v>
      </c>
      <c r="G5863" t="s">
        <v>53</v>
      </c>
      <c r="H5863" t="s">
        <v>175</v>
      </c>
      <c r="I5863" t="s">
        <v>38</v>
      </c>
      <c r="J5863" t="s">
        <v>179</v>
      </c>
      <c r="K5863">
        <v>39813</v>
      </c>
      <c r="L5863">
        <v>2008</v>
      </c>
      <c r="M5863" t="s">
        <v>39</v>
      </c>
      <c r="N5863">
        <v>100</v>
      </c>
      <c r="O5863">
        <v>2.0419114610873699</v>
      </c>
      <c r="P5863">
        <v>0.92603532507380304</v>
      </c>
      <c r="Q5863">
        <v>61.792493332942101</v>
      </c>
      <c r="R5863">
        <v>4.3842927421939703E-4</v>
      </c>
      <c r="S5863">
        <v>5.3345244006046304</v>
      </c>
      <c r="T5863">
        <v>8.4108725239840805</v>
      </c>
      <c r="U5863">
        <v>13.745835353863001</v>
      </c>
      <c r="V5863">
        <v>92564.134505717593</v>
      </c>
      <c r="W5863">
        <v>7792.8828967210802</v>
      </c>
      <c r="X5863">
        <v>1466.7866984878899</v>
      </c>
      <c r="Y5863">
        <v>38.446179740119</v>
      </c>
      <c r="Z5863">
        <v>0.32226311275789399</v>
      </c>
      <c r="AA5863">
        <v>9990.4836246064497</v>
      </c>
      <c r="AB5863">
        <v>250.174575323613</v>
      </c>
      <c r="AC5863">
        <v>108.939115537977</v>
      </c>
      <c r="AD5863">
        <v>199.16954118489099</v>
      </c>
      <c r="AE5863">
        <v>5571</v>
      </c>
      <c r="AF5863">
        <v>44974.103275463</v>
      </c>
    </row>
    <row r="5864" spans="1:32" x14ac:dyDescent="0.25">
      <c r="A5864" t="s">
        <v>32</v>
      </c>
      <c r="B5864">
        <v>1</v>
      </c>
      <c r="C5864" t="s">
        <v>179</v>
      </c>
      <c r="D5864">
        <v>77</v>
      </c>
      <c r="E5864" t="s">
        <v>34</v>
      </c>
      <c r="F5864" t="s">
        <v>35</v>
      </c>
      <c r="G5864" t="s">
        <v>53</v>
      </c>
      <c r="H5864" t="s">
        <v>175</v>
      </c>
      <c r="I5864" t="s">
        <v>38</v>
      </c>
      <c r="J5864" t="s">
        <v>179</v>
      </c>
      <c r="K5864">
        <v>40178</v>
      </c>
      <c r="L5864">
        <v>2009</v>
      </c>
      <c r="M5864" t="s">
        <v>39</v>
      </c>
      <c r="N5864">
        <v>100</v>
      </c>
      <c r="O5864">
        <v>1.7909691148704801</v>
      </c>
      <c r="P5864">
        <v>0.877717110615164</v>
      </c>
      <c r="Q5864">
        <v>55.248205209407502</v>
      </c>
      <c r="R5864">
        <v>5.2464252365918705E-4</v>
      </c>
      <c r="S5864">
        <v>5.1376547554322096</v>
      </c>
      <c r="T5864">
        <v>9.5717550399779494</v>
      </c>
      <c r="U5864">
        <v>14.7099344379338</v>
      </c>
      <c r="V5864">
        <v>92425.395888385203</v>
      </c>
      <c r="W5864">
        <v>7781.8867114740597</v>
      </c>
      <c r="X5864">
        <v>1452.4682662529999</v>
      </c>
      <c r="Y5864">
        <v>37.9485855791619</v>
      </c>
      <c r="Z5864">
        <v>0.31294852606593498</v>
      </c>
      <c r="AA5864">
        <v>9746.8205563080501</v>
      </c>
      <c r="AB5864">
        <v>242.960242612602</v>
      </c>
      <c r="AC5864">
        <v>98.220042735779103</v>
      </c>
      <c r="AD5864">
        <v>200.53728457526901</v>
      </c>
      <c r="AE5864">
        <v>5547</v>
      </c>
      <c r="AF5864">
        <v>44974.103368055599</v>
      </c>
    </row>
    <row r="5865" spans="1:32" x14ac:dyDescent="0.25">
      <c r="A5865" t="s">
        <v>32</v>
      </c>
      <c r="B5865">
        <v>1</v>
      </c>
      <c r="C5865" t="s">
        <v>179</v>
      </c>
      <c r="D5865">
        <v>77</v>
      </c>
      <c r="E5865" t="s">
        <v>34</v>
      </c>
      <c r="F5865" t="s">
        <v>35</v>
      </c>
      <c r="G5865" t="s">
        <v>53</v>
      </c>
      <c r="H5865" t="s">
        <v>175</v>
      </c>
      <c r="I5865" t="s">
        <v>38</v>
      </c>
      <c r="J5865" t="s">
        <v>179</v>
      </c>
      <c r="K5865">
        <v>40543</v>
      </c>
      <c r="L5865">
        <v>2010</v>
      </c>
      <c r="M5865" t="s">
        <v>39</v>
      </c>
      <c r="N5865">
        <v>100</v>
      </c>
      <c r="O5865">
        <v>2.0097774197990299</v>
      </c>
      <c r="P5865">
        <v>0.92946429591212398</v>
      </c>
      <c r="Q5865">
        <v>55.712127573369798</v>
      </c>
      <c r="R5865">
        <v>4.7951328461152899E-4</v>
      </c>
      <c r="S5865">
        <v>3.5487224309482501</v>
      </c>
      <c r="T5865">
        <v>11.1242984080717</v>
      </c>
      <c r="U5865">
        <v>14.6735003523046</v>
      </c>
      <c r="V5865">
        <v>92282.131792936896</v>
      </c>
      <c r="W5865">
        <v>7769.5953962412696</v>
      </c>
      <c r="X5865">
        <v>1517.86461094836</v>
      </c>
      <c r="Y5865">
        <v>39.735407776227902</v>
      </c>
      <c r="Z5865">
        <v>0.34100276047370398</v>
      </c>
      <c r="AA5865">
        <v>10625.1008412584</v>
      </c>
      <c r="AB5865">
        <v>264.77751617038803</v>
      </c>
      <c r="AC5865">
        <v>127.149305719102</v>
      </c>
      <c r="AD5865">
        <v>210.15302649057901</v>
      </c>
      <c r="AE5865">
        <v>5547</v>
      </c>
      <c r="AF5865">
        <v>44974.1034490741</v>
      </c>
    </row>
    <row r="5866" spans="1:32" x14ac:dyDescent="0.25">
      <c r="A5866" t="s">
        <v>32</v>
      </c>
      <c r="B5866">
        <v>1</v>
      </c>
      <c r="C5866" t="s">
        <v>179</v>
      </c>
      <c r="D5866">
        <v>77</v>
      </c>
      <c r="E5866" t="s">
        <v>34</v>
      </c>
      <c r="F5866" t="s">
        <v>35</v>
      </c>
      <c r="G5866" t="s">
        <v>53</v>
      </c>
      <c r="H5866" t="s">
        <v>175</v>
      </c>
      <c r="I5866" t="s">
        <v>38</v>
      </c>
      <c r="J5866" t="s">
        <v>179</v>
      </c>
      <c r="K5866">
        <v>40908</v>
      </c>
      <c r="L5866">
        <v>2011</v>
      </c>
      <c r="M5866" t="s">
        <v>39</v>
      </c>
      <c r="N5866">
        <v>100</v>
      </c>
      <c r="O5866">
        <v>1.84734576131517</v>
      </c>
      <c r="P5866">
        <v>0.88331347899865897</v>
      </c>
      <c r="Q5866">
        <v>55.487405203308398</v>
      </c>
      <c r="R5866">
        <v>5.6349447020883595E-4</v>
      </c>
      <c r="S5866">
        <v>5.2048299719052604</v>
      </c>
      <c r="T5866">
        <v>9.1734099523950707</v>
      </c>
      <c r="U5866">
        <v>14.3788034187705</v>
      </c>
      <c r="V5866">
        <v>92169.311047462907</v>
      </c>
      <c r="W5866">
        <v>7760.0896973161298</v>
      </c>
      <c r="X5866">
        <v>1498.4025260696901</v>
      </c>
      <c r="Y5866">
        <v>39.270454940582098</v>
      </c>
      <c r="Z5866">
        <v>0.32759531891042998</v>
      </c>
      <c r="AA5866">
        <v>10454.795898931699</v>
      </c>
      <c r="AB5866">
        <v>266.02510521304703</v>
      </c>
      <c r="AC5866">
        <v>114.05873458738699</v>
      </c>
      <c r="AD5866">
        <v>209.76762284450001</v>
      </c>
      <c r="AE5866">
        <v>5547</v>
      </c>
      <c r="AF5866">
        <v>44974.103530092601</v>
      </c>
    </row>
    <row r="5867" spans="1:32" x14ac:dyDescent="0.25">
      <c r="A5867" t="s">
        <v>32</v>
      </c>
      <c r="B5867">
        <v>1</v>
      </c>
      <c r="C5867" t="s">
        <v>179</v>
      </c>
      <c r="D5867">
        <v>77</v>
      </c>
      <c r="E5867" t="s">
        <v>34</v>
      </c>
      <c r="F5867" t="s">
        <v>35</v>
      </c>
      <c r="G5867" t="s">
        <v>53</v>
      </c>
      <c r="H5867" t="s">
        <v>175</v>
      </c>
      <c r="I5867" t="s">
        <v>38</v>
      </c>
      <c r="J5867" t="s">
        <v>179</v>
      </c>
      <c r="K5867">
        <v>41274</v>
      </c>
      <c r="L5867">
        <v>2012</v>
      </c>
      <c r="M5867" t="s">
        <v>39</v>
      </c>
      <c r="N5867">
        <v>100</v>
      </c>
      <c r="O5867">
        <v>1.77562454195569</v>
      </c>
      <c r="P5867">
        <v>0.86565121107408705</v>
      </c>
      <c r="Q5867">
        <v>55.976116681566097</v>
      </c>
      <c r="R5867">
        <v>5.9556471827968598E-4</v>
      </c>
      <c r="S5867">
        <v>4.5449677801350203</v>
      </c>
      <c r="T5867">
        <v>10.254133302787601</v>
      </c>
      <c r="U5867">
        <v>14.7996966476409</v>
      </c>
      <c r="V5867">
        <v>92068.325407775803</v>
      </c>
      <c r="W5867">
        <v>7752.7875330710003</v>
      </c>
      <c r="X5867">
        <v>1512.69212808209</v>
      </c>
      <c r="Y5867">
        <v>39.545676633349601</v>
      </c>
      <c r="Z5867">
        <v>0.35622209264113802</v>
      </c>
      <c r="AA5867">
        <v>10658.354362264499</v>
      </c>
      <c r="AB5867">
        <v>265.54056857603803</v>
      </c>
      <c r="AC5867">
        <v>127.30989608332099</v>
      </c>
      <c r="AD5867">
        <v>205.24001634508201</v>
      </c>
      <c r="AE5867">
        <v>5571</v>
      </c>
      <c r="AF5867">
        <v>44974.103611111103</v>
      </c>
    </row>
    <row r="5868" spans="1:32" x14ac:dyDescent="0.25">
      <c r="A5868" t="s">
        <v>32</v>
      </c>
      <c r="B5868">
        <v>1</v>
      </c>
      <c r="C5868" t="s">
        <v>179</v>
      </c>
      <c r="D5868">
        <v>77</v>
      </c>
      <c r="E5868" t="s">
        <v>34</v>
      </c>
      <c r="F5868" t="s">
        <v>35</v>
      </c>
      <c r="G5868" t="s">
        <v>53</v>
      </c>
      <c r="H5868" t="s">
        <v>175</v>
      </c>
      <c r="I5868" t="s">
        <v>38</v>
      </c>
      <c r="J5868" t="s">
        <v>179</v>
      </c>
      <c r="K5868">
        <v>41639</v>
      </c>
      <c r="L5868">
        <v>2013</v>
      </c>
      <c r="M5868" t="s">
        <v>39</v>
      </c>
      <c r="N5868">
        <v>100</v>
      </c>
      <c r="O5868">
        <v>1.9558907454727099</v>
      </c>
      <c r="P5868">
        <v>0.91142813621298902</v>
      </c>
      <c r="Q5868">
        <v>52.477293709665602</v>
      </c>
      <c r="R5868">
        <v>2.9396053857167501E-4</v>
      </c>
      <c r="S5868">
        <v>4.2080818707447101</v>
      </c>
      <c r="T5868">
        <v>7.7838626523753804</v>
      </c>
      <c r="U5868">
        <v>11.992238483658699</v>
      </c>
      <c r="V5868">
        <v>91919.152625090996</v>
      </c>
      <c r="W5868">
        <v>7736.76491884393</v>
      </c>
      <c r="X5868">
        <v>1547.38072890085</v>
      </c>
      <c r="Y5868">
        <v>40.501474058822197</v>
      </c>
      <c r="Z5868">
        <v>0.36442121935779598</v>
      </c>
      <c r="AA5868">
        <v>11460.950941192799</v>
      </c>
      <c r="AB5868">
        <v>289.909251214839</v>
      </c>
      <c r="AC5868">
        <v>143.37403642179399</v>
      </c>
      <c r="AD5868">
        <v>214.81815647821099</v>
      </c>
      <c r="AE5868">
        <v>5547</v>
      </c>
      <c r="AF5868">
        <v>44974.103703703702</v>
      </c>
    </row>
    <row r="5869" spans="1:32" x14ac:dyDescent="0.25">
      <c r="A5869" t="s">
        <v>32</v>
      </c>
      <c r="B5869">
        <v>1</v>
      </c>
      <c r="C5869" t="s">
        <v>179</v>
      </c>
      <c r="D5869">
        <v>77</v>
      </c>
      <c r="E5869" t="s">
        <v>34</v>
      </c>
      <c r="F5869" t="s">
        <v>35</v>
      </c>
      <c r="G5869" t="s">
        <v>53</v>
      </c>
      <c r="H5869" t="s">
        <v>175</v>
      </c>
      <c r="I5869" t="s">
        <v>38</v>
      </c>
      <c r="J5869" t="s">
        <v>179</v>
      </c>
      <c r="K5869">
        <v>42004</v>
      </c>
      <c r="L5869">
        <v>2014</v>
      </c>
      <c r="M5869" t="s">
        <v>39</v>
      </c>
      <c r="N5869">
        <v>100</v>
      </c>
      <c r="O5869">
        <v>1.67523650197354</v>
      </c>
      <c r="P5869">
        <v>0.83361636201100098</v>
      </c>
      <c r="Q5869">
        <v>51.150897260575199</v>
      </c>
      <c r="R5869">
        <v>5.5066907172802396E-4</v>
      </c>
      <c r="S5869">
        <v>4.7825309707788897</v>
      </c>
      <c r="T5869">
        <v>10.5142884088119</v>
      </c>
      <c r="U5869">
        <v>15.297370048662501</v>
      </c>
      <c r="V5869">
        <v>91804.414905831305</v>
      </c>
      <c r="W5869">
        <v>7730.6785796796503</v>
      </c>
      <c r="X5869">
        <v>1507.8774806091501</v>
      </c>
      <c r="Y5869">
        <v>39.318057826385299</v>
      </c>
      <c r="Z5869">
        <v>0.335021803010634</v>
      </c>
      <c r="AA5869">
        <v>10976.283729511701</v>
      </c>
      <c r="AB5869">
        <v>276.41804835179698</v>
      </c>
      <c r="AC5869">
        <v>122.97814964553601</v>
      </c>
      <c r="AD5869">
        <v>210.97560067475399</v>
      </c>
      <c r="AE5869">
        <v>5547</v>
      </c>
      <c r="AF5869">
        <v>44974.103784722203</v>
      </c>
    </row>
    <row r="5870" spans="1:32" x14ac:dyDescent="0.25">
      <c r="A5870" t="s">
        <v>32</v>
      </c>
      <c r="B5870">
        <v>1</v>
      </c>
      <c r="C5870" t="s">
        <v>179</v>
      </c>
      <c r="D5870">
        <v>77</v>
      </c>
      <c r="E5870" t="s">
        <v>34</v>
      </c>
      <c r="F5870" t="s">
        <v>35</v>
      </c>
      <c r="G5870" t="s">
        <v>53</v>
      </c>
      <c r="H5870" t="s">
        <v>175</v>
      </c>
      <c r="I5870" t="s">
        <v>38</v>
      </c>
      <c r="J5870" t="s">
        <v>179</v>
      </c>
      <c r="K5870">
        <v>42369</v>
      </c>
      <c r="L5870">
        <v>2015</v>
      </c>
      <c r="M5870" t="s">
        <v>39</v>
      </c>
      <c r="N5870">
        <v>100</v>
      </c>
      <c r="O5870">
        <v>1.49723829593377</v>
      </c>
      <c r="P5870">
        <v>0.82729468952105201</v>
      </c>
      <c r="Q5870">
        <v>39.946654141179302</v>
      </c>
      <c r="R5870">
        <v>2.42728778839904E-4</v>
      </c>
      <c r="S5870">
        <v>4.61946013765583</v>
      </c>
      <c r="T5870">
        <v>8.8807646922791292</v>
      </c>
      <c r="U5870">
        <v>13.500467558713799</v>
      </c>
      <c r="V5870">
        <v>91639.689723737596</v>
      </c>
      <c r="W5870">
        <v>7713.92075525989</v>
      </c>
      <c r="X5870">
        <v>1541.91409859895</v>
      </c>
      <c r="Y5870">
        <v>40.423623205821102</v>
      </c>
      <c r="Z5870">
        <v>0.33103463748956302</v>
      </c>
      <c r="AA5870">
        <v>11190.9508093396</v>
      </c>
      <c r="AB5870">
        <v>279.77981152179899</v>
      </c>
      <c r="AC5870">
        <v>119.328577448128</v>
      </c>
      <c r="AD5870">
        <v>224.86270066585999</v>
      </c>
      <c r="AE5870">
        <v>5547</v>
      </c>
      <c r="AF5870">
        <v>44974.103865740697</v>
      </c>
    </row>
    <row r="5871" spans="1:32" x14ac:dyDescent="0.25">
      <c r="A5871" t="s">
        <v>32</v>
      </c>
      <c r="B5871">
        <v>1</v>
      </c>
      <c r="C5871" t="s">
        <v>179</v>
      </c>
      <c r="D5871">
        <v>77</v>
      </c>
      <c r="E5871" t="s">
        <v>34</v>
      </c>
      <c r="F5871" t="s">
        <v>35</v>
      </c>
      <c r="G5871" t="s">
        <v>53</v>
      </c>
      <c r="H5871" t="s">
        <v>175</v>
      </c>
      <c r="I5871" t="s">
        <v>38</v>
      </c>
      <c r="J5871" t="s">
        <v>179</v>
      </c>
      <c r="K5871">
        <v>42735</v>
      </c>
      <c r="L5871">
        <v>2016</v>
      </c>
      <c r="M5871" t="s">
        <v>39</v>
      </c>
      <c r="N5871">
        <v>100</v>
      </c>
      <c r="O5871">
        <v>1.70503713878675</v>
      </c>
      <c r="P5871">
        <v>0.86556184621665999</v>
      </c>
      <c r="Q5871">
        <v>49.150376440984097</v>
      </c>
      <c r="R5871">
        <v>1.2825828268280401E-3</v>
      </c>
      <c r="S5871">
        <v>4.5977539246151897</v>
      </c>
      <c r="T5871">
        <v>10.289842666394501</v>
      </c>
      <c r="U5871">
        <v>14.8888791738365</v>
      </c>
      <c r="V5871">
        <v>91498.180153528898</v>
      </c>
      <c r="W5871">
        <v>7703.02022124207</v>
      </c>
      <c r="X5871">
        <v>1532.4154369580999</v>
      </c>
      <c r="Y5871">
        <v>39.904233453421</v>
      </c>
      <c r="Z5871">
        <v>0.34314674822545699</v>
      </c>
      <c r="AA5871">
        <v>10883.8654496079</v>
      </c>
      <c r="AB5871">
        <v>274.20456310691401</v>
      </c>
      <c r="AC5871">
        <v>129.343295115611</v>
      </c>
      <c r="AD5871">
        <v>218.86656107284699</v>
      </c>
      <c r="AE5871">
        <v>5571</v>
      </c>
      <c r="AF5871">
        <v>44974.103958333297</v>
      </c>
    </row>
    <row r="5872" spans="1:32" x14ac:dyDescent="0.25">
      <c r="A5872" t="s">
        <v>32</v>
      </c>
      <c r="B5872">
        <v>1</v>
      </c>
      <c r="C5872" t="s">
        <v>179</v>
      </c>
      <c r="D5872">
        <v>77</v>
      </c>
      <c r="E5872" t="s">
        <v>34</v>
      </c>
      <c r="F5872" t="s">
        <v>35</v>
      </c>
      <c r="G5872" t="s">
        <v>53</v>
      </c>
      <c r="H5872" t="s">
        <v>175</v>
      </c>
      <c r="I5872" t="s">
        <v>38</v>
      </c>
      <c r="J5872" t="s">
        <v>179</v>
      </c>
      <c r="K5872">
        <v>43100</v>
      </c>
      <c r="L5872">
        <v>2017</v>
      </c>
      <c r="M5872" t="s">
        <v>39</v>
      </c>
      <c r="N5872">
        <v>100</v>
      </c>
      <c r="O5872">
        <v>1.76702294036795</v>
      </c>
      <c r="P5872">
        <v>0.86894405995501101</v>
      </c>
      <c r="Q5872">
        <v>49.201710660344801</v>
      </c>
      <c r="R5872">
        <v>4.2651775771719401E-4</v>
      </c>
      <c r="S5872">
        <v>3.6051296966813</v>
      </c>
      <c r="T5872">
        <v>8.6100135248386493</v>
      </c>
      <c r="U5872">
        <v>12.215569739277701</v>
      </c>
      <c r="V5872">
        <v>91362.556528725807</v>
      </c>
      <c r="W5872">
        <v>7689.02384076615</v>
      </c>
      <c r="X5872">
        <v>1530.5978861735</v>
      </c>
      <c r="Y5872">
        <v>40.5298146317866</v>
      </c>
      <c r="Z5872">
        <v>0.347113327810739</v>
      </c>
      <c r="AA5872">
        <v>11279.881568569701</v>
      </c>
      <c r="AB5872">
        <v>286.94455525505703</v>
      </c>
      <c r="AC5872">
        <v>138.98757843840599</v>
      </c>
      <c r="AD5872">
        <v>216.85199217094899</v>
      </c>
      <c r="AE5872">
        <v>5547</v>
      </c>
      <c r="AF5872">
        <v>44974.104039351798</v>
      </c>
    </row>
    <row r="5873" spans="1:32" x14ac:dyDescent="0.25">
      <c r="A5873" t="s">
        <v>32</v>
      </c>
      <c r="B5873">
        <v>1</v>
      </c>
      <c r="C5873" t="s">
        <v>179</v>
      </c>
      <c r="D5873">
        <v>77</v>
      </c>
      <c r="E5873" t="s">
        <v>34</v>
      </c>
      <c r="F5873" t="s">
        <v>35</v>
      </c>
      <c r="G5873" t="s">
        <v>53</v>
      </c>
      <c r="H5873" t="s">
        <v>175</v>
      </c>
      <c r="I5873" t="s">
        <v>38</v>
      </c>
      <c r="J5873" t="s">
        <v>179</v>
      </c>
      <c r="K5873">
        <v>43465</v>
      </c>
      <c r="L5873">
        <v>2018</v>
      </c>
      <c r="M5873" t="s">
        <v>39</v>
      </c>
      <c r="N5873">
        <v>100</v>
      </c>
      <c r="O5873">
        <v>2.096226017242</v>
      </c>
      <c r="P5873">
        <v>0.94146342508451797</v>
      </c>
      <c r="Q5873">
        <v>59.904258492573703</v>
      </c>
      <c r="R5873">
        <v>5.0340800718755199E-4</v>
      </c>
      <c r="S5873">
        <v>5.2294272446513999</v>
      </c>
      <c r="T5873">
        <v>9.0901128264319304</v>
      </c>
      <c r="U5873">
        <v>14.320043479090501</v>
      </c>
      <c r="V5873">
        <v>91218.493614439198</v>
      </c>
      <c r="W5873">
        <v>7678.5118672415001</v>
      </c>
      <c r="X5873">
        <v>1483.32230313695</v>
      </c>
      <c r="Y5873">
        <v>38.849768100482301</v>
      </c>
      <c r="Z5873">
        <v>0.348389844894332</v>
      </c>
      <c r="AA5873">
        <v>10980.471713372301</v>
      </c>
      <c r="AB5873">
        <v>279.78476137128399</v>
      </c>
      <c r="AC5873">
        <v>117.982360712846</v>
      </c>
      <c r="AD5873">
        <v>211.163500327322</v>
      </c>
      <c r="AE5873">
        <v>5547</v>
      </c>
      <c r="AF5873">
        <v>44974.104120370401</v>
      </c>
    </row>
    <row r="5874" spans="1:32" x14ac:dyDescent="0.25">
      <c r="A5874" t="s">
        <v>32</v>
      </c>
      <c r="B5874">
        <v>1</v>
      </c>
      <c r="C5874" t="s">
        <v>179</v>
      </c>
      <c r="D5874">
        <v>77</v>
      </c>
      <c r="E5874" t="s">
        <v>34</v>
      </c>
      <c r="F5874" t="s">
        <v>35</v>
      </c>
      <c r="G5874" t="s">
        <v>53</v>
      </c>
      <c r="H5874" t="s">
        <v>175</v>
      </c>
      <c r="I5874" t="s">
        <v>38</v>
      </c>
      <c r="J5874" t="s">
        <v>179</v>
      </c>
      <c r="K5874">
        <v>43830</v>
      </c>
      <c r="L5874">
        <v>2019</v>
      </c>
      <c r="M5874" t="s">
        <v>39</v>
      </c>
      <c r="N5874">
        <v>100</v>
      </c>
      <c r="O5874">
        <v>1.91630471130526</v>
      </c>
      <c r="P5874">
        <v>0.92082889865130801</v>
      </c>
      <c r="Q5874">
        <v>55.601107128826101</v>
      </c>
      <c r="R5874">
        <v>1.3781959571521601E-3</v>
      </c>
      <c r="S5874">
        <v>4.4472824675660396</v>
      </c>
      <c r="T5874">
        <v>9.2191018308942407</v>
      </c>
      <c r="U5874">
        <v>13.667762494417399</v>
      </c>
      <c r="V5874">
        <v>91069.820111291105</v>
      </c>
      <c r="W5874">
        <v>7664.8960588381997</v>
      </c>
      <c r="X5874">
        <v>1502.6572031509099</v>
      </c>
      <c r="Y5874">
        <v>39.578847195366102</v>
      </c>
      <c r="Z5874">
        <v>0.341737735445857</v>
      </c>
      <c r="AA5874">
        <v>10136.641773940501</v>
      </c>
      <c r="AB5874">
        <v>259.61458122712997</v>
      </c>
      <c r="AC5874">
        <v>123.024473653304</v>
      </c>
      <c r="AD5874">
        <v>211.260186697481</v>
      </c>
      <c r="AE5874">
        <v>5547</v>
      </c>
      <c r="AF5874">
        <v>44974.104201388902</v>
      </c>
    </row>
    <row r="5875" spans="1:32" x14ac:dyDescent="0.25">
      <c r="A5875" t="s">
        <v>32</v>
      </c>
      <c r="B5875">
        <v>1</v>
      </c>
      <c r="C5875" t="s">
        <v>179</v>
      </c>
      <c r="D5875">
        <v>77</v>
      </c>
      <c r="E5875" t="s">
        <v>34</v>
      </c>
      <c r="F5875" t="s">
        <v>35</v>
      </c>
      <c r="G5875" t="s">
        <v>53</v>
      </c>
      <c r="H5875" t="s">
        <v>175</v>
      </c>
      <c r="I5875" t="s">
        <v>38</v>
      </c>
      <c r="J5875" t="s">
        <v>179</v>
      </c>
      <c r="K5875">
        <v>44196</v>
      </c>
      <c r="L5875">
        <v>2020</v>
      </c>
      <c r="M5875" t="s">
        <v>39</v>
      </c>
      <c r="N5875">
        <v>100</v>
      </c>
      <c r="O5875">
        <v>1.63980976509872</v>
      </c>
      <c r="P5875">
        <v>0.86054634795551699</v>
      </c>
      <c r="Q5875">
        <v>46.6618683202935</v>
      </c>
      <c r="R5875">
        <v>2.5208779969260599E-4</v>
      </c>
      <c r="S5875">
        <v>4.5824936167867003</v>
      </c>
      <c r="T5875">
        <v>6.0729436111288599</v>
      </c>
      <c r="U5875">
        <v>10.6556893157152</v>
      </c>
      <c r="V5875">
        <v>90950.122041629205</v>
      </c>
      <c r="W5875">
        <v>7652.0988576130603</v>
      </c>
      <c r="X5875">
        <v>1513.2978398914199</v>
      </c>
      <c r="Y5875">
        <v>39.581428323479699</v>
      </c>
      <c r="Z5875">
        <v>0.33822480463351401</v>
      </c>
      <c r="AA5875">
        <v>10911.518729915701</v>
      </c>
      <c r="AB5875">
        <v>272.71190755117402</v>
      </c>
      <c r="AC5875">
        <v>119.59378707253499</v>
      </c>
      <c r="AD5875">
        <v>213.835653300312</v>
      </c>
      <c r="AE5875">
        <v>5571</v>
      </c>
      <c r="AF5875">
        <v>44974.104282407403</v>
      </c>
    </row>
    <row r="5876" spans="1:32" x14ac:dyDescent="0.25">
      <c r="A5876" t="s">
        <v>32</v>
      </c>
      <c r="B5876">
        <v>1</v>
      </c>
      <c r="C5876" t="s">
        <v>179</v>
      </c>
      <c r="D5876">
        <v>77</v>
      </c>
      <c r="E5876" t="s">
        <v>34</v>
      </c>
      <c r="F5876" t="s">
        <v>35</v>
      </c>
      <c r="G5876" t="s">
        <v>53</v>
      </c>
      <c r="H5876" t="s">
        <v>175</v>
      </c>
      <c r="I5876" t="s">
        <v>38</v>
      </c>
      <c r="J5876" t="s">
        <v>179</v>
      </c>
      <c r="K5876">
        <v>44561</v>
      </c>
      <c r="L5876">
        <v>2021</v>
      </c>
      <c r="M5876" t="s">
        <v>39</v>
      </c>
      <c r="N5876">
        <v>100</v>
      </c>
      <c r="O5876">
        <v>1.9333829140961001</v>
      </c>
      <c r="P5876">
        <v>0.90276901036291501</v>
      </c>
      <c r="Q5876">
        <v>56.695946649581998</v>
      </c>
      <c r="R5876">
        <v>2.4388459823059899E-4</v>
      </c>
      <c r="S5876">
        <v>4.21140038439676</v>
      </c>
      <c r="T5876">
        <v>9.1926918568325195</v>
      </c>
      <c r="U5876">
        <v>13.4043361258275</v>
      </c>
      <c r="V5876">
        <v>90857.415967220702</v>
      </c>
      <c r="W5876">
        <v>7648.1296276784897</v>
      </c>
      <c r="X5876">
        <v>1504.9744673868099</v>
      </c>
      <c r="Y5876">
        <v>37.884711579005</v>
      </c>
      <c r="Z5876">
        <v>0.31705890763706301</v>
      </c>
      <c r="AA5876">
        <v>10517.289906419001</v>
      </c>
      <c r="AB5876">
        <v>257.80645123169</v>
      </c>
      <c r="AC5876">
        <v>118.100875906388</v>
      </c>
      <c r="AD5876">
        <v>203.55882384467199</v>
      </c>
      <c r="AE5876">
        <v>5547</v>
      </c>
      <c r="AF5876">
        <v>44974.104375000003</v>
      </c>
    </row>
    <row r="5877" spans="1:32" x14ac:dyDescent="0.25">
      <c r="A5877" t="s">
        <v>32</v>
      </c>
      <c r="B5877">
        <v>1</v>
      </c>
      <c r="C5877" t="s">
        <v>180</v>
      </c>
      <c r="D5877">
        <v>78</v>
      </c>
      <c r="E5877" t="s">
        <v>34</v>
      </c>
      <c r="F5877" t="s">
        <v>45</v>
      </c>
      <c r="G5877" t="s">
        <v>53</v>
      </c>
      <c r="H5877" t="s">
        <v>175</v>
      </c>
      <c r="I5877" t="s">
        <v>38</v>
      </c>
      <c r="J5877" t="s">
        <v>180</v>
      </c>
      <c r="K5877">
        <v>27759</v>
      </c>
      <c r="L5877">
        <v>1975</v>
      </c>
      <c r="M5877" t="s">
        <v>39</v>
      </c>
      <c r="N5877">
        <v>100</v>
      </c>
      <c r="O5877">
        <v>6.96468721258658</v>
      </c>
      <c r="P5877">
        <v>2.99472619931284</v>
      </c>
      <c r="Q5877">
        <v>194.87121582614199</v>
      </c>
      <c r="R5877">
        <v>2.0622933536003E-4</v>
      </c>
      <c r="S5877">
        <v>2.8322200881096302</v>
      </c>
      <c r="T5877">
        <v>5.9503272706236201</v>
      </c>
      <c r="U5877">
        <v>8.7827535880685996</v>
      </c>
      <c r="V5877">
        <v>97583.960140375697</v>
      </c>
      <c r="W5877">
        <v>8202.0882576537206</v>
      </c>
      <c r="X5877">
        <v>1402.38152713258</v>
      </c>
      <c r="Y5877">
        <v>38.2699408458042</v>
      </c>
      <c r="Z5877">
        <v>0.43775823326448499</v>
      </c>
      <c r="AA5877">
        <v>33431.996140897798</v>
      </c>
      <c r="AB5877">
        <v>912.61740702542102</v>
      </c>
      <c r="AC5877">
        <v>672.56998978218905</v>
      </c>
      <c r="AD5877">
        <v>490.92849309618998</v>
      </c>
      <c r="AE5877">
        <v>13795.554095241199</v>
      </c>
      <c r="AF5877">
        <v>44974.100497685198</v>
      </c>
    </row>
    <row r="5878" spans="1:32" x14ac:dyDescent="0.25">
      <c r="A5878" t="s">
        <v>32</v>
      </c>
      <c r="B5878">
        <v>1</v>
      </c>
      <c r="C5878" t="s">
        <v>180</v>
      </c>
      <c r="D5878">
        <v>78</v>
      </c>
      <c r="E5878" t="s">
        <v>34</v>
      </c>
      <c r="F5878" t="s">
        <v>45</v>
      </c>
      <c r="G5878" t="s">
        <v>53</v>
      </c>
      <c r="H5878" t="s">
        <v>175</v>
      </c>
      <c r="I5878" t="s">
        <v>38</v>
      </c>
      <c r="J5878" t="s">
        <v>180</v>
      </c>
      <c r="K5878">
        <v>28125</v>
      </c>
      <c r="L5878">
        <v>1976</v>
      </c>
      <c r="M5878" t="s">
        <v>39</v>
      </c>
      <c r="N5878">
        <v>100</v>
      </c>
      <c r="O5878">
        <v>1.56519037347231</v>
      </c>
      <c r="P5878">
        <v>0.69280997217559404</v>
      </c>
      <c r="Q5878">
        <v>50.882294466978301</v>
      </c>
      <c r="R5878">
        <v>7.8500510918296207E-5</v>
      </c>
      <c r="S5878">
        <v>2.3846911900219201</v>
      </c>
      <c r="T5878">
        <v>4.6774618021415604</v>
      </c>
      <c r="U5878">
        <v>7.0622314926744201</v>
      </c>
      <c r="V5878">
        <v>97450.064500439097</v>
      </c>
      <c r="W5878">
        <v>8190.1985594186199</v>
      </c>
      <c r="X5878">
        <v>1348.61542081273</v>
      </c>
      <c r="Y5878">
        <v>36.712735873317001</v>
      </c>
      <c r="Z5878">
        <v>0.41786720261381399</v>
      </c>
      <c r="AA5878">
        <v>7874.2050041785396</v>
      </c>
      <c r="AB5878">
        <v>220.00951015780899</v>
      </c>
      <c r="AC5878">
        <v>147.52744374795199</v>
      </c>
      <c r="AD5878">
        <v>115.618845968287</v>
      </c>
      <c r="AE5878">
        <v>3332.0667984484498</v>
      </c>
      <c r="AF5878">
        <v>44974.100578703699</v>
      </c>
    </row>
    <row r="5879" spans="1:32" x14ac:dyDescent="0.25">
      <c r="A5879" t="s">
        <v>32</v>
      </c>
      <c r="B5879">
        <v>1</v>
      </c>
      <c r="C5879" t="s">
        <v>180</v>
      </c>
      <c r="D5879">
        <v>78</v>
      </c>
      <c r="E5879" t="s">
        <v>34</v>
      </c>
      <c r="F5879" t="s">
        <v>45</v>
      </c>
      <c r="G5879" t="s">
        <v>53</v>
      </c>
      <c r="H5879" t="s">
        <v>175</v>
      </c>
      <c r="I5879" t="s">
        <v>38</v>
      </c>
      <c r="J5879" t="s">
        <v>180</v>
      </c>
      <c r="K5879">
        <v>28490</v>
      </c>
      <c r="L5879">
        <v>1977</v>
      </c>
      <c r="M5879" t="s">
        <v>39</v>
      </c>
      <c r="N5879">
        <v>100</v>
      </c>
      <c r="O5879">
        <v>1.61511856933646</v>
      </c>
      <c r="P5879">
        <v>0.71680215909274003</v>
      </c>
      <c r="Q5879">
        <v>46.958164946380798</v>
      </c>
      <c r="R5879">
        <v>1.19970283767857E-4</v>
      </c>
      <c r="S5879">
        <v>2.8724139626387299</v>
      </c>
      <c r="T5879">
        <v>5.9895202625019097</v>
      </c>
      <c r="U5879">
        <v>8.8620541954244292</v>
      </c>
      <c r="V5879">
        <v>97254.3982164341</v>
      </c>
      <c r="W5879">
        <v>8175.5891905465596</v>
      </c>
      <c r="X5879">
        <v>1388.8019288768801</v>
      </c>
      <c r="Y5879">
        <v>38.175862897453797</v>
      </c>
      <c r="Z5879">
        <v>0.41928727436306501</v>
      </c>
      <c r="AA5879">
        <v>8179.3970059983103</v>
      </c>
      <c r="AB5879">
        <v>228.58788389689201</v>
      </c>
      <c r="AC5879">
        <v>170.82653798507101</v>
      </c>
      <c r="AD5879">
        <v>124.964577474442</v>
      </c>
      <c r="AE5879">
        <v>3453.88751926747</v>
      </c>
      <c r="AF5879">
        <v>44974.1006597222</v>
      </c>
    </row>
    <row r="5880" spans="1:32" x14ac:dyDescent="0.25">
      <c r="A5880" t="s">
        <v>32</v>
      </c>
      <c r="B5880">
        <v>1</v>
      </c>
      <c r="C5880" t="s">
        <v>180</v>
      </c>
      <c r="D5880">
        <v>78</v>
      </c>
      <c r="E5880" t="s">
        <v>34</v>
      </c>
      <c r="F5880" t="s">
        <v>45</v>
      </c>
      <c r="G5880" t="s">
        <v>53</v>
      </c>
      <c r="H5880" t="s">
        <v>175</v>
      </c>
      <c r="I5880" t="s">
        <v>38</v>
      </c>
      <c r="J5880" t="s">
        <v>180</v>
      </c>
      <c r="K5880">
        <v>28855</v>
      </c>
      <c r="L5880">
        <v>1978</v>
      </c>
      <c r="M5880" t="s">
        <v>39</v>
      </c>
      <c r="N5880">
        <v>100</v>
      </c>
      <c r="O5880">
        <v>1.99590281460719</v>
      </c>
      <c r="P5880">
        <v>0.81657414360936698</v>
      </c>
      <c r="Q5880">
        <v>52.160032398183198</v>
      </c>
      <c r="R5880">
        <v>2.0881666348841399E-4</v>
      </c>
      <c r="S5880">
        <v>3.2344847600260098</v>
      </c>
      <c r="T5880">
        <v>7.2663648268947396</v>
      </c>
      <c r="U5880">
        <v>10.501058403584199</v>
      </c>
      <c r="V5880">
        <v>97052.656730570307</v>
      </c>
      <c r="W5880">
        <v>8160.12222920985</v>
      </c>
      <c r="X5880">
        <v>1411.0973100694</v>
      </c>
      <c r="Y5880">
        <v>38.845922793049603</v>
      </c>
      <c r="Z5880">
        <v>0.42152142779110402</v>
      </c>
      <c r="AA5880">
        <v>8806.3270343481909</v>
      </c>
      <c r="AB5880">
        <v>245.58763537703399</v>
      </c>
      <c r="AC5880">
        <v>174.768317699943</v>
      </c>
      <c r="AD5880">
        <v>136.994192209875</v>
      </c>
      <c r="AE5880">
        <v>3706.0253861926099</v>
      </c>
      <c r="AF5880">
        <v>44974.100740740701</v>
      </c>
    </row>
    <row r="5881" spans="1:32" x14ac:dyDescent="0.25">
      <c r="A5881" t="s">
        <v>32</v>
      </c>
      <c r="B5881">
        <v>1</v>
      </c>
      <c r="C5881" t="s">
        <v>180</v>
      </c>
      <c r="D5881">
        <v>78</v>
      </c>
      <c r="E5881" t="s">
        <v>34</v>
      </c>
      <c r="F5881" t="s">
        <v>45</v>
      </c>
      <c r="G5881" t="s">
        <v>53</v>
      </c>
      <c r="H5881" t="s">
        <v>175</v>
      </c>
      <c r="I5881" t="s">
        <v>38</v>
      </c>
      <c r="J5881" t="s">
        <v>180</v>
      </c>
      <c r="K5881">
        <v>29220</v>
      </c>
      <c r="L5881">
        <v>1979</v>
      </c>
      <c r="M5881" t="s">
        <v>39</v>
      </c>
      <c r="N5881">
        <v>100</v>
      </c>
      <c r="O5881">
        <v>1.64617591585691</v>
      </c>
      <c r="P5881">
        <v>0.73197846551728696</v>
      </c>
      <c r="Q5881">
        <v>44.196837979656102</v>
      </c>
      <c r="R5881">
        <v>4.1954647453989297E-4</v>
      </c>
      <c r="S5881">
        <v>2.7186881357219299</v>
      </c>
      <c r="T5881">
        <v>9.0209331382940992</v>
      </c>
      <c r="U5881">
        <v>11.7400408204906</v>
      </c>
      <c r="V5881">
        <v>96837.539640909294</v>
      </c>
      <c r="W5881">
        <v>8142.7284859874499</v>
      </c>
      <c r="X5881">
        <v>1379.30623689448</v>
      </c>
      <c r="Y5881">
        <v>37.552659321771102</v>
      </c>
      <c r="Z5881">
        <v>0.43222905020805502</v>
      </c>
      <c r="AA5881">
        <v>8048.91684905286</v>
      </c>
      <c r="AB5881">
        <v>224.44969607637299</v>
      </c>
      <c r="AC5881">
        <v>165.50746031083401</v>
      </c>
      <c r="AD5881">
        <v>126.296385961662</v>
      </c>
      <c r="AE5881">
        <v>3396.9915153769998</v>
      </c>
      <c r="AF5881">
        <v>44974.100821759297</v>
      </c>
    </row>
    <row r="5882" spans="1:32" x14ac:dyDescent="0.25">
      <c r="A5882" t="s">
        <v>32</v>
      </c>
      <c r="B5882">
        <v>1</v>
      </c>
      <c r="C5882" t="s">
        <v>180</v>
      </c>
      <c r="D5882">
        <v>78</v>
      </c>
      <c r="E5882" t="s">
        <v>34</v>
      </c>
      <c r="F5882" t="s">
        <v>45</v>
      </c>
      <c r="G5882" t="s">
        <v>53</v>
      </c>
      <c r="H5882" t="s">
        <v>175</v>
      </c>
      <c r="I5882" t="s">
        <v>38</v>
      </c>
      <c r="J5882" t="s">
        <v>180</v>
      </c>
      <c r="K5882">
        <v>29586</v>
      </c>
      <c r="L5882">
        <v>1980</v>
      </c>
      <c r="M5882" t="s">
        <v>39</v>
      </c>
      <c r="N5882">
        <v>100</v>
      </c>
      <c r="O5882">
        <v>1.7114050878677001</v>
      </c>
      <c r="P5882">
        <v>0.76776797498856497</v>
      </c>
      <c r="Q5882">
        <v>50.440619582451802</v>
      </c>
      <c r="R5882">
        <v>2.58853769727754E-4</v>
      </c>
      <c r="S5882">
        <v>3.0835685519246101</v>
      </c>
      <c r="T5882">
        <v>7.5792375478810001</v>
      </c>
      <c r="U5882">
        <v>10.663064953575301</v>
      </c>
      <c r="V5882">
        <v>96648.125913439304</v>
      </c>
      <c r="W5882">
        <v>8125.8789740944503</v>
      </c>
      <c r="X5882">
        <v>1393.4824375328899</v>
      </c>
      <c r="Y5882">
        <v>38.1186916068676</v>
      </c>
      <c r="Z5882">
        <v>0.43325895945764398</v>
      </c>
      <c r="AA5882">
        <v>8992.7534752118609</v>
      </c>
      <c r="AB5882">
        <v>248.637932126057</v>
      </c>
      <c r="AC5882">
        <v>166.50660044439701</v>
      </c>
      <c r="AD5882">
        <v>137.491501358368</v>
      </c>
      <c r="AE5882">
        <v>3772.2942544452999</v>
      </c>
      <c r="AF5882">
        <v>44974.100902777798</v>
      </c>
    </row>
    <row r="5883" spans="1:32" x14ac:dyDescent="0.25">
      <c r="A5883" t="s">
        <v>32</v>
      </c>
      <c r="B5883">
        <v>1</v>
      </c>
      <c r="C5883" t="s">
        <v>180</v>
      </c>
      <c r="D5883">
        <v>78</v>
      </c>
      <c r="E5883" t="s">
        <v>34</v>
      </c>
      <c r="F5883" t="s">
        <v>45</v>
      </c>
      <c r="G5883" t="s">
        <v>53</v>
      </c>
      <c r="H5883" t="s">
        <v>175</v>
      </c>
      <c r="I5883" t="s">
        <v>38</v>
      </c>
      <c r="J5883" t="s">
        <v>180</v>
      </c>
      <c r="K5883">
        <v>29951</v>
      </c>
      <c r="L5883">
        <v>1981</v>
      </c>
      <c r="M5883" t="s">
        <v>39</v>
      </c>
      <c r="N5883">
        <v>100</v>
      </c>
      <c r="O5883">
        <v>1.6238526214165601</v>
      </c>
      <c r="P5883">
        <v>0.74178224532752601</v>
      </c>
      <c r="Q5883">
        <v>45.3894347178462</v>
      </c>
      <c r="R5883">
        <v>1.6639571663706399E-4</v>
      </c>
      <c r="S5883">
        <v>2.5840487701414698</v>
      </c>
      <c r="T5883">
        <v>6.4183274405098301</v>
      </c>
      <c r="U5883">
        <v>9.0025426063679195</v>
      </c>
      <c r="V5883">
        <v>96449.284206187003</v>
      </c>
      <c r="W5883">
        <v>8107.2800688582802</v>
      </c>
      <c r="X5883">
        <v>1377.05327928059</v>
      </c>
      <c r="Y5883">
        <v>37.953927656164097</v>
      </c>
      <c r="Z5883">
        <v>0.44294917524710298</v>
      </c>
      <c r="AA5883">
        <v>7882.87755408459</v>
      </c>
      <c r="AB5883">
        <v>220.94516178599801</v>
      </c>
      <c r="AC5883">
        <v>163.51353237785199</v>
      </c>
      <c r="AD5883">
        <v>121.62182735323201</v>
      </c>
      <c r="AE5883">
        <v>3339.10250441264</v>
      </c>
      <c r="AF5883">
        <v>44974.100983796299</v>
      </c>
    </row>
    <row r="5884" spans="1:32" x14ac:dyDescent="0.25">
      <c r="A5884" t="s">
        <v>32</v>
      </c>
      <c r="B5884">
        <v>1</v>
      </c>
      <c r="C5884" t="s">
        <v>180</v>
      </c>
      <c r="D5884">
        <v>78</v>
      </c>
      <c r="E5884" t="s">
        <v>34</v>
      </c>
      <c r="F5884" t="s">
        <v>45</v>
      </c>
      <c r="G5884" t="s">
        <v>53</v>
      </c>
      <c r="H5884" t="s">
        <v>175</v>
      </c>
      <c r="I5884" t="s">
        <v>38</v>
      </c>
      <c r="J5884" t="s">
        <v>180</v>
      </c>
      <c r="K5884">
        <v>30316</v>
      </c>
      <c r="L5884">
        <v>1982</v>
      </c>
      <c r="M5884" t="s">
        <v>39</v>
      </c>
      <c r="N5884">
        <v>100</v>
      </c>
      <c r="O5884">
        <v>1.3284191920849</v>
      </c>
      <c r="P5884">
        <v>0.67763829410584597</v>
      </c>
      <c r="Q5884">
        <v>36.291794339809599</v>
      </c>
      <c r="R5884">
        <v>2.3766657615951101E-4</v>
      </c>
      <c r="S5884">
        <v>2.7558485649450799</v>
      </c>
      <c r="T5884">
        <v>6.9362180399349302</v>
      </c>
      <c r="U5884">
        <v>9.6923042714561891</v>
      </c>
      <c r="V5884">
        <v>96216.750388963395</v>
      </c>
      <c r="W5884">
        <v>8087.3915484184199</v>
      </c>
      <c r="X5884">
        <v>1376.63113888569</v>
      </c>
      <c r="Y5884">
        <v>37.234798437183301</v>
      </c>
      <c r="Z5884">
        <v>0.40287185920777402</v>
      </c>
      <c r="AA5884">
        <v>8485.3366266580506</v>
      </c>
      <c r="AB5884">
        <v>232.02095322803601</v>
      </c>
      <c r="AC5884">
        <v>149.58359515978799</v>
      </c>
      <c r="AD5884">
        <v>135.79395207525499</v>
      </c>
      <c r="AE5884">
        <v>3496.3033122144798</v>
      </c>
      <c r="AF5884">
        <v>44974.1010648148</v>
      </c>
    </row>
    <row r="5885" spans="1:32" x14ac:dyDescent="0.25">
      <c r="A5885" t="s">
        <v>32</v>
      </c>
      <c r="B5885">
        <v>1</v>
      </c>
      <c r="C5885" t="s">
        <v>180</v>
      </c>
      <c r="D5885">
        <v>78</v>
      </c>
      <c r="E5885" t="s">
        <v>34</v>
      </c>
      <c r="F5885" t="s">
        <v>45</v>
      </c>
      <c r="G5885" t="s">
        <v>53</v>
      </c>
      <c r="H5885" t="s">
        <v>175</v>
      </c>
      <c r="I5885" t="s">
        <v>38</v>
      </c>
      <c r="J5885" t="s">
        <v>180</v>
      </c>
      <c r="K5885">
        <v>30681</v>
      </c>
      <c r="L5885">
        <v>1983</v>
      </c>
      <c r="M5885" t="s">
        <v>39</v>
      </c>
      <c r="N5885">
        <v>100</v>
      </c>
      <c r="O5885">
        <v>1.5927371100118</v>
      </c>
      <c r="P5885">
        <v>0.71985560970045703</v>
      </c>
      <c r="Q5885">
        <v>46.768266291162902</v>
      </c>
      <c r="R5885">
        <v>2.0987551928214199E-4</v>
      </c>
      <c r="S5885">
        <v>3.1543096035831</v>
      </c>
      <c r="T5885">
        <v>6.3853306491755299</v>
      </c>
      <c r="U5885">
        <v>9.5398501282778998</v>
      </c>
      <c r="V5885">
        <v>96065.3762092775</v>
      </c>
      <c r="W5885">
        <v>8075.2161287646404</v>
      </c>
      <c r="X5885">
        <v>1391.01853127761</v>
      </c>
      <c r="Y5885">
        <v>38.107355849080101</v>
      </c>
      <c r="Z5885">
        <v>0.43231252267383302</v>
      </c>
      <c r="AA5885">
        <v>8335.8808715322502</v>
      </c>
      <c r="AB5885">
        <v>231.84355659875399</v>
      </c>
      <c r="AC5885">
        <v>171.53468095262701</v>
      </c>
      <c r="AD5885">
        <v>125.152408997943</v>
      </c>
      <c r="AE5885">
        <v>3501.5299922088998</v>
      </c>
      <c r="AF5885">
        <v>44974.101134259297</v>
      </c>
    </row>
    <row r="5886" spans="1:32" x14ac:dyDescent="0.25">
      <c r="A5886" t="s">
        <v>32</v>
      </c>
      <c r="B5886">
        <v>1</v>
      </c>
      <c r="C5886" t="s">
        <v>180</v>
      </c>
      <c r="D5886">
        <v>78</v>
      </c>
      <c r="E5886" t="s">
        <v>34</v>
      </c>
      <c r="F5886" t="s">
        <v>45</v>
      </c>
      <c r="G5886" t="s">
        <v>53</v>
      </c>
      <c r="H5886" t="s">
        <v>175</v>
      </c>
      <c r="I5886" t="s">
        <v>38</v>
      </c>
      <c r="J5886" t="s">
        <v>180</v>
      </c>
      <c r="K5886">
        <v>31047</v>
      </c>
      <c r="L5886">
        <v>1984</v>
      </c>
      <c r="M5886" t="s">
        <v>39</v>
      </c>
      <c r="N5886">
        <v>100</v>
      </c>
      <c r="O5886">
        <v>1.7136979923876201</v>
      </c>
      <c r="P5886">
        <v>0.76066080790508495</v>
      </c>
      <c r="Q5886">
        <v>47.267839629757901</v>
      </c>
      <c r="R5886">
        <v>4.5121146651955403E-4</v>
      </c>
      <c r="S5886">
        <v>2.88484552046534</v>
      </c>
      <c r="T5886">
        <v>9.0069679685785893</v>
      </c>
      <c r="U5886">
        <v>11.8922647005105</v>
      </c>
      <c r="V5886">
        <v>95901.827215582496</v>
      </c>
      <c r="W5886">
        <v>8064.9004602339201</v>
      </c>
      <c r="X5886">
        <v>1448.1174305551899</v>
      </c>
      <c r="Y5886">
        <v>39.262322694086699</v>
      </c>
      <c r="Z5886">
        <v>0.41834071639783099</v>
      </c>
      <c r="AA5886">
        <v>9376.1426469857506</v>
      </c>
      <c r="AB5886">
        <v>257.39868411965398</v>
      </c>
      <c r="AC5886">
        <v>175.684833022616</v>
      </c>
      <c r="AD5886">
        <v>148.02429645742299</v>
      </c>
      <c r="AE5886">
        <v>3914.98655793231</v>
      </c>
      <c r="AF5886">
        <v>44974.101226851897</v>
      </c>
    </row>
    <row r="5887" spans="1:32" x14ac:dyDescent="0.25">
      <c r="A5887" t="s">
        <v>32</v>
      </c>
      <c r="B5887">
        <v>1</v>
      </c>
      <c r="C5887" t="s">
        <v>180</v>
      </c>
      <c r="D5887">
        <v>78</v>
      </c>
      <c r="E5887" t="s">
        <v>34</v>
      </c>
      <c r="F5887" t="s">
        <v>45</v>
      </c>
      <c r="G5887" t="s">
        <v>53</v>
      </c>
      <c r="H5887" t="s">
        <v>175</v>
      </c>
      <c r="I5887" t="s">
        <v>38</v>
      </c>
      <c r="J5887" t="s">
        <v>180</v>
      </c>
      <c r="K5887">
        <v>31412</v>
      </c>
      <c r="L5887">
        <v>1985</v>
      </c>
      <c r="M5887" t="s">
        <v>39</v>
      </c>
      <c r="N5887">
        <v>100</v>
      </c>
      <c r="O5887">
        <v>1.47310833668665</v>
      </c>
      <c r="P5887">
        <v>0.74525897197601498</v>
      </c>
      <c r="Q5887">
        <v>38.685457954556199</v>
      </c>
      <c r="R5887">
        <v>1.4772509232132601E-4</v>
      </c>
      <c r="S5887">
        <v>2.5125977545062801</v>
      </c>
      <c r="T5887">
        <v>6.4530028888461297</v>
      </c>
      <c r="U5887">
        <v>8.9657483684447303</v>
      </c>
      <c r="V5887">
        <v>95702.332356221494</v>
      </c>
      <c r="W5887">
        <v>8044.8408765217</v>
      </c>
      <c r="X5887">
        <v>1415.4393185983499</v>
      </c>
      <c r="Y5887">
        <v>37.7177227488325</v>
      </c>
      <c r="Z5887">
        <v>0.37820491957979102</v>
      </c>
      <c r="AA5887">
        <v>9723.4358155197806</v>
      </c>
      <c r="AB5887">
        <v>263.33600611407098</v>
      </c>
      <c r="AC5887">
        <v>154.30840351232999</v>
      </c>
      <c r="AD5887">
        <v>159.62645289210701</v>
      </c>
      <c r="AE5887">
        <v>3967.2642519738001</v>
      </c>
      <c r="AF5887">
        <v>44974.101307870398</v>
      </c>
    </row>
    <row r="5888" spans="1:32" x14ac:dyDescent="0.25">
      <c r="A5888" t="s">
        <v>32</v>
      </c>
      <c r="B5888">
        <v>1</v>
      </c>
      <c r="C5888" t="s">
        <v>180</v>
      </c>
      <c r="D5888">
        <v>78</v>
      </c>
      <c r="E5888" t="s">
        <v>34</v>
      </c>
      <c r="F5888" t="s">
        <v>45</v>
      </c>
      <c r="G5888" t="s">
        <v>53</v>
      </c>
      <c r="H5888" t="s">
        <v>175</v>
      </c>
      <c r="I5888" t="s">
        <v>38</v>
      </c>
      <c r="J5888" t="s">
        <v>180</v>
      </c>
      <c r="K5888">
        <v>31777</v>
      </c>
      <c r="L5888">
        <v>1986</v>
      </c>
      <c r="M5888" t="s">
        <v>39</v>
      </c>
      <c r="N5888">
        <v>100</v>
      </c>
      <c r="O5888">
        <v>1.88790646808517</v>
      </c>
      <c r="P5888">
        <v>0.78854368881285697</v>
      </c>
      <c r="Q5888">
        <v>51.928378799056603</v>
      </c>
      <c r="R5888">
        <v>5.1838473447141196E-4</v>
      </c>
      <c r="S5888">
        <v>2.8513007873614402</v>
      </c>
      <c r="T5888">
        <v>8.6296818633380408</v>
      </c>
      <c r="U5888">
        <v>11.481501035433901</v>
      </c>
      <c r="V5888">
        <v>95525.657002573993</v>
      </c>
      <c r="W5888">
        <v>8032.6831254213903</v>
      </c>
      <c r="X5888">
        <v>1413.61204506794</v>
      </c>
      <c r="Y5888">
        <v>39.6289804812913</v>
      </c>
      <c r="Z5888">
        <v>0.440364441570264</v>
      </c>
      <c r="AA5888">
        <v>8536.7755634681798</v>
      </c>
      <c r="AB5888">
        <v>236.89530789563</v>
      </c>
      <c r="AC5888">
        <v>179.596144680647</v>
      </c>
      <c r="AD5888">
        <v>132.54932880249001</v>
      </c>
      <c r="AE5888">
        <v>3581.0448523171399</v>
      </c>
      <c r="AF5888">
        <v>44974.101388888899</v>
      </c>
    </row>
    <row r="5889" spans="1:32" x14ac:dyDescent="0.25">
      <c r="A5889" t="s">
        <v>32</v>
      </c>
      <c r="B5889">
        <v>1</v>
      </c>
      <c r="C5889" t="s">
        <v>180</v>
      </c>
      <c r="D5889">
        <v>78</v>
      </c>
      <c r="E5889" t="s">
        <v>34</v>
      </c>
      <c r="F5889" t="s">
        <v>45</v>
      </c>
      <c r="G5889" t="s">
        <v>53</v>
      </c>
      <c r="H5889" t="s">
        <v>175</v>
      </c>
      <c r="I5889" t="s">
        <v>38</v>
      </c>
      <c r="J5889" t="s">
        <v>180</v>
      </c>
      <c r="K5889">
        <v>32142</v>
      </c>
      <c r="L5889">
        <v>1987</v>
      </c>
      <c r="M5889" t="s">
        <v>39</v>
      </c>
      <c r="N5889">
        <v>100</v>
      </c>
      <c r="O5889">
        <v>1.6329945992108701</v>
      </c>
      <c r="P5889">
        <v>0.74485557521951995</v>
      </c>
      <c r="Q5889">
        <v>48.133591671998602</v>
      </c>
      <c r="R5889">
        <v>1.14696887238304E-4</v>
      </c>
      <c r="S5889">
        <v>2.6622777665834301</v>
      </c>
      <c r="T5889">
        <v>6.3850859615221696</v>
      </c>
      <c r="U5889">
        <v>9.0474784249928408</v>
      </c>
      <c r="V5889">
        <v>95361.479853904297</v>
      </c>
      <c r="W5889">
        <v>8017.0002174885103</v>
      </c>
      <c r="X5889">
        <v>1398.42638757957</v>
      </c>
      <c r="Y5889">
        <v>37.533767036121503</v>
      </c>
      <c r="Z5889">
        <v>0.41193895219244597</v>
      </c>
      <c r="AA5889">
        <v>9000.9704423310595</v>
      </c>
      <c r="AB5889">
        <v>245.27184272026199</v>
      </c>
      <c r="AC5889">
        <v>162.82519308266001</v>
      </c>
      <c r="AD5889">
        <v>138.326338526076</v>
      </c>
      <c r="AE5889">
        <v>3695.8732004943399</v>
      </c>
      <c r="AF5889">
        <v>44974.101481481499</v>
      </c>
    </row>
    <row r="5890" spans="1:32" x14ac:dyDescent="0.25">
      <c r="A5890" t="s">
        <v>32</v>
      </c>
      <c r="B5890">
        <v>1</v>
      </c>
      <c r="C5890" t="s">
        <v>180</v>
      </c>
      <c r="D5890">
        <v>78</v>
      </c>
      <c r="E5890" t="s">
        <v>34</v>
      </c>
      <c r="F5890" t="s">
        <v>45</v>
      </c>
      <c r="G5890" t="s">
        <v>53</v>
      </c>
      <c r="H5890" t="s">
        <v>175</v>
      </c>
      <c r="I5890" t="s">
        <v>38</v>
      </c>
      <c r="J5890" t="s">
        <v>180</v>
      </c>
      <c r="K5890">
        <v>32508</v>
      </c>
      <c r="L5890">
        <v>1988</v>
      </c>
      <c r="M5890" t="s">
        <v>39</v>
      </c>
      <c r="N5890">
        <v>100</v>
      </c>
      <c r="O5890">
        <v>1.38188816727346</v>
      </c>
      <c r="P5890">
        <v>0.71099233861739597</v>
      </c>
      <c r="Q5890">
        <v>37.5712624399183</v>
      </c>
      <c r="R5890">
        <v>7.0448112054127495E-4</v>
      </c>
      <c r="S5890">
        <v>2.7093511719175201</v>
      </c>
      <c r="T5890">
        <v>10.2422841466409</v>
      </c>
      <c r="U5890">
        <v>12.952339799679001</v>
      </c>
      <c r="V5890">
        <v>95145.494261809203</v>
      </c>
      <c r="W5890">
        <v>8002.2498509324396</v>
      </c>
      <c r="X5890">
        <v>1395.7464690254899</v>
      </c>
      <c r="Y5890">
        <v>38.485940084224097</v>
      </c>
      <c r="Z5890">
        <v>0.45113649482833701</v>
      </c>
      <c r="AA5890">
        <v>8411.6615054120794</v>
      </c>
      <c r="AB5890">
        <v>232.96876509245499</v>
      </c>
      <c r="AC5890">
        <v>175.09976847038999</v>
      </c>
      <c r="AD5890">
        <v>132.75009467115299</v>
      </c>
      <c r="AE5890">
        <v>3547.60998767407</v>
      </c>
      <c r="AF5890">
        <v>44974.101574074099</v>
      </c>
    </row>
    <row r="5891" spans="1:32" x14ac:dyDescent="0.25">
      <c r="A5891" t="s">
        <v>32</v>
      </c>
      <c r="B5891">
        <v>1</v>
      </c>
      <c r="C5891" t="s">
        <v>180</v>
      </c>
      <c r="D5891">
        <v>78</v>
      </c>
      <c r="E5891" t="s">
        <v>34</v>
      </c>
      <c r="F5891" t="s">
        <v>45</v>
      </c>
      <c r="G5891" t="s">
        <v>53</v>
      </c>
      <c r="H5891" t="s">
        <v>175</v>
      </c>
      <c r="I5891" t="s">
        <v>38</v>
      </c>
      <c r="J5891" t="s">
        <v>180</v>
      </c>
      <c r="K5891">
        <v>32873</v>
      </c>
      <c r="L5891">
        <v>1989</v>
      </c>
      <c r="M5891" t="s">
        <v>39</v>
      </c>
      <c r="N5891">
        <v>100</v>
      </c>
      <c r="O5891">
        <v>1.6660469751671001</v>
      </c>
      <c r="P5891">
        <v>0.77617097366569399</v>
      </c>
      <c r="Q5891">
        <v>47.595637285280603</v>
      </c>
      <c r="R5891">
        <v>3.5013618302697901E-4</v>
      </c>
      <c r="S5891">
        <v>3.5663847571473499</v>
      </c>
      <c r="T5891">
        <v>7.5548610340362998</v>
      </c>
      <c r="U5891">
        <v>11.1215959273667</v>
      </c>
      <c r="V5891">
        <v>94986.527481657205</v>
      </c>
      <c r="W5891">
        <v>7987.46184069228</v>
      </c>
      <c r="X5891">
        <v>1451.33911313712</v>
      </c>
      <c r="Y5891">
        <v>39.3729881593081</v>
      </c>
      <c r="Z5891">
        <v>0.43417086227542201</v>
      </c>
      <c r="AA5891">
        <v>9685.0933114883992</v>
      </c>
      <c r="AB5891">
        <v>264.49599106569502</v>
      </c>
      <c r="AC5891">
        <v>182.75885582599099</v>
      </c>
      <c r="AD5891">
        <v>148.01140375941799</v>
      </c>
      <c r="AE5891">
        <v>3996.7149878110499</v>
      </c>
      <c r="AF5891">
        <v>44974.1016550926</v>
      </c>
    </row>
    <row r="5892" spans="1:32" x14ac:dyDescent="0.25">
      <c r="A5892" t="s">
        <v>32</v>
      </c>
      <c r="B5892">
        <v>1</v>
      </c>
      <c r="C5892" t="s">
        <v>180</v>
      </c>
      <c r="D5892">
        <v>78</v>
      </c>
      <c r="E5892" t="s">
        <v>34</v>
      </c>
      <c r="F5892" t="s">
        <v>45</v>
      </c>
      <c r="G5892" t="s">
        <v>53</v>
      </c>
      <c r="H5892" t="s">
        <v>175</v>
      </c>
      <c r="I5892" t="s">
        <v>38</v>
      </c>
      <c r="J5892" t="s">
        <v>180</v>
      </c>
      <c r="K5892">
        <v>33238</v>
      </c>
      <c r="L5892">
        <v>1990</v>
      </c>
      <c r="M5892" t="s">
        <v>39</v>
      </c>
      <c r="N5892">
        <v>100</v>
      </c>
      <c r="O5892">
        <v>1.59879950628939</v>
      </c>
      <c r="P5892">
        <v>0.75486202186346596</v>
      </c>
      <c r="Q5892">
        <v>41.482771273746302</v>
      </c>
      <c r="R5892">
        <v>1.1727598965696301E-4</v>
      </c>
      <c r="S5892">
        <v>2.31383113640885</v>
      </c>
      <c r="T5892">
        <v>6.3037131653875296</v>
      </c>
      <c r="U5892">
        <v>8.6176615777860501</v>
      </c>
      <c r="V5892">
        <v>94770.247544438898</v>
      </c>
      <c r="W5892">
        <v>7965.8573718607504</v>
      </c>
      <c r="X5892">
        <v>1408.9517642491701</v>
      </c>
      <c r="Y5892">
        <v>38.447686948293601</v>
      </c>
      <c r="Z5892">
        <v>0.42160979324499898</v>
      </c>
      <c r="AA5892">
        <v>8510.8848633678608</v>
      </c>
      <c r="AB5892">
        <v>235.98558235370001</v>
      </c>
      <c r="AC5892">
        <v>164.19063868740199</v>
      </c>
      <c r="AD5892">
        <v>137.86975825356899</v>
      </c>
      <c r="AE5892">
        <v>3559.15793740969</v>
      </c>
      <c r="AF5892">
        <v>44974.101747685199</v>
      </c>
    </row>
    <row r="5893" spans="1:32" x14ac:dyDescent="0.25">
      <c r="A5893" t="s">
        <v>32</v>
      </c>
      <c r="B5893">
        <v>1</v>
      </c>
      <c r="C5893" t="s">
        <v>180</v>
      </c>
      <c r="D5893">
        <v>78</v>
      </c>
      <c r="E5893" t="s">
        <v>34</v>
      </c>
      <c r="F5893" t="s">
        <v>45</v>
      </c>
      <c r="G5893" t="s">
        <v>53</v>
      </c>
      <c r="H5893" t="s">
        <v>175</v>
      </c>
      <c r="I5893" t="s">
        <v>38</v>
      </c>
      <c r="J5893" t="s">
        <v>180</v>
      </c>
      <c r="K5893">
        <v>33603</v>
      </c>
      <c r="L5893">
        <v>1991</v>
      </c>
      <c r="M5893" t="s">
        <v>39</v>
      </c>
      <c r="N5893">
        <v>100</v>
      </c>
      <c r="O5893">
        <v>1.56350414946876</v>
      </c>
      <c r="P5893">
        <v>0.72453307938621003</v>
      </c>
      <c r="Q5893">
        <v>47.257000306005999</v>
      </c>
      <c r="R5893">
        <v>3.3082502974120801E-4</v>
      </c>
      <c r="S5893">
        <v>3.2985299297544901</v>
      </c>
      <c r="T5893">
        <v>8.0474167553060401</v>
      </c>
      <c r="U5893">
        <v>11.3462775100903</v>
      </c>
      <c r="V5893">
        <v>94633.448607523402</v>
      </c>
      <c r="W5893">
        <v>7957.7286354691796</v>
      </c>
      <c r="X5893">
        <v>1401.9830351380699</v>
      </c>
      <c r="Y5893">
        <v>38.658209188704802</v>
      </c>
      <c r="Z5893">
        <v>0.44697487548161902</v>
      </c>
      <c r="AA5893">
        <v>9025.5361070251893</v>
      </c>
      <c r="AB5893">
        <v>250.38090492115501</v>
      </c>
      <c r="AC5893">
        <v>163.547442427334</v>
      </c>
      <c r="AD5893">
        <v>134.77582585963901</v>
      </c>
      <c r="AE5893">
        <v>3779.0421969109502</v>
      </c>
      <c r="AF5893">
        <v>44974.1018287037</v>
      </c>
    </row>
    <row r="5894" spans="1:32" x14ac:dyDescent="0.25">
      <c r="A5894" t="s">
        <v>32</v>
      </c>
      <c r="B5894">
        <v>1</v>
      </c>
      <c r="C5894" t="s">
        <v>180</v>
      </c>
      <c r="D5894">
        <v>78</v>
      </c>
      <c r="E5894" t="s">
        <v>34</v>
      </c>
      <c r="F5894" t="s">
        <v>45</v>
      </c>
      <c r="G5894" t="s">
        <v>53</v>
      </c>
      <c r="H5894" t="s">
        <v>175</v>
      </c>
      <c r="I5894" t="s">
        <v>38</v>
      </c>
      <c r="J5894" t="s">
        <v>180</v>
      </c>
      <c r="K5894">
        <v>33969</v>
      </c>
      <c r="L5894">
        <v>1992</v>
      </c>
      <c r="M5894" t="s">
        <v>39</v>
      </c>
      <c r="N5894">
        <v>100</v>
      </c>
      <c r="O5894">
        <v>1.4218015514926901</v>
      </c>
      <c r="P5894">
        <v>0.66194255764696597</v>
      </c>
      <c r="Q5894">
        <v>43.497284497219098</v>
      </c>
      <c r="R5894">
        <v>1.45095353669556E-4</v>
      </c>
      <c r="S5894">
        <v>3.2526298526503501</v>
      </c>
      <c r="T5894">
        <v>5.5759120170374503</v>
      </c>
      <c r="U5894">
        <v>8.8286869650414594</v>
      </c>
      <c r="V5894">
        <v>94497.579038299402</v>
      </c>
      <c r="W5894">
        <v>7944.3889434967396</v>
      </c>
      <c r="X5894">
        <v>1383.84671643863</v>
      </c>
      <c r="Y5894">
        <v>37.5468913140353</v>
      </c>
      <c r="Z5894">
        <v>0.40859183363206403</v>
      </c>
      <c r="AA5894">
        <v>8218.7205333637303</v>
      </c>
      <c r="AB5894">
        <v>227.088546718868</v>
      </c>
      <c r="AC5894">
        <v>157.37543049867</v>
      </c>
      <c r="AD5894">
        <v>125.918631500082</v>
      </c>
      <c r="AE5894">
        <v>3442.3024376896501</v>
      </c>
      <c r="AF5894">
        <v>44974.101909722202</v>
      </c>
    </row>
    <row r="5895" spans="1:32" x14ac:dyDescent="0.25">
      <c r="A5895" t="s">
        <v>32</v>
      </c>
      <c r="B5895">
        <v>1</v>
      </c>
      <c r="C5895" t="s">
        <v>180</v>
      </c>
      <c r="D5895">
        <v>78</v>
      </c>
      <c r="E5895" t="s">
        <v>34</v>
      </c>
      <c r="F5895" t="s">
        <v>45</v>
      </c>
      <c r="G5895" t="s">
        <v>53</v>
      </c>
      <c r="H5895" t="s">
        <v>175</v>
      </c>
      <c r="I5895" t="s">
        <v>38</v>
      </c>
      <c r="J5895" t="s">
        <v>180</v>
      </c>
      <c r="K5895">
        <v>34334</v>
      </c>
      <c r="L5895">
        <v>1993</v>
      </c>
      <c r="M5895" t="s">
        <v>39</v>
      </c>
      <c r="N5895">
        <v>100</v>
      </c>
      <c r="O5895">
        <v>1.44184642652739</v>
      </c>
      <c r="P5895">
        <v>0.66297667901259105</v>
      </c>
      <c r="Q5895">
        <v>45.273935580363002</v>
      </c>
      <c r="R5895">
        <v>1.10682296925505E-4</v>
      </c>
      <c r="S5895">
        <v>3.1003456752348102</v>
      </c>
      <c r="T5895">
        <v>5.1886546153356496</v>
      </c>
      <c r="U5895">
        <v>8.2891109728673893</v>
      </c>
      <c r="V5895">
        <v>94352.625256036801</v>
      </c>
      <c r="W5895">
        <v>7931.8596913888596</v>
      </c>
      <c r="X5895">
        <v>1360.0650008202001</v>
      </c>
      <c r="Y5895">
        <v>36.897882878675397</v>
      </c>
      <c r="Z5895">
        <v>0.43714878063059398</v>
      </c>
      <c r="AA5895">
        <v>7867.7512410437002</v>
      </c>
      <c r="AB5895">
        <v>218.76036059440401</v>
      </c>
      <c r="AC5895">
        <v>157.892680277404</v>
      </c>
      <c r="AD5895">
        <v>115.63834407313399</v>
      </c>
      <c r="AE5895">
        <v>3300.36846428223</v>
      </c>
      <c r="AF5895">
        <v>44974.101990740703</v>
      </c>
    </row>
    <row r="5896" spans="1:32" x14ac:dyDescent="0.25">
      <c r="A5896" t="s">
        <v>32</v>
      </c>
      <c r="B5896">
        <v>1</v>
      </c>
      <c r="C5896" t="s">
        <v>180</v>
      </c>
      <c r="D5896">
        <v>78</v>
      </c>
      <c r="E5896" t="s">
        <v>34</v>
      </c>
      <c r="F5896" t="s">
        <v>45</v>
      </c>
      <c r="G5896" t="s">
        <v>53</v>
      </c>
      <c r="H5896" t="s">
        <v>175</v>
      </c>
      <c r="I5896" t="s">
        <v>38</v>
      </c>
      <c r="J5896" t="s">
        <v>180</v>
      </c>
      <c r="K5896">
        <v>34699</v>
      </c>
      <c r="L5896">
        <v>1994</v>
      </c>
      <c r="M5896" t="s">
        <v>39</v>
      </c>
      <c r="N5896">
        <v>100</v>
      </c>
      <c r="O5896">
        <v>1.53130469295141</v>
      </c>
      <c r="P5896">
        <v>0.70152710191334799</v>
      </c>
      <c r="Q5896">
        <v>41.869416544224599</v>
      </c>
      <c r="R5896">
        <v>3.4445504694425298E-4</v>
      </c>
      <c r="S5896">
        <v>2.41611933637411</v>
      </c>
      <c r="T5896">
        <v>7.3403589934446796</v>
      </c>
      <c r="U5896">
        <v>9.7568227848657294</v>
      </c>
      <c r="V5896">
        <v>94157.6911984787</v>
      </c>
      <c r="W5896">
        <v>7916.2114442772499</v>
      </c>
      <c r="X5896">
        <v>1373.4402007015899</v>
      </c>
      <c r="Y5896">
        <v>36.980706911785099</v>
      </c>
      <c r="Z5896">
        <v>0.39631532626746402</v>
      </c>
      <c r="AA5896">
        <v>7832.76713497935</v>
      </c>
      <c r="AB5896">
        <v>216.590580676781</v>
      </c>
      <c r="AC5896">
        <v>159.95498687271001</v>
      </c>
      <c r="AD5896">
        <v>122.17549143974099</v>
      </c>
      <c r="AE5896">
        <v>3270.2741144219299</v>
      </c>
      <c r="AF5896">
        <v>44974.102083333302</v>
      </c>
    </row>
    <row r="5897" spans="1:32" x14ac:dyDescent="0.25">
      <c r="A5897" t="s">
        <v>32</v>
      </c>
      <c r="B5897">
        <v>1</v>
      </c>
      <c r="C5897" t="s">
        <v>180</v>
      </c>
      <c r="D5897">
        <v>78</v>
      </c>
      <c r="E5897" t="s">
        <v>34</v>
      </c>
      <c r="F5897" t="s">
        <v>45</v>
      </c>
      <c r="G5897" t="s">
        <v>53</v>
      </c>
      <c r="H5897" t="s">
        <v>175</v>
      </c>
      <c r="I5897" t="s">
        <v>38</v>
      </c>
      <c r="J5897" t="s">
        <v>180</v>
      </c>
      <c r="K5897">
        <v>35064</v>
      </c>
      <c r="L5897">
        <v>1995</v>
      </c>
      <c r="M5897" t="s">
        <v>39</v>
      </c>
      <c r="N5897">
        <v>100</v>
      </c>
      <c r="O5897">
        <v>1.49077103097668</v>
      </c>
      <c r="P5897">
        <v>0.70394884385210499</v>
      </c>
      <c r="Q5897">
        <v>43.617875877949501</v>
      </c>
      <c r="R5897">
        <v>3.14057464219231E-4</v>
      </c>
      <c r="S5897">
        <v>2.4020976872926201</v>
      </c>
      <c r="T5897">
        <v>7.4027878653519004</v>
      </c>
      <c r="U5897">
        <v>9.8051996101087404</v>
      </c>
      <c r="V5897">
        <v>94011.902051591096</v>
      </c>
      <c r="W5897">
        <v>7904.3831569260901</v>
      </c>
      <c r="X5897">
        <v>1407.40727539767</v>
      </c>
      <c r="Y5897">
        <v>38.643863987931098</v>
      </c>
      <c r="Z5897">
        <v>0.43707885106827299</v>
      </c>
      <c r="AA5897">
        <v>8413.2293397605608</v>
      </c>
      <c r="AB5897">
        <v>232.90958141972899</v>
      </c>
      <c r="AC5897">
        <v>179.12384022010801</v>
      </c>
      <c r="AD5897">
        <v>126.819019272548</v>
      </c>
      <c r="AE5897">
        <v>3513.6056929746701</v>
      </c>
      <c r="AF5897">
        <v>44974.102175925902</v>
      </c>
    </row>
    <row r="5898" spans="1:32" x14ac:dyDescent="0.25">
      <c r="A5898" t="s">
        <v>32</v>
      </c>
      <c r="B5898">
        <v>1</v>
      </c>
      <c r="C5898" t="s">
        <v>180</v>
      </c>
      <c r="D5898">
        <v>78</v>
      </c>
      <c r="E5898" t="s">
        <v>34</v>
      </c>
      <c r="F5898" t="s">
        <v>45</v>
      </c>
      <c r="G5898" t="s">
        <v>53</v>
      </c>
      <c r="H5898" t="s">
        <v>175</v>
      </c>
      <c r="I5898" t="s">
        <v>38</v>
      </c>
      <c r="J5898" t="s">
        <v>180</v>
      </c>
      <c r="K5898">
        <v>35430</v>
      </c>
      <c r="L5898">
        <v>1996</v>
      </c>
      <c r="M5898" t="s">
        <v>39</v>
      </c>
      <c r="N5898">
        <v>100</v>
      </c>
      <c r="O5898">
        <v>1.6148243907878399</v>
      </c>
      <c r="P5898">
        <v>0.74757310949884703</v>
      </c>
      <c r="Q5898">
        <v>46.303033793182998</v>
      </c>
      <c r="R5898">
        <v>3.4360917386787798E-4</v>
      </c>
      <c r="S5898">
        <v>3.0771911127395799</v>
      </c>
      <c r="T5898">
        <v>8.1660044087730395</v>
      </c>
      <c r="U5898">
        <v>11.2435391306865</v>
      </c>
      <c r="V5898">
        <v>93850.789953260901</v>
      </c>
      <c r="W5898">
        <v>7892.3951356877797</v>
      </c>
      <c r="X5898">
        <v>1403.25514035111</v>
      </c>
      <c r="Y5898">
        <v>38.461237295238</v>
      </c>
      <c r="Z5898">
        <v>0.43358891460196403</v>
      </c>
      <c r="AA5898">
        <v>9016.2153987440506</v>
      </c>
      <c r="AB5898">
        <v>251.05724956745999</v>
      </c>
      <c r="AC5898">
        <v>179.06694634709501</v>
      </c>
      <c r="AD5898">
        <v>135.69796850552299</v>
      </c>
      <c r="AE5898">
        <v>3813.7668397860198</v>
      </c>
      <c r="AF5898">
        <v>44974.102256944403</v>
      </c>
    </row>
    <row r="5899" spans="1:32" x14ac:dyDescent="0.25">
      <c r="A5899" t="s">
        <v>32</v>
      </c>
      <c r="B5899">
        <v>1</v>
      </c>
      <c r="C5899" t="s">
        <v>180</v>
      </c>
      <c r="D5899">
        <v>78</v>
      </c>
      <c r="E5899" t="s">
        <v>34</v>
      </c>
      <c r="F5899" t="s">
        <v>45</v>
      </c>
      <c r="G5899" t="s">
        <v>53</v>
      </c>
      <c r="H5899" t="s">
        <v>175</v>
      </c>
      <c r="I5899" t="s">
        <v>38</v>
      </c>
      <c r="J5899" t="s">
        <v>180</v>
      </c>
      <c r="K5899">
        <v>35795</v>
      </c>
      <c r="L5899">
        <v>1997</v>
      </c>
      <c r="M5899" t="s">
        <v>39</v>
      </c>
      <c r="N5899">
        <v>100</v>
      </c>
      <c r="O5899">
        <v>1.5992358401339</v>
      </c>
      <c r="P5899">
        <v>0.73693401388355495</v>
      </c>
      <c r="Q5899">
        <v>46.554263598759903</v>
      </c>
      <c r="R5899">
        <v>3.35591614787573E-4</v>
      </c>
      <c r="S5899">
        <v>3.00486577241535</v>
      </c>
      <c r="T5899">
        <v>8.3110596311789298</v>
      </c>
      <c r="U5899">
        <v>11.316260995209101</v>
      </c>
      <c r="V5899">
        <v>93702.619730248698</v>
      </c>
      <c r="W5899">
        <v>7880.3590759342896</v>
      </c>
      <c r="X5899">
        <v>1421.5718678226201</v>
      </c>
      <c r="Y5899">
        <v>39.169121839469497</v>
      </c>
      <c r="Z5899">
        <v>0.42784441893256703</v>
      </c>
      <c r="AA5899">
        <v>9126.9630427450302</v>
      </c>
      <c r="AB5899">
        <v>253.087800782226</v>
      </c>
      <c r="AC5899">
        <v>168.492886813464</v>
      </c>
      <c r="AD5899">
        <v>140.23615524044899</v>
      </c>
      <c r="AE5899">
        <v>3820.9915828435001</v>
      </c>
      <c r="AF5899">
        <v>44974.102349537003</v>
      </c>
    </row>
    <row r="5900" spans="1:32" x14ac:dyDescent="0.25">
      <c r="A5900" t="s">
        <v>32</v>
      </c>
      <c r="B5900">
        <v>1</v>
      </c>
      <c r="C5900" t="s">
        <v>180</v>
      </c>
      <c r="D5900">
        <v>78</v>
      </c>
      <c r="E5900" t="s">
        <v>34</v>
      </c>
      <c r="F5900" t="s">
        <v>45</v>
      </c>
      <c r="G5900" t="s">
        <v>53</v>
      </c>
      <c r="H5900" t="s">
        <v>175</v>
      </c>
      <c r="I5900" t="s">
        <v>38</v>
      </c>
      <c r="J5900" t="s">
        <v>180</v>
      </c>
      <c r="K5900">
        <v>36160</v>
      </c>
      <c r="L5900">
        <v>1998</v>
      </c>
      <c r="M5900" t="s">
        <v>39</v>
      </c>
      <c r="N5900">
        <v>100</v>
      </c>
      <c r="O5900">
        <v>1.3823274427744301</v>
      </c>
      <c r="P5900">
        <v>0.72101464890366995</v>
      </c>
      <c r="Q5900">
        <v>37.043610344313898</v>
      </c>
      <c r="R5900">
        <v>2.7554611085061303E-4</v>
      </c>
      <c r="S5900">
        <v>2.8729543968815099</v>
      </c>
      <c r="T5900">
        <v>7.6322834538646704</v>
      </c>
      <c r="U5900">
        <v>10.505513396856999</v>
      </c>
      <c r="V5900">
        <v>93473.502469095605</v>
      </c>
      <c r="W5900">
        <v>7858.5154903370003</v>
      </c>
      <c r="X5900">
        <v>1355.8754606396401</v>
      </c>
      <c r="Y5900">
        <v>38.299549428664299</v>
      </c>
      <c r="Z5900">
        <v>0.46431578077754598</v>
      </c>
      <c r="AA5900">
        <v>7879.5489218038601</v>
      </c>
      <c r="AB5900">
        <v>224.20983578191399</v>
      </c>
      <c r="AC5900">
        <v>167.15546703717101</v>
      </c>
      <c r="AD5900">
        <v>123.094176297152</v>
      </c>
      <c r="AE5900">
        <v>3387.4709249856</v>
      </c>
      <c r="AF5900">
        <v>44974.102430555598</v>
      </c>
    </row>
    <row r="5901" spans="1:32" x14ac:dyDescent="0.25">
      <c r="A5901" t="s">
        <v>32</v>
      </c>
      <c r="B5901">
        <v>1</v>
      </c>
      <c r="C5901" t="s">
        <v>180</v>
      </c>
      <c r="D5901">
        <v>78</v>
      </c>
      <c r="E5901" t="s">
        <v>34</v>
      </c>
      <c r="F5901" t="s">
        <v>45</v>
      </c>
      <c r="G5901" t="s">
        <v>53</v>
      </c>
      <c r="H5901" t="s">
        <v>175</v>
      </c>
      <c r="I5901" t="s">
        <v>38</v>
      </c>
      <c r="J5901" t="s">
        <v>180</v>
      </c>
      <c r="K5901">
        <v>36525</v>
      </c>
      <c r="L5901">
        <v>1999</v>
      </c>
      <c r="M5901" t="s">
        <v>39</v>
      </c>
      <c r="N5901">
        <v>100</v>
      </c>
      <c r="O5901">
        <v>1.6177627475901799</v>
      </c>
      <c r="P5901">
        <v>0.75062068827490802</v>
      </c>
      <c r="Q5901">
        <v>46.784568548277697</v>
      </c>
      <c r="R5901">
        <v>9.9472589118833397E-4</v>
      </c>
      <c r="S5901">
        <v>3.3410498281424998</v>
      </c>
      <c r="T5901">
        <v>7.0600508230785897</v>
      </c>
      <c r="U5901">
        <v>10.4020953771123</v>
      </c>
      <c r="V5901">
        <v>93328.086418139894</v>
      </c>
      <c r="W5901">
        <v>7846.65240744721</v>
      </c>
      <c r="X5901">
        <v>1419.44806458579</v>
      </c>
      <c r="Y5901">
        <v>39.153959768885898</v>
      </c>
      <c r="Z5901">
        <v>0.42795641301307102</v>
      </c>
      <c r="AA5901">
        <v>8881.2670267599606</v>
      </c>
      <c r="AB5901">
        <v>246.34010244529699</v>
      </c>
      <c r="AC5901">
        <v>176.52009611097799</v>
      </c>
      <c r="AD5901">
        <v>136.99407831436099</v>
      </c>
      <c r="AE5901">
        <v>3712.15663640004</v>
      </c>
      <c r="AF5901">
        <v>44974.102523148104</v>
      </c>
    </row>
    <row r="5902" spans="1:32" x14ac:dyDescent="0.25">
      <c r="A5902" t="s">
        <v>32</v>
      </c>
      <c r="B5902">
        <v>1</v>
      </c>
      <c r="C5902" t="s">
        <v>180</v>
      </c>
      <c r="D5902">
        <v>78</v>
      </c>
      <c r="E5902" t="s">
        <v>34</v>
      </c>
      <c r="F5902" t="s">
        <v>45</v>
      </c>
      <c r="G5902" t="s">
        <v>53</v>
      </c>
      <c r="H5902" t="s">
        <v>175</v>
      </c>
      <c r="I5902" t="s">
        <v>38</v>
      </c>
      <c r="J5902" t="s">
        <v>180</v>
      </c>
      <c r="K5902">
        <v>36891</v>
      </c>
      <c r="L5902">
        <v>2000</v>
      </c>
      <c r="M5902" t="s">
        <v>39</v>
      </c>
      <c r="N5902">
        <v>100</v>
      </c>
      <c r="O5902">
        <v>1.6061385981151</v>
      </c>
      <c r="P5902">
        <v>0.72561674247580299</v>
      </c>
      <c r="Q5902">
        <v>46.618547659163497</v>
      </c>
      <c r="R5902">
        <v>2.7803223296264798E-4</v>
      </c>
      <c r="S5902">
        <v>2.0190973744164902</v>
      </c>
      <c r="T5902">
        <v>8.0568305955379902</v>
      </c>
      <c r="U5902">
        <v>10.076206002187501</v>
      </c>
      <c r="V5902">
        <v>93181.644197077199</v>
      </c>
      <c r="W5902">
        <v>7834.6571549644204</v>
      </c>
      <c r="X5902">
        <v>1392.60015470898</v>
      </c>
      <c r="Y5902">
        <v>37.662840601055301</v>
      </c>
      <c r="Z5902">
        <v>0.41741137516793297</v>
      </c>
      <c r="AA5902">
        <v>8537.1198434383605</v>
      </c>
      <c r="AB5902">
        <v>236.12667146771599</v>
      </c>
      <c r="AC5902">
        <v>160.727802454753</v>
      </c>
      <c r="AD5902">
        <v>134.70055619459799</v>
      </c>
      <c r="AE5902">
        <v>3586.0369872420802</v>
      </c>
      <c r="AF5902">
        <v>44974.102604166699</v>
      </c>
    </row>
    <row r="5903" spans="1:32" x14ac:dyDescent="0.25">
      <c r="A5903" t="s">
        <v>32</v>
      </c>
      <c r="B5903">
        <v>1</v>
      </c>
      <c r="C5903" t="s">
        <v>180</v>
      </c>
      <c r="D5903">
        <v>78</v>
      </c>
      <c r="E5903" t="s">
        <v>34</v>
      </c>
      <c r="F5903" t="s">
        <v>45</v>
      </c>
      <c r="G5903" t="s">
        <v>53</v>
      </c>
      <c r="H5903" t="s">
        <v>175</v>
      </c>
      <c r="I5903" t="s">
        <v>38</v>
      </c>
      <c r="J5903" t="s">
        <v>180</v>
      </c>
      <c r="K5903">
        <v>37256</v>
      </c>
      <c r="L5903">
        <v>2001</v>
      </c>
      <c r="M5903" t="s">
        <v>39</v>
      </c>
      <c r="N5903">
        <v>100</v>
      </c>
      <c r="O5903">
        <v>1.48026910438693</v>
      </c>
      <c r="P5903">
        <v>0.73856645512191899</v>
      </c>
      <c r="Q5903">
        <v>43.165248191270003</v>
      </c>
      <c r="R5903">
        <v>1.44188474898591E-4</v>
      </c>
      <c r="S5903">
        <v>2.75854377755324</v>
      </c>
      <c r="T5903">
        <v>6.5057149849993996</v>
      </c>
      <c r="U5903">
        <v>9.2644029510275292</v>
      </c>
      <c r="V5903">
        <v>93036.023248775906</v>
      </c>
      <c r="W5903">
        <v>7822.0401437234495</v>
      </c>
      <c r="X5903">
        <v>1410.6758035647199</v>
      </c>
      <c r="Y5903">
        <v>39.562658141270497</v>
      </c>
      <c r="Z5903">
        <v>0.43706058261624098</v>
      </c>
      <c r="AA5903">
        <v>9062.0179956339398</v>
      </c>
      <c r="AB5903">
        <v>251.02246377810701</v>
      </c>
      <c r="AC5903">
        <v>175.96345902973201</v>
      </c>
      <c r="AD5903">
        <v>138.87965025605101</v>
      </c>
      <c r="AE5903">
        <v>3787.55583284371</v>
      </c>
      <c r="AF5903">
        <v>44974.1026851852</v>
      </c>
    </row>
    <row r="5904" spans="1:32" x14ac:dyDescent="0.25">
      <c r="A5904" t="s">
        <v>32</v>
      </c>
      <c r="B5904">
        <v>1</v>
      </c>
      <c r="C5904" t="s">
        <v>180</v>
      </c>
      <c r="D5904">
        <v>78</v>
      </c>
      <c r="E5904" t="s">
        <v>34</v>
      </c>
      <c r="F5904" t="s">
        <v>45</v>
      </c>
      <c r="G5904" t="s">
        <v>53</v>
      </c>
      <c r="H5904" t="s">
        <v>175</v>
      </c>
      <c r="I5904" t="s">
        <v>38</v>
      </c>
      <c r="J5904" t="s">
        <v>180</v>
      </c>
      <c r="K5904">
        <v>37621</v>
      </c>
      <c r="L5904">
        <v>2002</v>
      </c>
      <c r="M5904" t="s">
        <v>39</v>
      </c>
      <c r="N5904">
        <v>100</v>
      </c>
      <c r="O5904">
        <v>1.6390837784458601</v>
      </c>
      <c r="P5904">
        <v>0.73293282268255699</v>
      </c>
      <c r="Q5904">
        <v>48.6082546831896</v>
      </c>
      <c r="R5904">
        <v>2.30104103786124E-4</v>
      </c>
      <c r="S5904">
        <v>2.3370646563302202</v>
      </c>
      <c r="T5904">
        <v>6.9949494629184104</v>
      </c>
      <c r="U5904">
        <v>9.3322442233524292</v>
      </c>
      <c r="V5904">
        <v>92891.919122831299</v>
      </c>
      <c r="W5904">
        <v>7810.0755345873004</v>
      </c>
      <c r="X5904">
        <v>1376.0413917830101</v>
      </c>
      <c r="Y5904">
        <v>37.546222598394202</v>
      </c>
      <c r="Z5904">
        <v>0.42745067928695302</v>
      </c>
      <c r="AA5904">
        <v>8397.9332788315205</v>
      </c>
      <c r="AB5904">
        <v>230.343435151655</v>
      </c>
      <c r="AC5904">
        <v>161.00136917162601</v>
      </c>
      <c r="AD5904">
        <v>129.30910602026501</v>
      </c>
      <c r="AE5904">
        <v>3478.6304047783001</v>
      </c>
      <c r="AF5904">
        <v>44974.1027777778</v>
      </c>
    </row>
    <row r="5905" spans="1:32" x14ac:dyDescent="0.25">
      <c r="A5905" t="s">
        <v>32</v>
      </c>
      <c r="B5905">
        <v>1</v>
      </c>
      <c r="C5905" t="s">
        <v>180</v>
      </c>
      <c r="D5905">
        <v>78</v>
      </c>
      <c r="E5905" t="s">
        <v>34</v>
      </c>
      <c r="F5905" t="s">
        <v>45</v>
      </c>
      <c r="G5905" t="s">
        <v>53</v>
      </c>
      <c r="H5905" t="s">
        <v>175</v>
      </c>
      <c r="I5905" t="s">
        <v>38</v>
      </c>
      <c r="J5905" t="s">
        <v>180</v>
      </c>
      <c r="K5905">
        <v>37986</v>
      </c>
      <c r="L5905">
        <v>2003</v>
      </c>
      <c r="M5905" t="s">
        <v>39</v>
      </c>
      <c r="N5905">
        <v>100</v>
      </c>
      <c r="O5905">
        <v>1.2376861741199401</v>
      </c>
      <c r="P5905">
        <v>0.66028171964537097</v>
      </c>
      <c r="Q5905">
        <v>35.391856510283901</v>
      </c>
      <c r="R5905">
        <v>4.7789377405804202E-4</v>
      </c>
      <c r="S5905">
        <v>2.3147985658000101</v>
      </c>
      <c r="T5905">
        <v>8.3616839235482097</v>
      </c>
      <c r="U5905">
        <v>10.676960383122299</v>
      </c>
      <c r="V5905">
        <v>92740.6464595445</v>
      </c>
      <c r="W5905">
        <v>7798.7164315530899</v>
      </c>
      <c r="X5905">
        <v>1423.6537237957</v>
      </c>
      <c r="Y5905">
        <v>38.096872044313898</v>
      </c>
      <c r="Z5905">
        <v>0.372594118870062</v>
      </c>
      <c r="AA5905">
        <v>8975.0111824567794</v>
      </c>
      <c r="AB5905">
        <v>244.63959751059701</v>
      </c>
      <c r="AC5905">
        <v>163.335994645504</v>
      </c>
      <c r="AD5905">
        <v>145.518220776775</v>
      </c>
      <c r="AE5905">
        <v>3686.62872640361</v>
      </c>
      <c r="AF5905">
        <v>44974.102858796301</v>
      </c>
    </row>
    <row r="5906" spans="1:32" x14ac:dyDescent="0.25">
      <c r="A5906" t="s">
        <v>32</v>
      </c>
      <c r="B5906">
        <v>1</v>
      </c>
      <c r="C5906" t="s">
        <v>180</v>
      </c>
      <c r="D5906">
        <v>78</v>
      </c>
      <c r="E5906" t="s">
        <v>34</v>
      </c>
      <c r="F5906" t="s">
        <v>45</v>
      </c>
      <c r="G5906" t="s">
        <v>53</v>
      </c>
      <c r="H5906" t="s">
        <v>175</v>
      </c>
      <c r="I5906" t="s">
        <v>38</v>
      </c>
      <c r="J5906" t="s">
        <v>180</v>
      </c>
      <c r="K5906">
        <v>38352</v>
      </c>
      <c r="L5906">
        <v>2004</v>
      </c>
      <c r="M5906" t="s">
        <v>39</v>
      </c>
      <c r="N5906">
        <v>100</v>
      </c>
      <c r="O5906">
        <v>1.52893726678844</v>
      </c>
      <c r="P5906">
        <v>0.70199999251160505</v>
      </c>
      <c r="Q5906">
        <v>46.092957636762399</v>
      </c>
      <c r="R5906">
        <v>1.4816502968483899E-4</v>
      </c>
      <c r="S5906">
        <v>3.93349876335231</v>
      </c>
      <c r="T5906">
        <v>5.2970548017740997</v>
      </c>
      <c r="U5906">
        <v>9.2307017301560901</v>
      </c>
      <c r="V5906">
        <v>92604.362432562702</v>
      </c>
      <c r="W5906">
        <v>7785.7272409717998</v>
      </c>
      <c r="X5906">
        <v>1362.05329432334</v>
      </c>
      <c r="Y5906">
        <v>37.643857207351502</v>
      </c>
      <c r="Z5906">
        <v>0.43408247450295401</v>
      </c>
      <c r="AA5906">
        <v>8342.7186709084399</v>
      </c>
      <c r="AB5906">
        <v>233.03604276477799</v>
      </c>
      <c r="AC5906">
        <v>163.321432823534</v>
      </c>
      <c r="AD5906">
        <v>123.550601333218</v>
      </c>
      <c r="AE5906">
        <v>3535.2165177423599</v>
      </c>
      <c r="AF5906">
        <v>44974.102939814802</v>
      </c>
    </row>
    <row r="5907" spans="1:32" x14ac:dyDescent="0.25">
      <c r="A5907" t="s">
        <v>32</v>
      </c>
      <c r="B5907">
        <v>1</v>
      </c>
      <c r="C5907" t="s">
        <v>180</v>
      </c>
      <c r="D5907">
        <v>78</v>
      </c>
      <c r="E5907" t="s">
        <v>34</v>
      </c>
      <c r="F5907" t="s">
        <v>45</v>
      </c>
      <c r="G5907" t="s">
        <v>53</v>
      </c>
      <c r="H5907" t="s">
        <v>175</v>
      </c>
      <c r="I5907" t="s">
        <v>38</v>
      </c>
      <c r="J5907" t="s">
        <v>180</v>
      </c>
      <c r="K5907">
        <v>38717</v>
      </c>
      <c r="L5907">
        <v>2005</v>
      </c>
      <c r="M5907" t="s">
        <v>39</v>
      </c>
      <c r="N5907">
        <v>100</v>
      </c>
      <c r="O5907">
        <v>1.3003882887060201</v>
      </c>
      <c r="P5907">
        <v>0.68610148268580395</v>
      </c>
      <c r="Q5907">
        <v>37.930416008224903</v>
      </c>
      <c r="R5907">
        <v>1.18257166282516E-4</v>
      </c>
      <c r="S5907">
        <v>2.6364272067668901</v>
      </c>
      <c r="T5907">
        <v>6.4251268745734897</v>
      </c>
      <c r="U5907">
        <v>9.0616723385066695</v>
      </c>
      <c r="V5907">
        <v>92459.149838181402</v>
      </c>
      <c r="W5907">
        <v>7773.9590802487401</v>
      </c>
      <c r="X5907">
        <v>1435.4421393929299</v>
      </c>
      <c r="Y5907">
        <v>39.001351063199998</v>
      </c>
      <c r="Z5907">
        <v>0.425338737551263</v>
      </c>
      <c r="AA5907">
        <v>9112.1053838094995</v>
      </c>
      <c r="AB5907">
        <v>249.97423900310699</v>
      </c>
      <c r="AC5907">
        <v>173.16594568704599</v>
      </c>
      <c r="AD5907">
        <v>146.34082624001601</v>
      </c>
      <c r="AE5907">
        <v>3774.9356040900602</v>
      </c>
      <c r="AF5907">
        <v>44974.103032407402</v>
      </c>
    </row>
    <row r="5908" spans="1:32" x14ac:dyDescent="0.25">
      <c r="A5908" t="s">
        <v>32</v>
      </c>
      <c r="B5908">
        <v>1</v>
      </c>
      <c r="C5908" t="s">
        <v>180</v>
      </c>
      <c r="D5908">
        <v>78</v>
      </c>
      <c r="E5908" t="s">
        <v>34</v>
      </c>
      <c r="F5908" t="s">
        <v>45</v>
      </c>
      <c r="G5908" t="s">
        <v>53</v>
      </c>
      <c r="H5908" t="s">
        <v>175</v>
      </c>
      <c r="I5908" t="s">
        <v>38</v>
      </c>
      <c r="J5908" t="s">
        <v>180</v>
      </c>
      <c r="K5908">
        <v>39082</v>
      </c>
      <c r="L5908">
        <v>2006</v>
      </c>
      <c r="M5908" t="s">
        <v>39</v>
      </c>
      <c r="N5908">
        <v>100</v>
      </c>
      <c r="O5908">
        <v>1.8016777343236401</v>
      </c>
      <c r="P5908">
        <v>0.77541893377451998</v>
      </c>
      <c r="Q5908">
        <v>53.751804695060898</v>
      </c>
      <c r="R5908">
        <v>2.9670927146890203E-4</v>
      </c>
      <c r="S5908">
        <v>4.30738767178328</v>
      </c>
      <c r="T5908">
        <v>6.4196352586381398</v>
      </c>
      <c r="U5908">
        <v>10.727319639692899</v>
      </c>
      <c r="V5908">
        <v>92335.966781416806</v>
      </c>
      <c r="W5908">
        <v>7765.7419868714796</v>
      </c>
      <c r="X5908">
        <v>1417.4622894245999</v>
      </c>
      <c r="Y5908">
        <v>39.346877857223397</v>
      </c>
      <c r="Z5908">
        <v>0.469741097223349</v>
      </c>
      <c r="AA5908">
        <v>9189.7738845184303</v>
      </c>
      <c r="AB5908">
        <v>256.07020012364598</v>
      </c>
      <c r="AC5908">
        <v>184.38511054834601</v>
      </c>
      <c r="AD5908">
        <v>131.75543244718901</v>
      </c>
      <c r="AE5908">
        <v>3863.0873230052998</v>
      </c>
      <c r="AF5908">
        <v>44974.103113425903</v>
      </c>
    </row>
    <row r="5909" spans="1:32" x14ac:dyDescent="0.25">
      <c r="A5909" t="s">
        <v>32</v>
      </c>
      <c r="B5909">
        <v>1</v>
      </c>
      <c r="C5909" t="s">
        <v>180</v>
      </c>
      <c r="D5909">
        <v>78</v>
      </c>
      <c r="E5909" t="s">
        <v>34</v>
      </c>
      <c r="F5909" t="s">
        <v>45</v>
      </c>
      <c r="G5909" t="s">
        <v>53</v>
      </c>
      <c r="H5909" t="s">
        <v>175</v>
      </c>
      <c r="I5909" t="s">
        <v>38</v>
      </c>
      <c r="J5909" t="s">
        <v>180</v>
      </c>
      <c r="K5909">
        <v>39447</v>
      </c>
      <c r="L5909">
        <v>2007</v>
      </c>
      <c r="M5909" t="s">
        <v>39</v>
      </c>
      <c r="N5909">
        <v>100</v>
      </c>
      <c r="O5909">
        <v>1.6501934501408599</v>
      </c>
      <c r="P5909">
        <v>0.77183991371522997</v>
      </c>
      <c r="Q5909">
        <v>48.6923920065705</v>
      </c>
      <c r="R5909">
        <v>1.34172268612169E-4</v>
      </c>
      <c r="S5909">
        <v>3.0895249963984299</v>
      </c>
      <c r="T5909">
        <v>6.6305850337699903</v>
      </c>
      <c r="U5909">
        <v>9.7202442024370601</v>
      </c>
      <c r="V5909">
        <v>92196.723371768603</v>
      </c>
      <c r="W5909">
        <v>7753.2711874404204</v>
      </c>
      <c r="X5909">
        <v>1420.1824585547399</v>
      </c>
      <c r="Y5909">
        <v>39.420274728162902</v>
      </c>
      <c r="Z5909">
        <v>0.468119663898521</v>
      </c>
      <c r="AA5909">
        <v>9016.8713120592201</v>
      </c>
      <c r="AB5909">
        <v>251.90686833691899</v>
      </c>
      <c r="AC5909">
        <v>181.258030402564</v>
      </c>
      <c r="AD5909">
        <v>138.04784918749201</v>
      </c>
      <c r="AE5909">
        <v>3808.01713885546</v>
      </c>
      <c r="AF5909">
        <v>44974.103194444397</v>
      </c>
    </row>
    <row r="5910" spans="1:32" x14ac:dyDescent="0.25">
      <c r="A5910" t="s">
        <v>32</v>
      </c>
      <c r="B5910">
        <v>1</v>
      </c>
      <c r="C5910" t="s">
        <v>180</v>
      </c>
      <c r="D5910">
        <v>78</v>
      </c>
      <c r="E5910" t="s">
        <v>34</v>
      </c>
      <c r="F5910" t="s">
        <v>45</v>
      </c>
      <c r="G5910" t="s">
        <v>53</v>
      </c>
      <c r="H5910" t="s">
        <v>175</v>
      </c>
      <c r="I5910" t="s">
        <v>38</v>
      </c>
      <c r="J5910" t="s">
        <v>180</v>
      </c>
      <c r="K5910">
        <v>39813</v>
      </c>
      <c r="L5910">
        <v>2008</v>
      </c>
      <c r="M5910" t="s">
        <v>39</v>
      </c>
      <c r="N5910">
        <v>100</v>
      </c>
      <c r="O5910">
        <v>1.67758262121305</v>
      </c>
      <c r="P5910">
        <v>0.72765405132038596</v>
      </c>
      <c r="Q5910">
        <v>48.759138483368098</v>
      </c>
      <c r="R5910">
        <v>2.4441283958770497E-4</v>
      </c>
      <c r="S5910">
        <v>3.3958741793865599</v>
      </c>
      <c r="T5910">
        <v>6.47346336263643</v>
      </c>
      <c r="U5910">
        <v>9.8695819548625803</v>
      </c>
      <c r="V5910">
        <v>92050.795608084198</v>
      </c>
      <c r="W5910">
        <v>7740.8429839197697</v>
      </c>
      <c r="X5910">
        <v>1365.1073971039</v>
      </c>
      <c r="Y5910">
        <v>37.502405144653999</v>
      </c>
      <c r="Z5910">
        <v>0.43937804614084902</v>
      </c>
      <c r="AA5910">
        <v>8145.0890869049799</v>
      </c>
      <c r="AB5910">
        <v>226.47276355822299</v>
      </c>
      <c r="AC5910">
        <v>169.62336033820199</v>
      </c>
      <c r="AD5910">
        <v>119.82654764760299</v>
      </c>
      <c r="AE5910">
        <v>3442.5459754285698</v>
      </c>
      <c r="AF5910">
        <v>44974.103287037004</v>
      </c>
    </row>
    <row r="5911" spans="1:32" x14ac:dyDescent="0.25">
      <c r="A5911" t="s">
        <v>32</v>
      </c>
      <c r="B5911">
        <v>1</v>
      </c>
      <c r="C5911" t="s">
        <v>180</v>
      </c>
      <c r="D5911">
        <v>78</v>
      </c>
      <c r="E5911" t="s">
        <v>34</v>
      </c>
      <c r="F5911" t="s">
        <v>45</v>
      </c>
      <c r="G5911" t="s">
        <v>53</v>
      </c>
      <c r="H5911" t="s">
        <v>175</v>
      </c>
      <c r="I5911" t="s">
        <v>38</v>
      </c>
      <c r="J5911" t="s">
        <v>180</v>
      </c>
      <c r="K5911">
        <v>40178</v>
      </c>
      <c r="L5911">
        <v>2009</v>
      </c>
      <c r="M5911" t="s">
        <v>39</v>
      </c>
      <c r="N5911">
        <v>100</v>
      </c>
      <c r="O5911">
        <v>1.4938988645046001</v>
      </c>
      <c r="P5911">
        <v>0.69094901297932299</v>
      </c>
      <c r="Q5911">
        <v>44.6859864182221</v>
      </c>
      <c r="R5911">
        <v>2.8050064249202002E-4</v>
      </c>
      <c r="S5911">
        <v>3.1428936802551299</v>
      </c>
      <c r="T5911">
        <v>7.1171082401616497</v>
      </c>
      <c r="U5911">
        <v>10.2602824210593</v>
      </c>
      <c r="V5911">
        <v>91897.7171459534</v>
      </c>
      <c r="W5911">
        <v>7727.6066592531497</v>
      </c>
      <c r="X5911">
        <v>1343.3781712913201</v>
      </c>
      <c r="Y5911">
        <v>37.059880708261602</v>
      </c>
      <c r="Z5911">
        <v>0.453483391460269</v>
      </c>
      <c r="AA5911">
        <v>7734.2414050100997</v>
      </c>
      <c r="AB5911">
        <v>219.337458142477</v>
      </c>
      <c r="AC5911">
        <v>162.957472713893</v>
      </c>
      <c r="AD5911">
        <v>113.232523857665</v>
      </c>
      <c r="AE5911">
        <v>3306.4820922031899</v>
      </c>
      <c r="AF5911">
        <v>44974.103368055599</v>
      </c>
    </row>
    <row r="5912" spans="1:32" x14ac:dyDescent="0.25">
      <c r="A5912" t="s">
        <v>32</v>
      </c>
      <c r="B5912">
        <v>1</v>
      </c>
      <c r="C5912" t="s">
        <v>180</v>
      </c>
      <c r="D5912">
        <v>78</v>
      </c>
      <c r="E5912" t="s">
        <v>34</v>
      </c>
      <c r="F5912" t="s">
        <v>45</v>
      </c>
      <c r="G5912" t="s">
        <v>53</v>
      </c>
      <c r="H5912" t="s">
        <v>175</v>
      </c>
      <c r="I5912" t="s">
        <v>38</v>
      </c>
      <c r="J5912" t="s">
        <v>180</v>
      </c>
      <c r="K5912">
        <v>40543</v>
      </c>
      <c r="L5912">
        <v>2010</v>
      </c>
      <c r="M5912" t="s">
        <v>39</v>
      </c>
      <c r="N5912">
        <v>100</v>
      </c>
      <c r="O5912">
        <v>1.7253885087569201</v>
      </c>
      <c r="P5912">
        <v>0.77283431869054098</v>
      </c>
      <c r="Q5912">
        <v>47.000305102329499</v>
      </c>
      <c r="R5912">
        <v>3.6631975904373302E-4</v>
      </c>
      <c r="S5912">
        <v>2.8589972020788199</v>
      </c>
      <c r="T5912">
        <v>9.7656151931609099</v>
      </c>
      <c r="U5912">
        <v>12.6249787149988</v>
      </c>
      <c r="V5912">
        <v>91759.256727244501</v>
      </c>
      <c r="W5912">
        <v>7718.9494849970897</v>
      </c>
      <c r="X5912">
        <v>1431.9506690818801</v>
      </c>
      <c r="Y5912">
        <v>39.688000419745698</v>
      </c>
      <c r="Z5912">
        <v>0.44876904840133502</v>
      </c>
      <c r="AA5912">
        <v>9053.7496383768193</v>
      </c>
      <c r="AB5912">
        <v>255.85206350962801</v>
      </c>
      <c r="AC5912">
        <v>185.61012973745099</v>
      </c>
      <c r="AD5912">
        <v>139.18734908652101</v>
      </c>
      <c r="AE5912">
        <v>3869.2362822313698</v>
      </c>
      <c r="AF5912">
        <v>44974.103460648097</v>
      </c>
    </row>
    <row r="5913" spans="1:32" x14ac:dyDescent="0.25">
      <c r="A5913" t="s">
        <v>32</v>
      </c>
      <c r="B5913">
        <v>1</v>
      </c>
      <c r="C5913" t="s">
        <v>180</v>
      </c>
      <c r="D5913">
        <v>78</v>
      </c>
      <c r="E5913" t="s">
        <v>34</v>
      </c>
      <c r="F5913" t="s">
        <v>45</v>
      </c>
      <c r="G5913" t="s">
        <v>53</v>
      </c>
      <c r="H5913" t="s">
        <v>175</v>
      </c>
      <c r="I5913" t="s">
        <v>38</v>
      </c>
      <c r="J5913" t="s">
        <v>180</v>
      </c>
      <c r="K5913">
        <v>40908</v>
      </c>
      <c r="L5913">
        <v>2011</v>
      </c>
      <c r="M5913" t="s">
        <v>39</v>
      </c>
      <c r="N5913">
        <v>100</v>
      </c>
      <c r="O5913">
        <v>1.5730309978180801</v>
      </c>
      <c r="P5913">
        <v>0.73408499228582602</v>
      </c>
      <c r="Q5913">
        <v>45.994842921111697</v>
      </c>
      <c r="R5913">
        <v>2.4818194028266899E-4</v>
      </c>
      <c r="S5913">
        <v>2.90697129528191</v>
      </c>
      <c r="T5913">
        <v>6.5103562105936099</v>
      </c>
      <c r="U5913">
        <v>9.4175756878158108</v>
      </c>
      <c r="V5913">
        <v>91634.045315724405</v>
      </c>
      <c r="W5913">
        <v>7705.3800239550001</v>
      </c>
      <c r="X5913">
        <v>1401.18925116113</v>
      </c>
      <c r="Y5913">
        <v>38.096344784803101</v>
      </c>
      <c r="Z5913">
        <v>0.40969092198484802</v>
      </c>
      <c r="AA5913">
        <v>8912.4105028126305</v>
      </c>
      <c r="AB5913">
        <v>245.72310215121399</v>
      </c>
      <c r="AC5913">
        <v>161.24408806583</v>
      </c>
      <c r="AD5913">
        <v>139.03293982787201</v>
      </c>
      <c r="AE5913">
        <v>3709.4155595576799</v>
      </c>
      <c r="AF5913">
        <v>44974.1035416667</v>
      </c>
    </row>
    <row r="5914" spans="1:32" x14ac:dyDescent="0.25">
      <c r="A5914" t="s">
        <v>32</v>
      </c>
      <c r="B5914">
        <v>1</v>
      </c>
      <c r="C5914" t="s">
        <v>180</v>
      </c>
      <c r="D5914">
        <v>78</v>
      </c>
      <c r="E5914" t="s">
        <v>34</v>
      </c>
      <c r="F5914" t="s">
        <v>45</v>
      </c>
      <c r="G5914" t="s">
        <v>53</v>
      </c>
      <c r="H5914" t="s">
        <v>175</v>
      </c>
      <c r="I5914" t="s">
        <v>38</v>
      </c>
      <c r="J5914" t="s">
        <v>180</v>
      </c>
      <c r="K5914">
        <v>41274</v>
      </c>
      <c r="L5914">
        <v>2012</v>
      </c>
      <c r="M5914" t="s">
        <v>39</v>
      </c>
      <c r="N5914">
        <v>100</v>
      </c>
      <c r="O5914">
        <v>1.5109076359189599</v>
      </c>
      <c r="P5914">
        <v>0.71618907397133902</v>
      </c>
      <c r="Q5914">
        <v>47.204362877284098</v>
      </c>
      <c r="R5914">
        <v>2.9789101168014399E-4</v>
      </c>
      <c r="S5914">
        <v>2.7004723563665398</v>
      </c>
      <c r="T5914">
        <v>7.7852538634226196</v>
      </c>
      <c r="U5914">
        <v>10.4860241108008</v>
      </c>
      <c r="V5914">
        <v>91521.575602761499</v>
      </c>
      <c r="W5914">
        <v>7697.6831201270197</v>
      </c>
      <c r="X5914">
        <v>1422.5996265972899</v>
      </c>
      <c r="Y5914">
        <v>39.2850484058104</v>
      </c>
      <c r="Z5914">
        <v>0.46111854410022501</v>
      </c>
      <c r="AA5914">
        <v>9021.7724015875301</v>
      </c>
      <c r="AB5914">
        <v>249.66081421859201</v>
      </c>
      <c r="AC5914">
        <v>183.76467779059101</v>
      </c>
      <c r="AD5914">
        <v>133.356382779418</v>
      </c>
      <c r="AE5914">
        <v>3793.3082949193899</v>
      </c>
      <c r="AF5914">
        <v>44974.103622685201</v>
      </c>
    </row>
    <row r="5915" spans="1:32" x14ac:dyDescent="0.25">
      <c r="A5915" t="s">
        <v>32</v>
      </c>
      <c r="B5915">
        <v>1</v>
      </c>
      <c r="C5915" t="s">
        <v>180</v>
      </c>
      <c r="D5915">
        <v>78</v>
      </c>
      <c r="E5915" t="s">
        <v>34</v>
      </c>
      <c r="F5915" t="s">
        <v>45</v>
      </c>
      <c r="G5915" t="s">
        <v>53</v>
      </c>
      <c r="H5915" t="s">
        <v>175</v>
      </c>
      <c r="I5915" t="s">
        <v>38</v>
      </c>
      <c r="J5915" t="s">
        <v>180</v>
      </c>
      <c r="K5915">
        <v>41639</v>
      </c>
      <c r="L5915">
        <v>2013</v>
      </c>
      <c r="M5915" t="s">
        <v>39</v>
      </c>
      <c r="N5915">
        <v>100</v>
      </c>
      <c r="O5915">
        <v>1.7448156644744399</v>
      </c>
      <c r="P5915">
        <v>0.79288615165684995</v>
      </c>
      <c r="Q5915">
        <v>46.259679099135099</v>
      </c>
      <c r="R5915">
        <v>2.12826510129182E-4</v>
      </c>
      <c r="S5915">
        <v>3.10742577893518</v>
      </c>
      <c r="T5915">
        <v>6.5953840153516898</v>
      </c>
      <c r="U5915">
        <v>9.7030226207970003</v>
      </c>
      <c r="V5915">
        <v>91380.327465512106</v>
      </c>
      <c r="W5915">
        <v>7685.0960500152596</v>
      </c>
      <c r="X5915">
        <v>1473.02900441325</v>
      </c>
      <c r="Y5915">
        <v>40.354797171222899</v>
      </c>
      <c r="Z5915">
        <v>0.443244120699054</v>
      </c>
      <c r="AA5915">
        <v>10059.4601651877</v>
      </c>
      <c r="AB5915">
        <v>277.68065862468598</v>
      </c>
      <c r="AC5915">
        <v>191.038223019734</v>
      </c>
      <c r="AD5915">
        <v>156.93006005925699</v>
      </c>
      <c r="AE5915">
        <v>4194.6225928637896</v>
      </c>
      <c r="AF5915">
        <v>44974.103703703702</v>
      </c>
    </row>
    <row r="5916" spans="1:32" x14ac:dyDescent="0.25">
      <c r="A5916" t="s">
        <v>32</v>
      </c>
      <c r="B5916">
        <v>1</v>
      </c>
      <c r="C5916" t="s">
        <v>180</v>
      </c>
      <c r="D5916">
        <v>78</v>
      </c>
      <c r="E5916" t="s">
        <v>34</v>
      </c>
      <c r="F5916" t="s">
        <v>45</v>
      </c>
      <c r="G5916" t="s">
        <v>53</v>
      </c>
      <c r="H5916" t="s">
        <v>175</v>
      </c>
      <c r="I5916" t="s">
        <v>38</v>
      </c>
      <c r="J5916" t="s">
        <v>180</v>
      </c>
      <c r="K5916">
        <v>42004</v>
      </c>
      <c r="L5916">
        <v>2014</v>
      </c>
      <c r="M5916" t="s">
        <v>39</v>
      </c>
      <c r="N5916">
        <v>100</v>
      </c>
      <c r="O5916">
        <v>1.4777934851647201</v>
      </c>
      <c r="P5916">
        <v>0.70488569420048797</v>
      </c>
      <c r="Q5916">
        <v>44.1928853146348</v>
      </c>
      <c r="R5916">
        <v>3.2071552465841102E-4</v>
      </c>
      <c r="S5916">
        <v>3.20764841063753</v>
      </c>
      <c r="T5916">
        <v>8.3210055428683791</v>
      </c>
      <c r="U5916">
        <v>11.5289746690306</v>
      </c>
      <c r="V5916">
        <v>91258.161919871403</v>
      </c>
      <c r="W5916">
        <v>7676.8058476284696</v>
      </c>
      <c r="X5916">
        <v>1420.89649531089</v>
      </c>
      <c r="Y5916">
        <v>38.425185825661401</v>
      </c>
      <c r="Z5916">
        <v>0.42142298225281599</v>
      </c>
      <c r="AA5916">
        <v>9441.44491960714</v>
      </c>
      <c r="AB5916">
        <v>257.96848737161099</v>
      </c>
      <c r="AC5916">
        <v>169.817839275154</v>
      </c>
      <c r="AD5916">
        <v>145.40700598648999</v>
      </c>
      <c r="AE5916">
        <v>3891.49809761302</v>
      </c>
      <c r="AF5916">
        <v>44974.103784722203</v>
      </c>
    </row>
    <row r="5917" spans="1:32" x14ac:dyDescent="0.25">
      <c r="A5917" t="s">
        <v>32</v>
      </c>
      <c r="B5917">
        <v>1</v>
      </c>
      <c r="C5917" t="s">
        <v>180</v>
      </c>
      <c r="D5917">
        <v>78</v>
      </c>
      <c r="E5917" t="s">
        <v>34</v>
      </c>
      <c r="F5917" t="s">
        <v>45</v>
      </c>
      <c r="G5917" t="s">
        <v>53</v>
      </c>
      <c r="H5917" t="s">
        <v>175</v>
      </c>
      <c r="I5917" t="s">
        <v>38</v>
      </c>
      <c r="J5917" t="s">
        <v>180</v>
      </c>
      <c r="K5917">
        <v>42369</v>
      </c>
      <c r="L5917">
        <v>2015</v>
      </c>
      <c r="M5917" t="s">
        <v>39</v>
      </c>
      <c r="N5917">
        <v>100</v>
      </c>
      <c r="O5917">
        <v>1.3456353715520599</v>
      </c>
      <c r="P5917">
        <v>0.71208760888464595</v>
      </c>
      <c r="Q5917">
        <v>35.781155054852597</v>
      </c>
      <c r="R5917">
        <v>1.0527902189575599E-4</v>
      </c>
      <c r="S5917">
        <v>2.5943503955479699</v>
      </c>
      <c r="T5917">
        <v>6.3540687697075899</v>
      </c>
      <c r="U5917">
        <v>8.9485244442774405</v>
      </c>
      <c r="V5917">
        <v>91091.104161522206</v>
      </c>
      <c r="W5917">
        <v>7659.3005348941397</v>
      </c>
      <c r="X5917">
        <v>1453.0907629452599</v>
      </c>
      <c r="Y5917">
        <v>39.516661137532701</v>
      </c>
      <c r="Z5917">
        <v>0.394195427295291</v>
      </c>
      <c r="AA5917">
        <v>9737.2182714709106</v>
      </c>
      <c r="AB5917">
        <v>265.17710224009301</v>
      </c>
      <c r="AC5917">
        <v>161.12438285253501</v>
      </c>
      <c r="AD5917">
        <v>162.01976865254301</v>
      </c>
      <c r="AE5917">
        <v>3997.6128632960699</v>
      </c>
      <c r="AF5917">
        <v>44974.103877314803</v>
      </c>
    </row>
    <row r="5918" spans="1:32" x14ac:dyDescent="0.25">
      <c r="A5918" t="s">
        <v>32</v>
      </c>
      <c r="B5918">
        <v>1</v>
      </c>
      <c r="C5918" t="s">
        <v>180</v>
      </c>
      <c r="D5918">
        <v>78</v>
      </c>
      <c r="E5918" t="s">
        <v>34</v>
      </c>
      <c r="F5918" t="s">
        <v>45</v>
      </c>
      <c r="G5918" t="s">
        <v>53</v>
      </c>
      <c r="H5918" t="s">
        <v>175</v>
      </c>
      <c r="I5918" t="s">
        <v>38</v>
      </c>
      <c r="J5918" t="s">
        <v>180</v>
      </c>
      <c r="K5918">
        <v>42735</v>
      </c>
      <c r="L5918">
        <v>2016</v>
      </c>
      <c r="M5918" t="s">
        <v>39</v>
      </c>
      <c r="N5918">
        <v>100</v>
      </c>
      <c r="O5918">
        <v>1.4628237887120199</v>
      </c>
      <c r="P5918">
        <v>0.72957409622296199</v>
      </c>
      <c r="Q5918">
        <v>41.124151580977902</v>
      </c>
      <c r="R5918">
        <v>7.6886963304393296E-4</v>
      </c>
      <c r="S5918">
        <v>3.1594766593977499</v>
      </c>
      <c r="T5918">
        <v>8.4743594579862904</v>
      </c>
      <c r="U5918">
        <v>11.6346049870171</v>
      </c>
      <c r="V5918">
        <v>90939.679135807106</v>
      </c>
      <c r="W5918">
        <v>7648.94241864374</v>
      </c>
      <c r="X5918">
        <v>1447.4507560749801</v>
      </c>
      <c r="Y5918">
        <v>39.780504712688703</v>
      </c>
      <c r="Z5918">
        <v>0.43215336668332799</v>
      </c>
      <c r="AA5918">
        <v>9333.8802275795697</v>
      </c>
      <c r="AB5918">
        <v>257.59793434348398</v>
      </c>
      <c r="AC5918">
        <v>181.58562975282899</v>
      </c>
      <c r="AD5918">
        <v>152.118492579139</v>
      </c>
      <c r="AE5918">
        <v>3924.8097849936098</v>
      </c>
      <c r="AF5918">
        <v>44974.103958333297</v>
      </c>
    </row>
    <row r="5919" spans="1:32" x14ac:dyDescent="0.25">
      <c r="A5919" t="s">
        <v>32</v>
      </c>
      <c r="B5919">
        <v>1</v>
      </c>
      <c r="C5919" t="s">
        <v>180</v>
      </c>
      <c r="D5919">
        <v>78</v>
      </c>
      <c r="E5919" t="s">
        <v>34</v>
      </c>
      <c r="F5919" t="s">
        <v>45</v>
      </c>
      <c r="G5919" t="s">
        <v>53</v>
      </c>
      <c r="H5919" t="s">
        <v>175</v>
      </c>
      <c r="I5919" t="s">
        <v>38</v>
      </c>
      <c r="J5919" t="s">
        <v>180</v>
      </c>
      <c r="K5919">
        <v>43100</v>
      </c>
      <c r="L5919">
        <v>2017</v>
      </c>
      <c r="M5919" t="s">
        <v>39</v>
      </c>
      <c r="N5919">
        <v>100</v>
      </c>
      <c r="O5919">
        <v>1.58076254363602</v>
      </c>
      <c r="P5919">
        <v>0.74884496534002298</v>
      </c>
      <c r="Q5919">
        <v>43.704314156033497</v>
      </c>
      <c r="R5919">
        <v>3.0963459964678398E-4</v>
      </c>
      <c r="S5919">
        <v>2.8171284802849699</v>
      </c>
      <c r="T5919">
        <v>7.5463895568373403</v>
      </c>
      <c r="U5919">
        <v>10.363827671721999</v>
      </c>
      <c r="V5919">
        <v>90802.430223724703</v>
      </c>
      <c r="W5919">
        <v>7636.2676715616299</v>
      </c>
      <c r="X5919">
        <v>1452.5974459286001</v>
      </c>
      <c r="Y5919">
        <v>39.815964626868698</v>
      </c>
      <c r="Z5919">
        <v>0.42495260150228997</v>
      </c>
      <c r="AA5919">
        <v>9751.8383369666408</v>
      </c>
      <c r="AB5919">
        <v>269.37398057801403</v>
      </c>
      <c r="AC5919">
        <v>187.12007146138399</v>
      </c>
      <c r="AD5919">
        <v>154.37661748802699</v>
      </c>
      <c r="AE5919">
        <v>4073.7540776197402</v>
      </c>
      <c r="AF5919">
        <v>44974.104039351798</v>
      </c>
    </row>
    <row r="5920" spans="1:32" x14ac:dyDescent="0.25">
      <c r="A5920" t="s">
        <v>32</v>
      </c>
      <c r="B5920">
        <v>1</v>
      </c>
      <c r="C5920" t="s">
        <v>180</v>
      </c>
      <c r="D5920">
        <v>78</v>
      </c>
      <c r="E5920" t="s">
        <v>34</v>
      </c>
      <c r="F5920" t="s">
        <v>45</v>
      </c>
      <c r="G5920" t="s">
        <v>53</v>
      </c>
      <c r="H5920" t="s">
        <v>175</v>
      </c>
      <c r="I5920" t="s">
        <v>38</v>
      </c>
      <c r="J5920" t="s">
        <v>180</v>
      </c>
      <c r="K5920">
        <v>43465</v>
      </c>
      <c r="L5920">
        <v>2018</v>
      </c>
      <c r="M5920" t="s">
        <v>39</v>
      </c>
      <c r="N5920">
        <v>100</v>
      </c>
      <c r="O5920">
        <v>1.8346213878161599</v>
      </c>
      <c r="P5920">
        <v>0.79747934337844995</v>
      </c>
      <c r="Q5920">
        <v>50.810264267834299</v>
      </c>
      <c r="R5920">
        <v>2.6388679295951003E-4</v>
      </c>
      <c r="S5920">
        <v>2.7899515513181301</v>
      </c>
      <c r="T5920">
        <v>6.8442102902084097</v>
      </c>
      <c r="U5920">
        <v>9.6344257283195205</v>
      </c>
      <c r="V5920">
        <v>90652.389014995104</v>
      </c>
      <c r="W5920">
        <v>7622.4258385148396</v>
      </c>
      <c r="X5920">
        <v>1408.96266879518</v>
      </c>
      <c r="Y5920">
        <v>37.982842728291203</v>
      </c>
      <c r="Z5920">
        <v>0.42366514005460199</v>
      </c>
      <c r="AA5920">
        <v>9602.8514820748005</v>
      </c>
      <c r="AB5920">
        <v>261.653326266531</v>
      </c>
      <c r="AC5920">
        <v>156.91705791870001</v>
      </c>
      <c r="AD5920">
        <v>151.15082564138399</v>
      </c>
      <c r="AE5920">
        <v>3946.99209179644</v>
      </c>
      <c r="AF5920">
        <v>44974.104120370401</v>
      </c>
    </row>
    <row r="5921" spans="1:32" x14ac:dyDescent="0.25">
      <c r="A5921" t="s">
        <v>32</v>
      </c>
      <c r="B5921">
        <v>1</v>
      </c>
      <c r="C5921" t="s">
        <v>180</v>
      </c>
      <c r="D5921">
        <v>78</v>
      </c>
      <c r="E5921" t="s">
        <v>34</v>
      </c>
      <c r="F5921" t="s">
        <v>45</v>
      </c>
      <c r="G5921" t="s">
        <v>53</v>
      </c>
      <c r="H5921" t="s">
        <v>175</v>
      </c>
      <c r="I5921" t="s">
        <v>38</v>
      </c>
      <c r="J5921" t="s">
        <v>180</v>
      </c>
      <c r="K5921">
        <v>43830</v>
      </c>
      <c r="L5921">
        <v>2019</v>
      </c>
      <c r="M5921" t="s">
        <v>39</v>
      </c>
      <c r="N5921">
        <v>100</v>
      </c>
      <c r="O5921">
        <v>1.6334974928652799</v>
      </c>
      <c r="P5921">
        <v>0.75096284957285797</v>
      </c>
      <c r="Q5921">
        <v>46.655837269908503</v>
      </c>
      <c r="R5921">
        <v>6.6896409500415404E-4</v>
      </c>
      <c r="S5921">
        <v>2.7098995909386798</v>
      </c>
      <c r="T5921">
        <v>7.1835739970590398</v>
      </c>
      <c r="U5921">
        <v>9.8941425520927293</v>
      </c>
      <c r="V5921">
        <v>90490.413446137798</v>
      </c>
      <c r="W5921">
        <v>7608.3473926295101</v>
      </c>
      <c r="X5921">
        <v>1406.6238699842099</v>
      </c>
      <c r="Y5921">
        <v>38.773527762518</v>
      </c>
      <c r="Z5921">
        <v>0.445631765348453</v>
      </c>
      <c r="AA5921">
        <v>8501.1114962322699</v>
      </c>
      <c r="AB5921">
        <v>238.29584439495801</v>
      </c>
      <c r="AC5921">
        <v>183.04860014434499</v>
      </c>
      <c r="AD5921">
        <v>133.52433573270301</v>
      </c>
      <c r="AE5921">
        <v>3599.5311965430101</v>
      </c>
      <c r="AF5921">
        <v>44974.104201388902</v>
      </c>
    </row>
    <row r="5922" spans="1:32" x14ac:dyDescent="0.25">
      <c r="A5922" t="s">
        <v>32</v>
      </c>
      <c r="B5922">
        <v>1</v>
      </c>
      <c r="C5922" t="s">
        <v>180</v>
      </c>
      <c r="D5922">
        <v>78</v>
      </c>
      <c r="E5922" t="s">
        <v>34</v>
      </c>
      <c r="F5922" t="s">
        <v>45</v>
      </c>
      <c r="G5922" t="s">
        <v>53</v>
      </c>
      <c r="H5922" t="s">
        <v>175</v>
      </c>
      <c r="I5922" t="s">
        <v>38</v>
      </c>
      <c r="J5922" t="s">
        <v>180</v>
      </c>
      <c r="K5922">
        <v>44196</v>
      </c>
      <c r="L5922">
        <v>2020</v>
      </c>
      <c r="M5922" t="s">
        <v>39</v>
      </c>
      <c r="N5922">
        <v>100</v>
      </c>
      <c r="O5922">
        <v>1.41178991312863</v>
      </c>
      <c r="P5922">
        <v>0.72051379161501905</v>
      </c>
      <c r="Q5922">
        <v>39.626553442115998</v>
      </c>
      <c r="R5922">
        <v>1.4373411310110001E-4</v>
      </c>
      <c r="S5922">
        <v>3.02491053848799</v>
      </c>
      <c r="T5922">
        <v>4.8279259905972198</v>
      </c>
      <c r="U5922">
        <v>7.8529802631983099</v>
      </c>
      <c r="V5922">
        <v>90365.2774599431</v>
      </c>
      <c r="W5922">
        <v>7596.1604205591102</v>
      </c>
      <c r="X5922">
        <v>1425.92401347808</v>
      </c>
      <c r="Y5922">
        <v>39.114633885512099</v>
      </c>
      <c r="Z5922">
        <v>0.43582140444777201</v>
      </c>
      <c r="AA5922">
        <v>9312.3148027792595</v>
      </c>
      <c r="AB5922">
        <v>257.146941121998</v>
      </c>
      <c r="AC5922">
        <v>171.034407844339</v>
      </c>
      <c r="AD5922">
        <v>145.62709483143999</v>
      </c>
      <c r="AE5922">
        <v>3903.3295872297299</v>
      </c>
      <c r="AF5922">
        <v>44974.104282407403</v>
      </c>
    </row>
    <row r="5923" spans="1:32" x14ac:dyDescent="0.25">
      <c r="A5923" t="s">
        <v>32</v>
      </c>
      <c r="B5923">
        <v>1</v>
      </c>
      <c r="C5923" t="s">
        <v>180</v>
      </c>
      <c r="D5923">
        <v>78</v>
      </c>
      <c r="E5923" t="s">
        <v>34</v>
      </c>
      <c r="F5923" t="s">
        <v>45</v>
      </c>
      <c r="G5923" t="s">
        <v>53</v>
      </c>
      <c r="H5923" t="s">
        <v>175</v>
      </c>
      <c r="I5923" t="s">
        <v>38</v>
      </c>
      <c r="J5923" t="s">
        <v>180</v>
      </c>
      <c r="K5923">
        <v>44561</v>
      </c>
      <c r="L5923">
        <v>2021</v>
      </c>
      <c r="M5923" t="s">
        <v>39</v>
      </c>
      <c r="N5923">
        <v>100</v>
      </c>
      <c r="O5923">
        <v>1.6144890171400399</v>
      </c>
      <c r="P5923">
        <v>0.73009335933530495</v>
      </c>
      <c r="Q5923">
        <v>45.322545126919699</v>
      </c>
      <c r="R5923">
        <v>1.53466529445978E-4</v>
      </c>
      <c r="S5923">
        <v>2.7927802571721898</v>
      </c>
      <c r="T5923">
        <v>7.19009870364021</v>
      </c>
      <c r="U5923">
        <v>9.9830324273418505</v>
      </c>
      <c r="V5923">
        <v>90261.125348112502</v>
      </c>
      <c r="W5923">
        <v>7590.3668373200899</v>
      </c>
      <c r="X5923">
        <v>1406.0951054941099</v>
      </c>
      <c r="Y5923">
        <v>37.425408495417201</v>
      </c>
      <c r="Z5923">
        <v>0.42010229700527402</v>
      </c>
      <c r="AA5923">
        <v>8749.4297679043302</v>
      </c>
      <c r="AB5923">
        <v>239.826200796254</v>
      </c>
      <c r="AC5923">
        <v>175.99999712260299</v>
      </c>
      <c r="AD5923">
        <v>129.662241787532</v>
      </c>
      <c r="AE5923">
        <v>3623.5855937762599</v>
      </c>
      <c r="AF5923">
        <v>44974.104375000003</v>
      </c>
    </row>
    <row r="5924" spans="1:32" x14ac:dyDescent="0.25">
      <c r="A5924" t="s">
        <v>32</v>
      </c>
      <c r="B5924">
        <v>1</v>
      </c>
      <c r="C5924" t="s">
        <v>181</v>
      </c>
      <c r="D5924">
        <v>79</v>
      </c>
      <c r="E5924" t="s">
        <v>34</v>
      </c>
      <c r="F5924" t="s">
        <v>35</v>
      </c>
      <c r="G5924" t="s">
        <v>36</v>
      </c>
      <c r="H5924" t="s">
        <v>175</v>
      </c>
      <c r="I5924" t="s">
        <v>38</v>
      </c>
      <c r="J5924" t="s">
        <v>181</v>
      </c>
      <c r="K5924">
        <v>27759</v>
      </c>
      <c r="L5924">
        <v>1975</v>
      </c>
      <c r="M5924" t="s">
        <v>39</v>
      </c>
      <c r="N5924">
        <v>100</v>
      </c>
      <c r="O5924">
        <v>12.464786008332901</v>
      </c>
      <c r="P5924">
        <v>5.8725918878531997</v>
      </c>
      <c r="Q5924">
        <v>348.686599069946</v>
      </c>
      <c r="R5924">
        <v>6.0589469486020897E-2</v>
      </c>
      <c r="S5924">
        <v>7.2138205410336402</v>
      </c>
      <c r="T5924">
        <v>12.8126951330844</v>
      </c>
      <c r="U5924">
        <v>20.087105143604099</v>
      </c>
      <c r="V5924">
        <v>97597.753311159904</v>
      </c>
      <c r="W5924">
        <v>8216.1537099355501</v>
      </c>
      <c r="X5924">
        <v>1648.18148054637</v>
      </c>
      <c r="Y5924">
        <v>42.977557474885103</v>
      </c>
      <c r="Z5924">
        <v>0.19141895654332899</v>
      </c>
      <c r="AA5924">
        <v>56374.4760162725</v>
      </c>
      <c r="AB5924">
        <v>1362.72269938615</v>
      </c>
      <c r="AC5924">
        <v>160.626378377404</v>
      </c>
      <c r="AD5924">
        <v>1465.9174263074599</v>
      </c>
      <c r="AE5924">
        <v>21462</v>
      </c>
      <c r="AF5924">
        <v>44974.100520833301</v>
      </c>
    </row>
    <row r="5925" spans="1:32" x14ac:dyDescent="0.25">
      <c r="A5925" t="s">
        <v>32</v>
      </c>
      <c r="B5925">
        <v>1</v>
      </c>
      <c r="C5925" t="s">
        <v>181</v>
      </c>
      <c r="D5925">
        <v>79</v>
      </c>
      <c r="E5925" t="s">
        <v>34</v>
      </c>
      <c r="F5925" t="s">
        <v>35</v>
      </c>
      <c r="G5925" t="s">
        <v>36</v>
      </c>
      <c r="H5925" t="s">
        <v>175</v>
      </c>
      <c r="I5925" t="s">
        <v>38</v>
      </c>
      <c r="J5925" t="s">
        <v>181</v>
      </c>
      <c r="K5925">
        <v>28125</v>
      </c>
      <c r="L5925">
        <v>1976</v>
      </c>
      <c r="M5925" t="s">
        <v>39</v>
      </c>
      <c r="N5925">
        <v>100</v>
      </c>
      <c r="O5925">
        <v>2.9404408931833599</v>
      </c>
      <c r="P5925">
        <v>1.41009335014827</v>
      </c>
      <c r="Q5925">
        <v>100.019566310862</v>
      </c>
      <c r="R5925">
        <v>8.0654554335989601E-2</v>
      </c>
      <c r="S5925">
        <v>8.0912350800374409</v>
      </c>
      <c r="T5925">
        <v>13.402762470764801</v>
      </c>
      <c r="U5925">
        <v>21.574652105138199</v>
      </c>
      <c r="V5925">
        <v>97474.093692594295</v>
      </c>
      <c r="W5925">
        <v>8209.2337549841504</v>
      </c>
      <c r="X5925">
        <v>1615.6618316387901</v>
      </c>
      <c r="Y5925">
        <v>42.270843417884898</v>
      </c>
      <c r="Z5925">
        <v>0.17770293393654399</v>
      </c>
      <c r="AA5925">
        <v>14216.3824958559</v>
      </c>
      <c r="AB5925">
        <v>344.63981711970098</v>
      </c>
      <c r="AC5925">
        <v>31.178146715411899</v>
      </c>
      <c r="AD5925">
        <v>362.68113157417002</v>
      </c>
      <c r="AE5925">
        <v>5571</v>
      </c>
      <c r="AF5925">
        <v>44974.100601851896</v>
      </c>
    </row>
    <row r="5926" spans="1:32" x14ac:dyDescent="0.25">
      <c r="A5926" t="s">
        <v>32</v>
      </c>
      <c r="B5926">
        <v>1</v>
      </c>
      <c r="C5926" t="s">
        <v>181</v>
      </c>
      <c r="D5926">
        <v>79</v>
      </c>
      <c r="E5926" t="s">
        <v>34</v>
      </c>
      <c r="F5926" t="s">
        <v>35</v>
      </c>
      <c r="G5926" t="s">
        <v>36</v>
      </c>
      <c r="H5926" t="s">
        <v>175</v>
      </c>
      <c r="I5926" t="s">
        <v>38</v>
      </c>
      <c r="J5926" t="s">
        <v>181</v>
      </c>
      <c r="K5926">
        <v>28490</v>
      </c>
      <c r="L5926">
        <v>1977</v>
      </c>
      <c r="M5926" t="s">
        <v>39</v>
      </c>
      <c r="N5926">
        <v>100</v>
      </c>
      <c r="O5926">
        <v>2.9589364930587698</v>
      </c>
      <c r="P5926">
        <v>1.43579898798439</v>
      </c>
      <c r="Q5926">
        <v>87.181710890507802</v>
      </c>
      <c r="R5926">
        <v>7.4293552509173397E-2</v>
      </c>
      <c r="S5926">
        <v>7.2064111075800703</v>
      </c>
      <c r="T5926">
        <v>13.416452829017</v>
      </c>
      <c r="U5926">
        <v>20.697157489106299</v>
      </c>
      <c r="V5926">
        <v>97278.314289273403</v>
      </c>
      <c r="W5926">
        <v>8191.6985868738302</v>
      </c>
      <c r="X5926">
        <v>1648.55240690409</v>
      </c>
      <c r="Y5926">
        <v>42.4668799801929</v>
      </c>
      <c r="Z5926">
        <v>0.16678470378186699</v>
      </c>
      <c r="AA5926">
        <v>14741.5409501539</v>
      </c>
      <c r="AB5926">
        <v>344.68795697833002</v>
      </c>
      <c r="AC5926">
        <v>30.5695196057315</v>
      </c>
      <c r="AD5926">
        <v>378.52600983365301</v>
      </c>
      <c r="AE5926">
        <v>5547</v>
      </c>
      <c r="AF5926">
        <v>44974.100682870398</v>
      </c>
    </row>
    <row r="5927" spans="1:32" x14ac:dyDescent="0.25">
      <c r="A5927" t="s">
        <v>32</v>
      </c>
      <c r="B5927">
        <v>1</v>
      </c>
      <c r="C5927" t="s">
        <v>181</v>
      </c>
      <c r="D5927">
        <v>79</v>
      </c>
      <c r="E5927" t="s">
        <v>34</v>
      </c>
      <c r="F5927" t="s">
        <v>35</v>
      </c>
      <c r="G5927" t="s">
        <v>36</v>
      </c>
      <c r="H5927" t="s">
        <v>175</v>
      </c>
      <c r="I5927" t="s">
        <v>38</v>
      </c>
      <c r="J5927" t="s">
        <v>181</v>
      </c>
      <c r="K5927">
        <v>28855</v>
      </c>
      <c r="L5927">
        <v>1978</v>
      </c>
      <c r="M5927" t="s">
        <v>39</v>
      </c>
      <c r="N5927">
        <v>100</v>
      </c>
      <c r="O5927">
        <v>3.6964055466563202</v>
      </c>
      <c r="P5927">
        <v>1.5861028413263101</v>
      </c>
      <c r="Q5927">
        <v>96.629368740484594</v>
      </c>
      <c r="R5927">
        <v>0.121718136275369</v>
      </c>
      <c r="S5927">
        <v>6.9625507757043801</v>
      </c>
      <c r="T5927">
        <v>14.4499198344947</v>
      </c>
      <c r="U5927">
        <v>21.534188746474399</v>
      </c>
      <c r="V5927">
        <v>97070.123003793095</v>
      </c>
      <c r="W5927">
        <v>8174.4442482429804</v>
      </c>
      <c r="X5927">
        <v>1657.76192837341</v>
      </c>
      <c r="Y5927">
        <v>43.571525865402002</v>
      </c>
      <c r="Z5927">
        <v>0.191605844803591</v>
      </c>
      <c r="AA5927">
        <v>14562.9360965984</v>
      </c>
      <c r="AB5927">
        <v>352.73430502616998</v>
      </c>
      <c r="AC5927">
        <v>40.919191007758101</v>
      </c>
      <c r="AD5927">
        <v>378.581280368617</v>
      </c>
      <c r="AE5927">
        <v>5547</v>
      </c>
      <c r="AF5927">
        <v>44974.100763888899</v>
      </c>
    </row>
    <row r="5928" spans="1:32" x14ac:dyDescent="0.25">
      <c r="A5928" t="s">
        <v>32</v>
      </c>
      <c r="B5928">
        <v>1</v>
      </c>
      <c r="C5928" t="s">
        <v>181</v>
      </c>
      <c r="D5928">
        <v>79</v>
      </c>
      <c r="E5928" t="s">
        <v>34</v>
      </c>
      <c r="F5928" t="s">
        <v>35</v>
      </c>
      <c r="G5928" t="s">
        <v>36</v>
      </c>
      <c r="H5928" t="s">
        <v>175</v>
      </c>
      <c r="I5928" t="s">
        <v>38</v>
      </c>
      <c r="J5928" t="s">
        <v>181</v>
      </c>
      <c r="K5928">
        <v>29220</v>
      </c>
      <c r="L5928">
        <v>1979</v>
      </c>
      <c r="M5928" t="s">
        <v>39</v>
      </c>
      <c r="N5928">
        <v>100</v>
      </c>
      <c r="O5928">
        <v>3.2384914966179799</v>
      </c>
      <c r="P5928">
        <v>1.52281699883606</v>
      </c>
      <c r="Q5928">
        <v>89.259958840548094</v>
      </c>
      <c r="R5928">
        <v>0.124312411117716</v>
      </c>
      <c r="S5928">
        <v>5.5593988827590399</v>
      </c>
      <c r="T5928">
        <v>16.784882138831101</v>
      </c>
      <c r="U5928">
        <v>22.468593432707902</v>
      </c>
      <c r="V5928">
        <v>96858.932599102394</v>
      </c>
      <c r="W5928">
        <v>8157.2383134423098</v>
      </c>
      <c r="X5928">
        <v>1628.9257509378899</v>
      </c>
      <c r="Y5928">
        <v>42.564863273316099</v>
      </c>
      <c r="Z5928">
        <v>0.176302226057446</v>
      </c>
      <c r="AA5928">
        <v>14033.9593913998</v>
      </c>
      <c r="AB5928">
        <v>340.92266090192697</v>
      </c>
      <c r="AC5928">
        <v>32.8866001078773</v>
      </c>
      <c r="AD5928">
        <v>373.52519654542402</v>
      </c>
      <c r="AE5928">
        <v>5547</v>
      </c>
      <c r="AF5928">
        <v>44974.1008449074</v>
      </c>
    </row>
    <row r="5929" spans="1:32" x14ac:dyDescent="0.25">
      <c r="A5929" t="s">
        <v>32</v>
      </c>
      <c r="B5929">
        <v>1</v>
      </c>
      <c r="C5929" t="s">
        <v>181</v>
      </c>
      <c r="D5929">
        <v>79</v>
      </c>
      <c r="E5929" t="s">
        <v>34</v>
      </c>
      <c r="F5929" t="s">
        <v>35</v>
      </c>
      <c r="G5929" t="s">
        <v>36</v>
      </c>
      <c r="H5929" t="s">
        <v>175</v>
      </c>
      <c r="I5929" t="s">
        <v>38</v>
      </c>
      <c r="J5929" t="s">
        <v>181</v>
      </c>
      <c r="K5929">
        <v>29586</v>
      </c>
      <c r="L5929">
        <v>1980</v>
      </c>
      <c r="M5929" t="s">
        <v>39</v>
      </c>
      <c r="N5929">
        <v>100</v>
      </c>
      <c r="O5929">
        <v>2.87414327014175</v>
      </c>
      <c r="P5929">
        <v>1.4379138938470299</v>
      </c>
      <c r="Q5929">
        <v>84.917692993226495</v>
      </c>
      <c r="R5929">
        <v>9.8314053375528995E-2</v>
      </c>
      <c r="S5929">
        <v>6.5166520924740396</v>
      </c>
      <c r="T5929">
        <v>14.132396241303899</v>
      </c>
      <c r="U5929">
        <v>20.747362387153501</v>
      </c>
      <c r="V5929">
        <v>96664.586783781706</v>
      </c>
      <c r="W5929">
        <v>8139.0202049637401</v>
      </c>
      <c r="X5929">
        <v>1651.3287422342901</v>
      </c>
      <c r="Y5929">
        <v>42.958117281286</v>
      </c>
      <c r="Z5929">
        <v>0.186621866232941</v>
      </c>
      <c r="AA5929">
        <v>15025.4966493383</v>
      </c>
      <c r="AB5929">
        <v>360.85711755513802</v>
      </c>
      <c r="AC5929">
        <v>36.935941771739401</v>
      </c>
      <c r="AD5929">
        <v>385.41038647517098</v>
      </c>
      <c r="AE5929">
        <v>5571</v>
      </c>
      <c r="AF5929">
        <v>44974.100925925901</v>
      </c>
    </row>
    <row r="5930" spans="1:32" x14ac:dyDescent="0.25">
      <c r="A5930" t="s">
        <v>32</v>
      </c>
      <c r="B5930">
        <v>1</v>
      </c>
      <c r="C5930" t="s">
        <v>181</v>
      </c>
      <c r="D5930">
        <v>79</v>
      </c>
      <c r="E5930" t="s">
        <v>34</v>
      </c>
      <c r="F5930" t="s">
        <v>35</v>
      </c>
      <c r="G5930" t="s">
        <v>36</v>
      </c>
      <c r="H5930" t="s">
        <v>175</v>
      </c>
      <c r="I5930" t="s">
        <v>38</v>
      </c>
      <c r="J5930" t="s">
        <v>181</v>
      </c>
      <c r="K5930">
        <v>29951</v>
      </c>
      <c r="L5930">
        <v>1981</v>
      </c>
      <c r="M5930" t="s">
        <v>39</v>
      </c>
      <c r="N5930">
        <v>100</v>
      </c>
      <c r="O5930">
        <v>3.1483403464990598</v>
      </c>
      <c r="P5930">
        <v>1.5408744063781701</v>
      </c>
      <c r="Q5930">
        <v>89.000683994599299</v>
      </c>
      <c r="R5930">
        <v>8.25259708777875E-2</v>
      </c>
      <c r="S5930">
        <v>6.5866839807253204</v>
      </c>
      <c r="T5930">
        <v>14.2709708058687</v>
      </c>
      <c r="U5930">
        <v>20.9401807574719</v>
      </c>
      <c r="V5930">
        <v>96472.9618350612</v>
      </c>
      <c r="W5930">
        <v>8123.1325552545804</v>
      </c>
      <c r="X5930">
        <v>1621.5675852212501</v>
      </c>
      <c r="Y5930">
        <v>42.499790991764897</v>
      </c>
      <c r="Z5930">
        <v>0.186995108958358</v>
      </c>
      <c r="AA5930">
        <v>13672.703787353999</v>
      </c>
      <c r="AB5930">
        <v>334.93352821836203</v>
      </c>
      <c r="AC5930">
        <v>34.407387207648902</v>
      </c>
      <c r="AD5930">
        <v>365.07203632167898</v>
      </c>
      <c r="AE5930">
        <v>5547</v>
      </c>
      <c r="AF5930">
        <v>44974.101006944402</v>
      </c>
    </row>
    <row r="5931" spans="1:32" x14ac:dyDescent="0.25">
      <c r="A5931" t="s">
        <v>32</v>
      </c>
      <c r="B5931">
        <v>1</v>
      </c>
      <c r="C5931" t="s">
        <v>181</v>
      </c>
      <c r="D5931">
        <v>79</v>
      </c>
      <c r="E5931" t="s">
        <v>34</v>
      </c>
      <c r="F5931" t="s">
        <v>35</v>
      </c>
      <c r="G5931" t="s">
        <v>36</v>
      </c>
      <c r="H5931" t="s">
        <v>175</v>
      </c>
      <c r="I5931" t="s">
        <v>38</v>
      </c>
      <c r="J5931" t="s">
        <v>181</v>
      </c>
      <c r="K5931">
        <v>30316</v>
      </c>
      <c r="L5931">
        <v>1982</v>
      </c>
      <c r="M5931" t="s">
        <v>39</v>
      </c>
      <c r="N5931">
        <v>100</v>
      </c>
      <c r="O5931">
        <v>2.6348390424574499</v>
      </c>
      <c r="P5931">
        <v>1.42998457845789</v>
      </c>
      <c r="Q5931">
        <v>73.123022445179799</v>
      </c>
      <c r="R5931">
        <v>3.3925123157056397E-2</v>
      </c>
      <c r="S5931">
        <v>5.9455638894338199</v>
      </c>
      <c r="T5931">
        <v>13.7757459258178</v>
      </c>
      <c r="U5931">
        <v>19.755234938408702</v>
      </c>
      <c r="V5931">
        <v>96240.633184394595</v>
      </c>
      <c r="W5931">
        <v>8101.3446267502204</v>
      </c>
      <c r="X5931">
        <v>1643.66514299761</v>
      </c>
      <c r="Y5931">
        <v>42.853124634207802</v>
      </c>
      <c r="Z5931">
        <v>0.17666932192752899</v>
      </c>
      <c r="AA5931">
        <v>14772.3628835031</v>
      </c>
      <c r="AB5931">
        <v>356.700656142828</v>
      </c>
      <c r="AC5931">
        <v>33.344396312854201</v>
      </c>
      <c r="AD5931">
        <v>384.11174568024302</v>
      </c>
      <c r="AE5931">
        <v>5547</v>
      </c>
      <c r="AF5931">
        <v>44974.101087962998</v>
      </c>
    </row>
    <row r="5932" spans="1:32" x14ac:dyDescent="0.25">
      <c r="A5932" t="s">
        <v>32</v>
      </c>
      <c r="B5932">
        <v>1</v>
      </c>
      <c r="C5932" t="s">
        <v>181</v>
      </c>
      <c r="D5932">
        <v>79</v>
      </c>
      <c r="E5932" t="s">
        <v>34</v>
      </c>
      <c r="F5932" t="s">
        <v>35</v>
      </c>
      <c r="G5932" t="s">
        <v>36</v>
      </c>
      <c r="H5932" t="s">
        <v>175</v>
      </c>
      <c r="I5932" t="s">
        <v>38</v>
      </c>
      <c r="J5932" t="s">
        <v>181</v>
      </c>
      <c r="K5932">
        <v>30681</v>
      </c>
      <c r="L5932">
        <v>1983</v>
      </c>
      <c r="M5932" t="s">
        <v>39</v>
      </c>
      <c r="N5932">
        <v>100</v>
      </c>
      <c r="O5932">
        <v>2.8394897674881601</v>
      </c>
      <c r="P5932">
        <v>1.4022621997340601</v>
      </c>
      <c r="Q5932">
        <v>86.2193688622514</v>
      </c>
      <c r="R5932">
        <v>0.14189004241968001</v>
      </c>
      <c r="S5932">
        <v>7.4327889659108699</v>
      </c>
      <c r="T5932">
        <v>13.561786040962801</v>
      </c>
      <c r="U5932">
        <v>21.1364650492933</v>
      </c>
      <c r="V5932">
        <v>96094.602869048802</v>
      </c>
      <c r="W5932">
        <v>8091.3161479268701</v>
      </c>
      <c r="X5932">
        <v>1663.39016502247</v>
      </c>
      <c r="Y5932">
        <v>43.163172635661702</v>
      </c>
      <c r="Z5932">
        <v>0.181481833749883</v>
      </c>
      <c r="AA5932">
        <v>14570.6130084493</v>
      </c>
      <c r="AB5932">
        <v>352.41525200684998</v>
      </c>
      <c r="AC5932">
        <v>35.944372437414998</v>
      </c>
      <c r="AD5932">
        <v>379.922377817393</v>
      </c>
      <c r="AE5932">
        <v>5547</v>
      </c>
      <c r="AF5932">
        <v>44974.101168981499</v>
      </c>
    </row>
    <row r="5933" spans="1:32" x14ac:dyDescent="0.25">
      <c r="A5933" t="s">
        <v>32</v>
      </c>
      <c r="B5933">
        <v>1</v>
      </c>
      <c r="C5933" t="s">
        <v>181</v>
      </c>
      <c r="D5933">
        <v>79</v>
      </c>
      <c r="E5933" t="s">
        <v>34</v>
      </c>
      <c r="F5933" t="s">
        <v>35</v>
      </c>
      <c r="G5933" t="s">
        <v>36</v>
      </c>
      <c r="H5933" t="s">
        <v>175</v>
      </c>
      <c r="I5933" t="s">
        <v>38</v>
      </c>
      <c r="J5933" t="s">
        <v>181</v>
      </c>
      <c r="K5933">
        <v>31047</v>
      </c>
      <c r="L5933">
        <v>1984</v>
      </c>
      <c r="M5933" t="s">
        <v>39</v>
      </c>
      <c r="N5933">
        <v>100</v>
      </c>
      <c r="O5933">
        <v>2.83780488710264</v>
      </c>
      <c r="P5933">
        <v>1.4120913075013199</v>
      </c>
      <c r="Q5933">
        <v>79.105756377720894</v>
      </c>
      <c r="R5933">
        <v>2.60726288708567E-2</v>
      </c>
      <c r="S5933">
        <v>5.11787329994422</v>
      </c>
      <c r="T5933">
        <v>16.1963246812434</v>
      </c>
      <c r="U5933">
        <v>21.340270610058401</v>
      </c>
      <c r="V5933">
        <v>95919.669209930304</v>
      </c>
      <c r="W5933">
        <v>8077.3069721322199</v>
      </c>
      <c r="X5933">
        <v>1697.6223632853801</v>
      </c>
      <c r="Y5933">
        <v>43.602861062731499</v>
      </c>
      <c r="Z5933">
        <v>0.18016228796711101</v>
      </c>
      <c r="AA5933">
        <v>15529.563076685001</v>
      </c>
      <c r="AB5933">
        <v>369.55224270077298</v>
      </c>
      <c r="AC5933">
        <v>40.268367419628298</v>
      </c>
      <c r="AD5933">
        <v>401.03096190646602</v>
      </c>
      <c r="AE5933">
        <v>5571</v>
      </c>
      <c r="AF5933">
        <v>44974.10125</v>
      </c>
    </row>
    <row r="5934" spans="1:32" x14ac:dyDescent="0.25">
      <c r="A5934" t="s">
        <v>32</v>
      </c>
      <c r="B5934">
        <v>1</v>
      </c>
      <c r="C5934" t="s">
        <v>181</v>
      </c>
      <c r="D5934">
        <v>79</v>
      </c>
      <c r="E5934" t="s">
        <v>34</v>
      </c>
      <c r="F5934" t="s">
        <v>35</v>
      </c>
      <c r="G5934" t="s">
        <v>36</v>
      </c>
      <c r="H5934" t="s">
        <v>175</v>
      </c>
      <c r="I5934" t="s">
        <v>38</v>
      </c>
      <c r="J5934" t="s">
        <v>181</v>
      </c>
      <c r="K5934">
        <v>31412</v>
      </c>
      <c r="L5934">
        <v>1985</v>
      </c>
      <c r="M5934" t="s">
        <v>39</v>
      </c>
      <c r="N5934">
        <v>100</v>
      </c>
      <c r="O5934">
        <v>2.6140267636632601</v>
      </c>
      <c r="P5934">
        <v>1.3890743552744</v>
      </c>
      <c r="Q5934">
        <v>71.659434416758401</v>
      </c>
      <c r="R5934">
        <v>0.106374016462702</v>
      </c>
      <c r="S5934">
        <v>6.6311164057165</v>
      </c>
      <c r="T5934">
        <v>14.721162632887699</v>
      </c>
      <c r="U5934">
        <v>21.4586530550669</v>
      </c>
      <c r="V5934">
        <v>95712.715884242702</v>
      </c>
      <c r="W5934">
        <v>8059.3870603826699</v>
      </c>
      <c r="X5934">
        <v>1659.3118922767601</v>
      </c>
      <c r="Y5934">
        <v>42.995683126570903</v>
      </c>
      <c r="Z5934">
        <v>0.19402515968564499</v>
      </c>
      <c r="AA5934">
        <v>15542.6476284911</v>
      </c>
      <c r="AB5934">
        <v>379.79524641386502</v>
      </c>
      <c r="AC5934">
        <v>44.259035532355803</v>
      </c>
      <c r="AD5934">
        <v>393.97892089205999</v>
      </c>
      <c r="AE5934">
        <v>5547</v>
      </c>
      <c r="AF5934">
        <v>44974.101342592599</v>
      </c>
    </row>
    <row r="5935" spans="1:32" x14ac:dyDescent="0.25">
      <c r="A5935" t="s">
        <v>32</v>
      </c>
      <c r="B5935">
        <v>1</v>
      </c>
      <c r="C5935" t="s">
        <v>181</v>
      </c>
      <c r="D5935">
        <v>79</v>
      </c>
      <c r="E5935" t="s">
        <v>34</v>
      </c>
      <c r="F5935" t="s">
        <v>35</v>
      </c>
      <c r="G5935" t="s">
        <v>36</v>
      </c>
      <c r="H5935" t="s">
        <v>175</v>
      </c>
      <c r="I5935" t="s">
        <v>38</v>
      </c>
      <c r="J5935" t="s">
        <v>181</v>
      </c>
      <c r="K5935">
        <v>31777</v>
      </c>
      <c r="L5935">
        <v>1986</v>
      </c>
      <c r="M5935" t="s">
        <v>39</v>
      </c>
      <c r="N5935">
        <v>100</v>
      </c>
      <c r="O5935">
        <v>3.4008145951279198</v>
      </c>
      <c r="P5935">
        <v>1.5377918677281599</v>
      </c>
      <c r="Q5935">
        <v>94.268777486758196</v>
      </c>
      <c r="R5935">
        <v>0.111893518319839</v>
      </c>
      <c r="S5935">
        <v>5.8949499424398297</v>
      </c>
      <c r="T5935">
        <v>16.0494638996412</v>
      </c>
      <c r="U5935">
        <v>22.056307360400801</v>
      </c>
      <c r="V5935">
        <v>95542.733132184803</v>
      </c>
      <c r="W5935">
        <v>8046.1854591920101</v>
      </c>
      <c r="X5935">
        <v>1664.2045280545899</v>
      </c>
      <c r="Y5935">
        <v>43.561138529563898</v>
      </c>
      <c r="Z5935">
        <v>0.19199382555019401</v>
      </c>
      <c r="AA5935">
        <v>14561.498003037999</v>
      </c>
      <c r="AB5935">
        <v>349.523664781739</v>
      </c>
      <c r="AC5935">
        <v>38.677113753419697</v>
      </c>
      <c r="AD5935">
        <v>382.64633680026401</v>
      </c>
      <c r="AE5935">
        <v>5547</v>
      </c>
      <c r="AF5935">
        <v>44974.1014236111</v>
      </c>
    </row>
    <row r="5936" spans="1:32" x14ac:dyDescent="0.25">
      <c r="A5936" t="s">
        <v>32</v>
      </c>
      <c r="B5936">
        <v>1</v>
      </c>
      <c r="C5936" t="s">
        <v>181</v>
      </c>
      <c r="D5936">
        <v>79</v>
      </c>
      <c r="E5936" t="s">
        <v>34</v>
      </c>
      <c r="F5936" t="s">
        <v>35</v>
      </c>
      <c r="G5936" t="s">
        <v>36</v>
      </c>
      <c r="H5936" t="s">
        <v>175</v>
      </c>
      <c r="I5936" t="s">
        <v>38</v>
      </c>
      <c r="J5936" t="s">
        <v>181</v>
      </c>
      <c r="K5936">
        <v>32142</v>
      </c>
      <c r="L5936">
        <v>1987</v>
      </c>
      <c r="M5936" t="s">
        <v>39</v>
      </c>
      <c r="N5936">
        <v>100</v>
      </c>
      <c r="O5936">
        <v>2.7576829470544402</v>
      </c>
      <c r="P5936">
        <v>1.4005330182037601</v>
      </c>
      <c r="Q5936">
        <v>84.942553914396498</v>
      </c>
      <c r="R5936">
        <v>0.100163471296585</v>
      </c>
      <c r="S5936">
        <v>6.6822345015783</v>
      </c>
      <c r="T5936">
        <v>14.0428212074595</v>
      </c>
      <c r="U5936">
        <v>20.8252191803344</v>
      </c>
      <c r="V5936">
        <v>95375.125927133005</v>
      </c>
      <c r="W5936">
        <v>8031.2891976692399</v>
      </c>
      <c r="X5936">
        <v>1655.5266541543799</v>
      </c>
      <c r="Y5936">
        <v>42.772313198465199</v>
      </c>
      <c r="Z5936">
        <v>0.18230029091584099</v>
      </c>
      <c r="AA5936">
        <v>15136.8080856903</v>
      </c>
      <c r="AB5936">
        <v>365.54561490158801</v>
      </c>
      <c r="AC5936">
        <v>38.598363668450098</v>
      </c>
      <c r="AD5936">
        <v>384.31503631133802</v>
      </c>
      <c r="AE5936">
        <v>5547</v>
      </c>
      <c r="AF5936">
        <v>44974.1015162037</v>
      </c>
    </row>
    <row r="5937" spans="1:32" x14ac:dyDescent="0.25">
      <c r="A5937" t="s">
        <v>32</v>
      </c>
      <c r="B5937">
        <v>1</v>
      </c>
      <c r="C5937" t="s">
        <v>181</v>
      </c>
      <c r="D5937">
        <v>79</v>
      </c>
      <c r="E5937" t="s">
        <v>34</v>
      </c>
      <c r="F5937" t="s">
        <v>35</v>
      </c>
      <c r="G5937" t="s">
        <v>36</v>
      </c>
      <c r="H5937" t="s">
        <v>175</v>
      </c>
      <c r="I5937" t="s">
        <v>38</v>
      </c>
      <c r="J5937" t="s">
        <v>181</v>
      </c>
      <c r="K5937">
        <v>32508</v>
      </c>
      <c r="L5937">
        <v>1988</v>
      </c>
      <c r="M5937" t="s">
        <v>39</v>
      </c>
      <c r="N5937">
        <v>100</v>
      </c>
      <c r="O5937">
        <v>2.5205644592928098</v>
      </c>
      <c r="P5937">
        <v>1.4286556279163001</v>
      </c>
      <c r="Q5937">
        <v>67.0592684029439</v>
      </c>
      <c r="R5937">
        <v>7.7709695223968603E-2</v>
      </c>
      <c r="S5937">
        <v>4.70435024141472</v>
      </c>
      <c r="T5937">
        <v>17.764963623605599</v>
      </c>
      <c r="U5937">
        <v>22.547023560244298</v>
      </c>
      <c r="V5937">
        <v>95160.2855482257</v>
      </c>
      <c r="W5937">
        <v>8014.2867023441104</v>
      </c>
      <c r="X5937">
        <v>1644.29128292629</v>
      </c>
      <c r="Y5937">
        <v>43.609610942612598</v>
      </c>
      <c r="Z5937">
        <v>0.17597937505866099</v>
      </c>
      <c r="AA5937">
        <v>14591.6149965612</v>
      </c>
      <c r="AB5937">
        <v>350.59939780960798</v>
      </c>
      <c r="AC5937">
        <v>35.110500539960299</v>
      </c>
      <c r="AD5937">
        <v>391.28467218778701</v>
      </c>
      <c r="AE5937">
        <v>5571</v>
      </c>
      <c r="AF5937">
        <v>44974.1016087963</v>
      </c>
    </row>
    <row r="5938" spans="1:32" x14ac:dyDescent="0.25">
      <c r="A5938" t="s">
        <v>32</v>
      </c>
      <c r="B5938">
        <v>1</v>
      </c>
      <c r="C5938" t="s">
        <v>181</v>
      </c>
      <c r="D5938">
        <v>79</v>
      </c>
      <c r="E5938" t="s">
        <v>34</v>
      </c>
      <c r="F5938" t="s">
        <v>35</v>
      </c>
      <c r="G5938" t="s">
        <v>36</v>
      </c>
      <c r="H5938" t="s">
        <v>175</v>
      </c>
      <c r="I5938" t="s">
        <v>38</v>
      </c>
      <c r="J5938" t="s">
        <v>181</v>
      </c>
      <c r="K5938">
        <v>32873</v>
      </c>
      <c r="L5938">
        <v>1989</v>
      </c>
      <c r="M5938" t="s">
        <v>39</v>
      </c>
      <c r="N5938">
        <v>100</v>
      </c>
      <c r="O5938">
        <v>2.8852298687586502</v>
      </c>
      <c r="P5938">
        <v>1.44526102727631</v>
      </c>
      <c r="Q5938">
        <v>83.415990392916697</v>
      </c>
      <c r="R5938">
        <v>9.9182499604044794E-2</v>
      </c>
      <c r="S5938">
        <v>6.6692541679509203</v>
      </c>
      <c r="T5938">
        <v>13.8354704273414</v>
      </c>
      <c r="U5938">
        <v>20.6039070948964</v>
      </c>
      <c r="V5938">
        <v>94994.740181010304</v>
      </c>
      <c r="W5938">
        <v>7998.6585583829501</v>
      </c>
      <c r="X5938">
        <v>1675.3797570702</v>
      </c>
      <c r="Y5938">
        <v>43.403980096295797</v>
      </c>
      <c r="Z5938">
        <v>0.210470248853035</v>
      </c>
      <c r="AA5938">
        <v>14994.715204910701</v>
      </c>
      <c r="AB5938">
        <v>368.07237409283903</v>
      </c>
      <c r="AC5938">
        <v>50.297764600363202</v>
      </c>
      <c r="AD5938">
        <v>383.40649507981902</v>
      </c>
      <c r="AE5938">
        <v>5547</v>
      </c>
      <c r="AF5938">
        <v>44974.101689814801</v>
      </c>
    </row>
    <row r="5939" spans="1:32" x14ac:dyDescent="0.25">
      <c r="A5939" t="s">
        <v>32</v>
      </c>
      <c r="B5939">
        <v>1</v>
      </c>
      <c r="C5939" t="s">
        <v>181</v>
      </c>
      <c r="D5939">
        <v>79</v>
      </c>
      <c r="E5939" t="s">
        <v>34</v>
      </c>
      <c r="F5939" t="s">
        <v>35</v>
      </c>
      <c r="G5939" t="s">
        <v>36</v>
      </c>
      <c r="H5939" t="s">
        <v>175</v>
      </c>
      <c r="I5939" t="s">
        <v>38</v>
      </c>
      <c r="J5939" t="s">
        <v>181</v>
      </c>
      <c r="K5939">
        <v>33238</v>
      </c>
      <c r="L5939">
        <v>1990</v>
      </c>
      <c r="M5939" t="s">
        <v>39</v>
      </c>
      <c r="N5939">
        <v>100</v>
      </c>
      <c r="O5939">
        <v>2.9988059074274198</v>
      </c>
      <c r="P5939">
        <v>1.50391014664641</v>
      </c>
      <c r="Q5939">
        <v>81.961130338979601</v>
      </c>
      <c r="R5939">
        <v>5.3167188977501403E-2</v>
      </c>
      <c r="S5939">
        <v>5.3787733402758704</v>
      </c>
      <c r="T5939">
        <v>13.0656457351459</v>
      </c>
      <c r="U5939">
        <v>18.497586264399299</v>
      </c>
      <c r="V5939">
        <v>94785.016870804204</v>
      </c>
      <c r="W5939">
        <v>7978.3463466316298</v>
      </c>
      <c r="X5939">
        <v>1648.24036323781</v>
      </c>
      <c r="Y5939">
        <v>43.562135009684901</v>
      </c>
      <c r="Z5939">
        <v>0.19879731613129201</v>
      </c>
      <c r="AA5939">
        <v>13986.446047518701</v>
      </c>
      <c r="AB5939">
        <v>347.67757703991902</v>
      </c>
      <c r="AC5939">
        <v>41.483666647407297</v>
      </c>
      <c r="AD5939">
        <v>374.73250858177198</v>
      </c>
      <c r="AE5939">
        <v>5547</v>
      </c>
      <c r="AF5939">
        <v>44974.101770833302</v>
      </c>
    </row>
    <row r="5940" spans="1:32" x14ac:dyDescent="0.25">
      <c r="A5940" t="s">
        <v>32</v>
      </c>
      <c r="B5940">
        <v>1</v>
      </c>
      <c r="C5940" t="s">
        <v>181</v>
      </c>
      <c r="D5940">
        <v>79</v>
      </c>
      <c r="E5940" t="s">
        <v>34</v>
      </c>
      <c r="F5940" t="s">
        <v>35</v>
      </c>
      <c r="G5940" t="s">
        <v>36</v>
      </c>
      <c r="H5940" t="s">
        <v>175</v>
      </c>
      <c r="I5940" t="s">
        <v>38</v>
      </c>
      <c r="J5940" t="s">
        <v>181</v>
      </c>
      <c r="K5940">
        <v>33603</v>
      </c>
      <c r="L5940">
        <v>1991</v>
      </c>
      <c r="M5940" t="s">
        <v>39</v>
      </c>
      <c r="N5940">
        <v>100</v>
      </c>
      <c r="O5940">
        <v>2.7629952004731799</v>
      </c>
      <c r="P5940">
        <v>1.38763423647592</v>
      </c>
      <c r="Q5940">
        <v>84.257893025781101</v>
      </c>
      <c r="R5940">
        <v>0.197567517389865</v>
      </c>
      <c r="S5940">
        <v>7.4997938006156497</v>
      </c>
      <c r="T5940">
        <v>16.209401996201802</v>
      </c>
      <c r="U5940">
        <v>23.9067633142073</v>
      </c>
      <c r="V5940">
        <v>94648.506935795202</v>
      </c>
      <c r="W5940">
        <v>7973.1196637173298</v>
      </c>
      <c r="X5940">
        <v>1649.35602074292</v>
      </c>
      <c r="Y5940">
        <v>42.601442836185498</v>
      </c>
      <c r="Z5940">
        <v>0.19474840296168999</v>
      </c>
      <c r="AA5940">
        <v>14903.999396360199</v>
      </c>
      <c r="AB5940">
        <v>359.97699767209298</v>
      </c>
      <c r="AC5940">
        <v>39.118706294266602</v>
      </c>
      <c r="AD5940">
        <v>375.45788898979498</v>
      </c>
      <c r="AE5940">
        <v>5547</v>
      </c>
      <c r="AF5940">
        <v>44974.101851851898</v>
      </c>
    </row>
    <row r="5941" spans="1:32" x14ac:dyDescent="0.25">
      <c r="A5941" t="s">
        <v>32</v>
      </c>
      <c r="B5941">
        <v>1</v>
      </c>
      <c r="C5941" t="s">
        <v>181</v>
      </c>
      <c r="D5941">
        <v>79</v>
      </c>
      <c r="E5941" t="s">
        <v>34</v>
      </c>
      <c r="F5941" t="s">
        <v>35</v>
      </c>
      <c r="G5941" t="s">
        <v>36</v>
      </c>
      <c r="H5941" t="s">
        <v>175</v>
      </c>
      <c r="I5941" t="s">
        <v>38</v>
      </c>
      <c r="J5941" t="s">
        <v>181</v>
      </c>
      <c r="K5941">
        <v>33969</v>
      </c>
      <c r="L5941">
        <v>1992</v>
      </c>
      <c r="M5941" t="s">
        <v>39</v>
      </c>
      <c r="N5941">
        <v>100</v>
      </c>
      <c r="O5941">
        <v>2.82044107842614</v>
      </c>
      <c r="P5941">
        <v>1.3939492113563601</v>
      </c>
      <c r="Q5941">
        <v>88.637017114628307</v>
      </c>
      <c r="R5941">
        <v>8.1970536193342894E-2</v>
      </c>
      <c r="S5941">
        <v>8.1827310676715594</v>
      </c>
      <c r="T5941">
        <v>13.2151706771925</v>
      </c>
      <c r="U5941">
        <v>21.4798722810573</v>
      </c>
      <c r="V5941">
        <v>94518.6010238936</v>
      </c>
      <c r="W5941">
        <v>7960.9441468888499</v>
      </c>
      <c r="X5941">
        <v>1644.5688428575399</v>
      </c>
      <c r="Y5941">
        <v>43.106076154893799</v>
      </c>
      <c r="Z5941">
        <v>0.17304462990077901</v>
      </c>
      <c r="AA5941">
        <v>14373.676469600599</v>
      </c>
      <c r="AB5941">
        <v>348.46722278410903</v>
      </c>
      <c r="AC5941">
        <v>32.211547828480199</v>
      </c>
      <c r="AD5941">
        <v>373.67820255933299</v>
      </c>
      <c r="AE5941">
        <v>5571</v>
      </c>
      <c r="AF5941">
        <v>44974.101944444403</v>
      </c>
    </row>
    <row r="5942" spans="1:32" x14ac:dyDescent="0.25">
      <c r="A5942" t="s">
        <v>32</v>
      </c>
      <c r="B5942">
        <v>1</v>
      </c>
      <c r="C5942" t="s">
        <v>181</v>
      </c>
      <c r="D5942">
        <v>79</v>
      </c>
      <c r="E5942" t="s">
        <v>34</v>
      </c>
      <c r="F5942" t="s">
        <v>35</v>
      </c>
      <c r="G5942" t="s">
        <v>36</v>
      </c>
      <c r="H5942" t="s">
        <v>175</v>
      </c>
      <c r="I5942" t="s">
        <v>38</v>
      </c>
      <c r="J5942" t="s">
        <v>181</v>
      </c>
      <c r="K5942">
        <v>34334</v>
      </c>
      <c r="L5942">
        <v>1993</v>
      </c>
      <c r="M5942" t="s">
        <v>39</v>
      </c>
      <c r="N5942">
        <v>100</v>
      </c>
      <c r="O5942">
        <v>2.8868716886224202</v>
      </c>
      <c r="P5942">
        <v>1.4185233250701601</v>
      </c>
      <c r="Q5942">
        <v>92.225086356363406</v>
      </c>
      <c r="R5942">
        <v>9.3127938400320798E-2</v>
      </c>
      <c r="S5942">
        <v>8.6802985597720603</v>
      </c>
      <c r="T5942">
        <v>12.6745459107256</v>
      </c>
      <c r="U5942">
        <v>21.4479724088979</v>
      </c>
      <c r="V5942">
        <v>94384.688775841903</v>
      </c>
      <c r="W5942">
        <v>7950.1230776365901</v>
      </c>
      <c r="X5942">
        <v>1626.6422289300399</v>
      </c>
      <c r="Y5942">
        <v>41.3639930042335</v>
      </c>
      <c r="Z5942">
        <v>0.17160113338784699</v>
      </c>
      <c r="AA5942">
        <v>14161.927299159201</v>
      </c>
      <c r="AB5942">
        <v>334.14504142340201</v>
      </c>
      <c r="AC5942">
        <v>30.4170596451313</v>
      </c>
      <c r="AD5942">
        <v>361.56129089700897</v>
      </c>
      <c r="AE5942">
        <v>5547</v>
      </c>
      <c r="AF5942">
        <v>44974.102025462998</v>
      </c>
    </row>
    <row r="5943" spans="1:32" x14ac:dyDescent="0.25">
      <c r="A5943" t="s">
        <v>32</v>
      </c>
      <c r="B5943">
        <v>1</v>
      </c>
      <c r="C5943" t="s">
        <v>181</v>
      </c>
      <c r="D5943">
        <v>79</v>
      </c>
      <c r="E5943" t="s">
        <v>34</v>
      </c>
      <c r="F5943" t="s">
        <v>35</v>
      </c>
      <c r="G5943" t="s">
        <v>36</v>
      </c>
      <c r="H5943" t="s">
        <v>175</v>
      </c>
      <c r="I5943" t="s">
        <v>38</v>
      </c>
      <c r="J5943" t="s">
        <v>181</v>
      </c>
      <c r="K5943">
        <v>34699</v>
      </c>
      <c r="L5943">
        <v>1994</v>
      </c>
      <c r="M5943" t="s">
        <v>39</v>
      </c>
      <c r="N5943">
        <v>100</v>
      </c>
      <c r="O5943">
        <v>2.8579874572172899</v>
      </c>
      <c r="P5943">
        <v>1.4567105953027299</v>
      </c>
      <c r="Q5943">
        <v>78.348720069910101</v>
      </c>
      <c r="R5943">
        <v>0.100666938685791</v>
      </c>
      <c r="S5943">
        <v>6.6019113976644599</v>
      </c>
      <c r="T5943">
        <v>16.251410715662999</v>
      </c>
      <c r="U5943">
        <v>22.953989052013199</v>
      </c>
      <c r="V5943">
        <v>94193.792011721307</v>
      </c>
      <c r="W5943">
        <v>7934.8996391073497</v>
      </c>
      <c r="X5943">
        <v>1660.8090357585299</v>
      </c>
      <c r="Y5943">
        <v>43.068894744722897</v>
      </c>
      <c r="Z5943">
        <v>0.16978471165094999</v>
      </c>
      <c r="AA5943">
        <v>14513.137396140401</v>
      </c>
      <c r="AB5943">
        <v>345.75819651549199</v>
      </c>
      <c r="AC5943">
        <v>34.843197626381802</v>
      </c>
      <c r="AD5943">
        <v>380.78737460536001</v>
      </c>
      <c r="AE5943">
        <v>5547</v>
      </c>
      <c r="AF5943">
        <v>44974.102118055598</v>
      </c>
    </row>
    <row r="5944" spans="1:32" x14ac:dyDescent="0.25">
      <c r="A5944" t="s">
        <v>32</v>
      </c>
      <c r="B5944">
        <v>1</v>
      </c>
      <c r="C5944" t="s">
        <v>181</v>
      </c>
      <c r="D5944">
        <v>79</v>
      </c>
      <c r="E5944" t="s">
        <v>34</v>
      </c>
      <c r="F5944" t="s">
        <v>35</v>
      </c>
      <c r="G5944" t="s">
        <v>36</v>
      </c>
      <c r="H5944" t="s">
        <v>175</v>
      </c>
      <c r="I5944" t="s">
        <v>38</v>
      </c>
      <c r="J5944" t="s">
        <v>181</v>
      </c>
      <c r="K5944">
        <v>35064</v>
      </c>
      <c r="L5944">
        <v>1995</v>
      </c>
      <c r="M5944" t="s">
        <v>39</v>
      </c>
      <c r="N5944">
        <v>100</v>
      </c>
      <c r="O5944">
        <v>2.67407118092722</v>
      </c>
      <c r="P5944">
        <v>1.39856933160228</v>
      </c>
      <c r="Q5944">
        <v>79.692319895126502</v>
      </c>
      <c r="R5944">
        <v>8.6692510946810505E-2</v>
      </c>
      <c r="S5944">
        <v>5.73175301876796</v>
      </c>
      <c r="T5944">
        <v>15.3903300641117</v>
      </c>
      <c r="U5944">
        <v>21.208775593826498</v>
      </c>
      <c r="V5944">
        <v>94043.373785139207</v>
      </c>
      <c r="W5944">
        <v>7920.6500298066903</v>
      </c>
      <c r="X5944">
        <v>1660.86140256882</v>
      </c>
      <c r="Y5944">
        <v>43.207111647839497</v>
      </c>
      <c r="Z5944">
        <v>0.186603575911229</v>
      </c>
      <c r="AA5944">
        <v>14627.5257681767</v>
      </c>
      <c r="AB5944">
        <v>351.80551690846403</v>
      </c>
      <c r="AC5944">
        <v>39.2243733549723</v>
      </c>
      <c r="AD5944">
        <v>382.622382529253</v>
      </c>
      <c r="AE5944">
        <v>5547</v>
      </c>
      <c r="AF5944">
        <v>44974.102199074099</v>
      </c>
    </row>
    <row r="5945" spans="1:32" x14ac:dyDescent="0.25">
      <c r="A5945" t="s">
        <v>32</v>
      </c>
      <c r="B5945">
        <v>1</v>
      </c>
      <c r="C5945" t="s">
        <v>181</v>
      </c>
      <c r="D5945">
        <v>79</v>
      </c>
      <c r="E5945" t="s">
        <v>34</v>
      </c>
      <c r="F5945" t="s">
        <v>35</v>
      </c>
      <c r="G5945" t="s">
        <v>36</v>
      </c>
      <c r="H5945" t="s">
        <v>175</v>
      </c>
      <c r="I5945" t="s">
        <v>38</v>
      </c>
      <c r="J5945" t="s">
        <v>181</v>
      </c>
      <c r="K5945">
        <v>35430</v>
      </c>
      <c r="L5945">
        <v>1996</v>
      </c>
      <c r="M5945" t="s">
        <v>39</v>
      </c>
      <c r="N5945">
        <v>100</v>
      </c>
      <c r="O5945">
        <v>2.7319028008980202</v>
      </c>
      <c r="P5945">
        <v>1.4095739844034301</v>
      </c>
      <c r="Q5945">
        <v>79.287330603916502</v>
      </c>
      <c r="R5945">
        <v>0.168310933777233</v>
      </c>
      <c r="S5945">
        <v>6.5475384639888299</v>
      </c>
      <c r="T5945">
        <v>15.3366049422812</v>
      </c>
      <c r="U5945">
        <v>22.052454340047198</v>
      </c>
      <c r="V5945">
        <v>93872.365415824403</v>
      </c>
      <c r="W5945">
        <v>7906.72555280095</v>
      </c>
      <c r="X5945">
        <v>1645.9647178443199</v>
      </c>
      <c r="Y5945">
        <v>42.214231825373197</v>
      </c>
      <c r="Z5945">
        <v>0.187428940424753</v>
      </c>
      <c r="AA5945">
        <v>15044.446035245401</v>
      </c>
      <c r="AB5945">
        <v>357.562349693915</v>
      </c>
      <c r="AC5945">
        <v>40.523720524712203</v>
      </c>
      <c r="AD5945">
        <v>378.10621495756902</v>
      </c>
      <c r="AE5945">
        <v>5571</v>
      </c>
      <c r="AF5945">
        <v>44974.102291666699</v>
      </c>
    </row>
    <row r="5946" spans="1:32" x14ac:dyDescent="0.25">
      <c r="A5946" t="s">
        <v>32</v>
      </c>
      <c r="B5946">
        <v>1</v>
      </c>
      <c r="C5946" t="s">
        <v>181</v>
      </c>
      <c r="D5946">
        <v>79</v>
      </c>
      <c r="E5946" t="s">
        <v>34</v>
      </c>
      <c r="F5946" t="s">
        <v>35</v>
      </c>
      <c r="G5946" t="s">
        <v>36</v>
      </c>
      <c r="H5946" t="s">
        <v>175</v>
      </c>
      <c r="I5946" t="s">
        <v>38</v>
      </c>
      <c r="J5946" t="s">
        <v>181</v>
      </c>
      <c r="K5946">
        <v>35795</v>
      </c>
      <c r="L5946">
        <v>1997</v>
      </c>
      <c r="M5946" t="s">
        <v>39</v>
      </c>
      <c r="N5946">
        <v>100</v>
      </c>
      <c r="O5946">
        <v>2.76480259989397</v>
      </c>
      <c r="P5946">
        <v>1.4155840174173999</v>
      </c>
      <c r="Q5946">
        <v>79.314855405950397</v>
      </c>
      <c r="R5946">
        <v>4.8450512340944302E-2</v>
      </c>
      <c r="S5946">
        <v>5.7150938850641602</v>
      </c>
      <c r="T5946">
        <v>15.838956232461699</v>
      </c>
      <c r="U5946">
        <v>21.6025006298668</v>
      </c>
      <c r="V5946">
        <v>93720.059461556593</v>
      </c>
      <c r="W5946">
        <v>7893.5970849975902</v>
      </c>
      <c r="X5946">
        <v>1665.0596958087599</v>
      </c>
      <c r="Y5946">
        <v>43.818511607948501</v>
      </c>
      <c r="Z5946">
        <v>0.194298914480284</v>
      </c>
      <c r="AA5946">
        <v>14970.672825153</v>
      </c>
      <c r="AB5946">
        <v>362.41444361709</v>
      </c>
      <c r="AC5946">
        <v>41.449962043100797</v>
      </c>
      <c r="AD5946">
        <v>384.30574171220297</v>
      </c>
      <c r="AE5946">
        <v>5547</v>
      </c>
      <c r="AF5946">
        <v>44974.1023726852</v>
      </c>
    </row>
    <row r="5947" spans="1:32" x14ac:dyDescent="0.25">
      <c r="A5947" t="s">
        <v>32</v>
      </c>
      <c r="B5947">
        <v>1</v>
      </c>
      <c r="C5947" t="s">
        <v>181</v>
      </c>
      <c r="D5947">
        <v>79</v>
      </c>
      <c r="E5947" t="s">
        <v>34</v>
      </c>
      <c r="F5947" t="s">
        <v>35</v>
      </c>
      <c r="G5947" t="s">
        <v>36</v>
      </c>
      <c r="H5947" t="s">
        <v>175</v>
      </c>
      <c r="I5947" t="s">
        <v>38</v>
      </c>
      <c r="J5947" t="s">
        <v>181</v>
      </c>
      <c r="K5947">
        <v>36160</v>
      </c>
      <c r="L5947">
        <v>1998</v>
      </c>
      <c r="M5947" t="s">
        <v>39</v>
      </c>
      <c r="N5947">
        <v>100</v>
      </c>
      <c r="O5947">
        <v>2.7176386729637301</v>
      </c>
      <c r="P5947">
        <v>1.51196584053035</v>
      </c>
      <c r="Q5947">
        <v>74.047445636342104</v>
      </c>
      <c r="R5947">
        <v>8.2860981243161505E-2</v>
      </c>
      <c r="S5947">
        <v>6.2086399002060499</v>
      </c>
      <c r="T5947">
        <v>14.8876581990851</v>
      </c>
      <c r="U5947">
        <v>21.179159080534401</v>
      </c>
      <c r="V5947">
        <v>93509.483138998199</v>
      </c>
      <c r="W5947">
        <v>7874.13024182554</v>
      </c>
      <c r="X5947">
        <v>1586.9773895903199</v>
      </c>
      <c r="Y5947">
        <v>42.351240470111598</v>
      </c>
      <c r="Z5947">
        <v>0.21669323993943401</v>
      </c>
      <c r="AA5947">
        <v>13012.810809975101</v>
      </c>
      <c r="AB5947">
        <v>326.71794394648401</v>
      </c>
      <c r="AC5947">
        <v>39.395168140726803</v>
      </c>
      <c r="AD5947">
        <v>355.56255642966602</v>
      </c>
      <c r="AE5947">
        <v>5547</v>
      </c>
      <c r="AF5947">
        <v>44974.102453703701</v>
      </c>
    </row>
    <row r="5948" spans="1:32" x14ac:dyDescent="0.25">
      <c r="A5948" t="s">
        <v>32</v>
      </c>
      <c r="B5948">
        <v>1</v>
      </c>
      <c r="C5948" t="s">
        <v>181</v>
      </c>
      <c r="D5948">
        <v>79</v>
      </c>
      <c r="E5948" t="s">
        <v>34</v>
      </c>
      <c r="F5948" t="s">
        <v>35</v>
      </c>
      <c r="G5948" t="s">
        <v>36</v>
      </c>
      <c r="H5948" t="s">
        <v>175</v>
      </c>
      <c r="I5948" t="s">
        <v>38</v>
      </c>
      <c r="J5948" t="s">
        <v>181</v>
      </c>
      <c r="K5948">
        <v>36525</v>
      </c>
      <c r="L5948">
        <v>1999</v>
      </c>
      <c r="M5948" t="s">
        <v>39</v>
      </c>
      <c r="N5948">
        <v>100</v>
      </c>
      <c r="O5948">
        <v>2.8270405800793599</v>
      </c>
      <c r="P5948">
        <v>1.4362296757305799</v>
      </c>
      <c r="Q5948">
        <v>85.035846162297304</v>
      </c>
      <c r="R5948">
        <v>4.6829327260170403E-2</v>
      </c>
      <c r="S5948">
        <v>7.41507472753851</v>
      </c>
      <c r="T5948">
        <v>13.7639966671553</v>
      </c>
      <c r="U5948">
        <v>21.225900721954002</v>
      </c>
      <c r="V5948">
        <v>93357.843215252695</v>
      </c>
      <c r="W5948">
        <v>7861.7374234618501</v>
      </c>
      <c r="X5948">
        <v>1660.4545191079101</v>
      </c>
      <c r="Y5948">
        <v>43.456905152051803</v>
      </c>
      <c r="Z5948">
        <v>0.19606402286170799</v>
      </c>
      <c r="AA5948">
        <v>14663.6164225256</v>
      </c>
      <c r="AB5948">
        <v>356.47321327981302</v>
      </c>
      <c r="AC5948">
        <v>44.4848366890431</v>
      </c>
      <c r="AD5948">
        <v>380.02647569901899</v>
      </c>
      <c r="AE5948">
        <v>5547</v>
      </c>
      <c r="AF5948">
        <v>44974.102546296301</v>
      </c>
    </row>
    <row r="5949" spans="1:32" x14ac:dyDescent="0.25">
      <c r="A5949" t="s">
        <v>32</v>
      </c>
      <c r="B5949">
        <v>1</v>
      </c>
      <c r="C5949" t="s">
        <v>181</v>
      </c>
      <c r="D5949">
        <v>79</v>
      </c>
      <c r="E5949" t="s">
        <v>34</v>
      </c>
      <c r="F5949" t="s">
        <v>35</v>
      </c>
      <c r="G5949" t="s">
        <v>36</v>
      </c>
      <c r="H5949" t="s">
        <v>175</v>
      </c>
      <c r="I5949" t="s">
        <v>38</v>
      </c>
      <c r="J5949" t="s">
        <v>181</v>
      </c>
      <c r="K5949">
        <v>36891</v>
      </c>
      <c r="L5949">
        <v>2000</v>
      </c>
      <c r="M5949" t="s">
        <v>39</v>
      </c>
      <c r="N5949">
        <v>100</v>
      </c>
      <c r="O5949">
        <v>3.0517338098771698</v>
      </c>
      <c r="P5949">
        <v>1.47771666674066</v>
      </c>
      <c r="Q5949">
        <v>84.555535471119796</v>
      </c>
      <c r="R5949">
        <v>0.103524450669924</v>
      </c>
      <c r="S5949">
        <v>5.3272291616189902</v>
      </c>
      <c r="T5949">
        <v>18.586769058098898</v>
      </c>
      <c r="U5949">
        <v>24.017522670387699</v>
      </c>
      <c r="V5949">
        <v>93216.714500970396</v>
      </c>
      <c r="W5949">
        <v>7853.4065800054996</v>
      </c>
      <c r="X5949">
        <v>1659.1892771719999</v>
      </c>
      <c r="Y5949">
        <v>42.980038152105102</v>
      </c>
      <c r="Z5949">
        <v>0.18358531967533301</v>
      </c>
      <c r="AA5949">
        <v>14578.901300273499</v>
      </c>
      <c r="AB5949">
        <v>354.78463746089</v>
      </c>
      <c r="AC5949">
        <v>34.582275234900699</v>
      </c>
      <c r="AD5949">
        <v>385.55980281351498</v>
      </c>
      <c r="AE5949">
        <v>5571</v>
      </c>
      <c r="AF5949">
        <v>44974.102627314802</v>
      </c>
    </row>
    <row r="5950" spans="1:32" x14ac:dyDescent="0.25">
      <c r="A5950" t="s">
        <v>32</v>
      </c>
      <c r="B5950">
        <v>1</v>
      </c>
      <c r="C5950" t="s">
        <v>181</v>
      </c>
      <c r="D5950">
        <v>79</v>
      </c>
      <c r="E5950" t="s">
        <v>34</v>
      </c>
      <c r="F5950" t="s">
        <v>35</v>
      </c>
      <c r="G5950" t="s">
        <v>36</v>
      </c>
      <c r="H5950" t="s">
        <v>175</v>
      </c>
      <c r="I5950" t="s">
        <v>38</v>
      </c>
      <c r="J5950" t="s">
        <v>181</v>
      </c>
      <c r="K5950">
        <v>37256</v>
      </c>
      <c r="L5950">
        <v>2001</v>
      </c>
      <c r="M5950" t="s">
        <v>39</v>
      </c>
      <c r="N5950">
        <v>100</v>
      </c>
      <c r="O5950">
        <v>2.6608707408302301</v>
      </c>
      <c r="P5950">
        <v>1.4348235875428801</v>
      </c>
      <c r="Q5950">
        <v>77.907101992977701</v>
      </c>
      <c r="R5950">
        <v>6.1477051056847698E-2</v>
      </c>
      <c r="S5950">
        <v>6.1766748825288698</v>
      </c>
      <c r="T5950">
        <v>13.235531213655401</v>
      </c>
      <c r="U5950">
        <v>19.4736831472411</v>
      </c>
      <c r="V5950">
        <v>93064.061687686801</v>
      </c>
      <c r="W5950">
        <v>7836.1485801201097</v>
      </c>
      <c r="X5950">
        <v>1647.2461269973801</v>
      </c>
      <c r="Y5950">
        <v>43.921960344621802</v>
      </c>
      <c r="Z5950">
        <v>0.19141358794430399</v>
      </c>
      <c r="AA5950">
        <v>15034.8744259463</v>
      </c>
      <c r="AB5950">
        <v>360.85403092889601</v>
      </c>
      <c r="AC5950">
        <v>39.4834861403763</v>
      </c>
      <c r="AD5950">
        <v>386.68925289757601</v>
      </c>
      <c r="AE5950">
        <v>5547</v>
      </c>
      <c r="AF5950">
        <v>44974.102719907401</v>
      </c>
    </row>
    <row r="5951" spans="1:32" x14ac:dyDescent="0.25">
      <c r="A5951" t="s">
        <v>32</v>
      </c>
      <c r="B5951">
        <v>1</v>
      </c>
      <c r="C5951" t="s">
        <v>181</v>
      </c>
      <c r="D5951">
        <v>79</v>
      </c>
      <c r="E5951" t="s">
        <v>34</v>
      </c>
      <c r="F5951" t="s">
        <v>35</v>
      </c>
      <c r="G5951" t="s">
        <v>36</v>
      </c>
      <c r="H5951" t="s">
        <v>175</v>
      </c>
      <c r="I5951" t="s">
        <v>38</v>
      </c>
      <c r="J5951" t="s">
        <v>181</v>
      </c>
      <c r="K5951">
        <v>37621</v>
      </c>
      <c r="L5951">
        <v>2002</v>
      </c>
      <c r="M5951" t="s">
        <v>39</v>
      </c>
      <c r="N5951">
        <v>100</v>
      </c>
      <c r="O5951">
        <v>2.9146016951793601</v>
      </c>
      <c r="P5951">
        <v>1.43187086607328</v>
      </c>
      <c r="Q5951">
        <v>87.863799343214893</v>
      </c>
      <c r="R5951">
        <v>9.3918959104206806E-2</v>
      </c>
      <c r="S5951">
        <v>6.3474965160853802</v>
      </c>
      <c r="T5951">
        <v>15.943928293989201</v>
      </c>
      <c r="U5951">
        <v>22.3853437691787</v>
      </c>
      <c r="V5951">
        <v>92924.634780720793</v>
      </c>
      <c r="W5951">
        <v>7827.6705320629499</v>
      </c>
      <c r="X5951">
        <v>1643.8333435816901</v>
      </c>
      <c r="Y5951">
        <v>42.533036653089702</v>
      </c>
      <c r="Z5951">
        <v>0.17671682245336801</v>
      </c>
      <c r="AA5951">
        <v>14742.655310996701</v>
      </c>
      <c r="AB5951">
        <v>353.86653741891303</v>
      </c>
      <c r="AC5951">
        <v>31.859578612556099</v>
      </c>
      <c r="AD5951">
        <v>383.982447941891</v>
      </c>
      <c r="AE5951">
        <v>5547</v>
      </c>
      <c r="AF5951">
        <v>44974.102800925903</v>
      </c>
    </row>
    <row r="5952" spans="1:32" x14ac:dyDescent="0.25">
      <c r="A5952" t="s">
        <v>32</v>
      </c>
      <c r="B5952">
        <v>1</v>
      </c>
      <c r="C5952" t="s">
        <v>181</v>
      </c>
      <c r="D5952">
        <v>79</v>
      </c>
      <c r="E5952" t="s">
        <v>34</v>
      </c>
      <c r="F5952" t="s">
        <v>35</v>
      </c>
      <c r="G5952" t="s">
        <v>36</v>
      </c>
      <c r="H5952" t="s">
        <v>175</v>
      </c>
      <c r="I5952" t="s">
        <v>38</v>
      </c>
      <c r="J5952" t="s">
        <v>181</v>
      </c>
      <c r="K5952">
        <v>37986</v>
      </c>
      <c r="L5952">
        <v>2003</v>
      </c>
      <c r="M5952" t="s">
        <v>39</v>
      </c>
      <c r="N5952">
        <v>100</v>
      </c>
      <c r="O5952">
        <v>2.2724350026012501</v>
      </c>
      <c r="P5952">
        <v>1.31548060685895</v>
      </c>
      <c r="Q5952">
        <v>64.782413131945304</v>
      </c>
      <c r="R5952">
        <v>0.104971457498896</v>
      </c>
      <c r="S5952">
        <v>5.5519588149194696</v>
      </c>
      <c r="T5952">
        <v>16.9494758268374</v>
      </c>
      <c r="U5952">
        <v>22.6064060992558</v>
      </c>
      <c r="V5952">
        <v>92766.9342063597</v>
      </c>
      <c r="W5952">
        <v>7814.4531442049602</v>
      </c>
      <c r="X5952">
        <v>1698.5363130855901</v>
      </c>
      <c r="Y5952">
        <v>43.660388483799601</v>
      </c>
      <c r="Z5952">
        <v>0.16882286643702599</v>
      </c>
      <c r="AA5952">
        <v>15533.3554458087</v>
      </c>
      <c r="AB5952">
        <v>367.06171564301502</v>
      </c>
      <c r="AC5952">
        <v>37.376514409778402</v>
      </c>
      <c r="AD5952">
        <v>398.06334678701103</v>
      </c>
      <c r="AE5952">
        <v>5547</v>
      </c>
      <c r="AF5952">
        <v>44974.102881944404</v>
      </c>
    </row>
    <row r="5953" spans="1:32" x14ac:dyDescent="0.25">
      <c r="A5953" t="s">
        <v>32</v>
      </c>
      <c r="B5953">
        <v>1</v>
      </c>
      <c r="C5953" t="s">
        <v>181</v>
      </c>
      <c r="D5953">
        <v>79</v>
      </c>
      <c r="E5953" t="s">
        <v>34</v>
      </c>
      <c r="F5953" t="s">
        <v>35</v>
      </c>
      <c r="G5953" t="s">
        <v>36</v>
      </c>
      <c r="H5953" t="s">
        <v>175</v>
      </c>
      <c r="I5953" t="s">
        <v>38</v>
      </c>
      <c r="J5953" t="s">
        <v>181</v>
      </c>
      <c r="K5953">
        <v>38352</v>
      </c>
      <c r="L5953">
        <v>2004</v>
      </c>
      <c r="M5953" t="s">
        <v>39</v>
      </c>
      <c r="N5953">
        <v>100</v>
      </c>
      <c r="O5953">
        <v>2.8399560291538699</v>
      </c>
      <c r="P5953">
        <v>1.42576051747789</v>
      </c>
      <c r="Q5953">
        <v>89.5649638955516</v>
      </c>
      <c r="R5953">
        <v>0.142694468897857</v>
      </c>
      <c r="S5953">
        <v>9.1133010693241303</v>
      </c>
      <c r="T5953">
        <v>11.7334088337933</v>
      </c>
      <c r="U5953">
        <v>20.989404372015301</v>
      </c>
      <c r="V5953">
        <v>92632.9681061913</v>
      </c>
      <c r="W5953">
        <v>7801.6725559808001</v>
      </c>
      <c r="X5953">
        <v>1612.13114823776</v>
      </c>
      <c r="Y5953">
        <v>42.305331836654901</v>
      </c>
      <c r="Z5953">
        <v>0.189001237960264</v>
      </c>
      <c r="AA5953">
        <v>14461.4408065187</v>
      </c>
      <c r="AB5953">
        <v>349.61789896437801</v>
      </c>
      <c r="AC5953">
        <v>38.368052556630602</v>
      </c>
      <c r="AD5953">
        <v>362.36033667648297</v>
      </c>
      <c r="AE5953">
        <v>5571</v>
      </c>
      <c r="AF5953">
        <v>44974.102962962999</v>
      </c>
    </row>
    <row r="5954" spans="1:32" x14ac:dyDescent="0.25">
      <c r="A5954" t="s">
        <v>32</v>
      </c>
      <c r="B5954">
        <v>1</v>
      </c>
      <c r="C5954" t="s">
        <v>181</v>
      </c>
      <c r="D5954">
        <v>79</v>
      </c>
      <c r="E5954" t="s">
        <v>34</v>
      </c>
      <c r="F5954" t="s">
        <v>35</v>
      </c>
      <c r="G5954" t="s">
        <v>36</v>
      </c>
      <c r="H5954" t="s">
        <v>175</v>
      </c>
      <c r="I5954" t="s">
        <v>38</v>
      </c>
      <c r="J5954" t="s">
        <v>181</v>
      </c>
      <c r="K5954">
        <v>38717</v>
      </c>
      <c r="L5954">
        <v>2005</v>
      </c>
      <c r="M5954" t="s">
        <v>39</v>
      </c>
      <c r="N5954">
        <v>100</v>
      </c>
      <c r="O5954">
        <v>2.3426880289821801</v>
      </c>
      <c r="P5954">
        <v>1.34166983423185</v>
      </c>
      <c r="Q5954">
        <v>70.115005308642793</v>
      </c>
      <c r="R5954">
        <v>5.8302524349880001E-2</v>
      </c>
      <c r="S5954">
        <v>5.9067398833116203</v>
      </c>
      <c r="T5954">
        <v>13.420004479914599</v>
      </c>
      <c r="U5954">
        <v>19.385046887576099</v>
      </c>
      <c r="V5954">
        <v>92480.743993997297</v>
      </c>
      <c r="W5954">
        <v>7787.4614478229796</v>
      </c>
      <c r="X5954">
        <v>1678.62697805006</v>
      </c>
      <c r="Y5954">
        <v>43.826718618635297</v>
      </c>
      <c r="Z5954">
        <v>0.19263126024848501</v>
      </c>
      <c r="AA5954">
        <v>14905.921622686699</v>
      </c>
      <c r="AB5954">
        <v>363.27197522237998</v>
      </c>
      <c r="AC5954">
        <v>41.164949479648698</v>
      </c>
      <c r="AD5954">
        <v>395.83032637037797</v>
      </c>
      <c r="AE5954">
        <v>5547</v>
      </c>
      <c r="AF5954">
        <v>44974.1030439815</v>
      </c>
    </row>
    <row r="5955" spans="1:32" x14ac:dyDescent="0.25">
      <c r="A5955" t="s">
        <v>32</v>
      </c>
      <c r="B5955">
        <v>1</v>
      </c>
      <c r="C5955" t="s">
        <v>181</v>
      </c>
      <c r="D5955">
        <v>79</v>
      </c>
      <c r="E5955" t="s">
        <v>34</v>
      </c>
      <c r="F5955" t="s">
        <v>35</v>
      </c>
      <c r="G5955" t="s">
        <v>36</v>
      </c>
      <c r="H5955" t="s">
        <v>175</v>
      </c>
      <c r="I5955" t="s">
        <v>38</v>
      </c>
      <c r="J5955" t="s">
        <v>181</v>
      </c>
      <c r="K5955">
        <v>39082</v>
      </c>
      <c r="L5955">
        <v>2006</v>
      </c>
      <c r="M5955" t="s">
        <v>39</v>
      </c>
      <c r="N5955">
        <v>100</v>
      </c>
      <c r="O5955">
        <v>3.1017619226039002</v>
      </c>
      <c r="P5955">
        <v>1.46025547611494</v>
      </c>
      <c r="Q5955">
        <v>91.008601904518201</v>
      </c>
      <c r="R5955">
        <v>9.25981631111501E-2</v>
      </c>
      <c r="S5955">
        <v>8.5450592783333494</v>
      </c>
      <c r="T5955">
        <v>12.8558505441917</v>
      </c>
      <c r="U5955">
        <v>21.493507985636199</v>
      </c>
      <c r="V5955">
        <v>92351.297890200905</v>
      </c>
      <c r="W5955">
        <v>7779.0248259674399</v>
      </c>
      <c r="X5955">
        <v>1654.5786934192799</v>
      </c>
      <c r="Y5955">
        <v>42.822817958570198</v>
      </c>
      <c r="Z5955">
        <v>0.208179377606067</v>
      </c>
      <c r="AA5955">
        <v>15018.9579651069</v>
      </c>
      <c r="AB5955">
        <v>359.44332715970103</v>
      </c>
      <c r="AC5955">
        <v>45.453620991869201</v>
      </c>
      <c r="AD5955">
        <v>374.60947090122602</v>
      </c>
      <c r="AE5955">
        <v>5547</v>
      </c>
      <c r="AF5955">
        <v>44974.1031365741</v>
      </c>
    </row>
    <row r="5956" spans="1:32" x14ac:dyDescent="0.25">
      <c r="A5956" t="s">
        <v>32</v>
      </c>
      <c r="B5956">
        <v>1</v>
      </c>
      <c r="C5956" t="s">
        <v>181</v>
      </c>
      <c r="D5956">
        <v>79</v>
      </c>
      <c r="E5956" t="s">
        <v>34</v>
      </c>
      <c r="F5956" t="s">
        <v>35</v>
      </c>
      <c r="G5956" t="s">
        <v>36</v>
      </c>
      <c r="H5956" t="s">
        <v>175</v>
      </c>
      <c r="I5956" t="s">
        <v>38</v>
      </c>
      <c r="J5956" t="s">
        <v>181</v>
      </c>
      <c r="K5956">
        <v>39447</v>
      </c>
      <c r="L5956">
        <v>2007</v>
      </c>
      <c r="M5956" t="s">
        <v>39</v>
      </c>
      <c r="N5956">
        <v>100</v>
      </c>
      <c r="O5956">
        <v>2.7335460047581401</v>
      </c>
      <c r="P5956">
        <v>1.4228870757415</v>
      </c>
      <c r="Q5956">
        <v>82.913482936304604</v>
      </c>
      <c r="R5956">
        <v>7.4264510152358895E-2</v>
      </c>
      <c r="S5956">
        <v>6.44906807610987</v>
      </c>
      <c r="T5956">
        <v>12.7105727236566</v>
      </c>
      <c r="U5956">
        <v>19.233905309918899</v>
      </c>
      <c r="V5956">
        <v>92213.021868678494</v>
      </c>
      <c r="W5956">
        <v>7765.35099239801</v>
      </c>
      <c r="X5956">
        <v>1656.68220480484</v>
      </c>
      <c r="Y5956">
        <v>42.901063251983203</v>
      </c>
      <c r="Z5956">
        <v>0.21189382711647201</v>
      </c>
      <c r="AA5956">
        <v>14724.799850121301</v>
      </c>
      <c r="AB5956">
        <v>356.65999421674002</v>
      </c>
      <c r="AC5956">
        <v>42.685973571503098</v>
      </c>
      <c r="AD5956">
        <v>382.800371628731</v>
      </c>
      <c r="AE5956">
        <v>5547</v>
      </c>
      <c r="AF5956">
        <v>44974.103217592601</v>
      </c>
    </row>
    <row r="5957" spans="1:32" x14ac:dyDescent="0.25">
      <c r="A5957" t="s">
        <v>32</v>
      </c>
      <c r="B5957">
        <v>1</v>
      </c>
      <c r="C5957" t="s">
        <v>181</v>
      </c>
      <c r="D5957">
        <v>79</v>
      </c>
      <c r="E5957" t="s">
        <v>34</v>
      </c>
      <c r="F5957" t="s">
        <v>35</v>
      </c>
      <c r="G5957" t="s">
        <v>36</v>
      </c>
      <c r="H5957" t="s">
        <v>175</v>
      </c>
      <c r="I5957" t="s">
        <v>38</v>
      </c>
      <c r="J5957" t="s">
        <v>181</v>
      </c>
      <c r="K5957">
        <v>39813</v>
      </c>
      <c r="L5957">
        <v>2008</v>
      </c>
      <c r="M5957" t="s">
        <v>39</v>
      </c>
      <c r="N5957">
        <v>100</v>
      </c>
      <c r="O5957">
        <v>3.04432076604418</v>
      </c>
      <c r="P5957">
        <v>1.4703857246843</v>
      </c>
      <c r="Q5957">
        <v>90.769725661665007</v>
      </c>
      <c r="R5957">
        <v>0.144596932045121</v>
      </c>
      <c r="S5957">
        <v>7.7778375834483198</v>
      </c>
      <c r="T5957">
        <v>13.6359858873886</v>
      </c>
      <c r="U5957">
        <v>21.558420402882099</v>
      </c>
      <c r="V5957">
        <v>92072.464015424106</v>
      </c>
      <c r="W5957">
        <v>7755.9684589798399</v>
      </c>
      <c r="X5957">
        <v>1615.5534536185801</v>
      </c>
      <c r="Y5957">
        <v>42.490971125635703</v>
      </c>
      <c r="Z5957">
        <v>0.185450676120611</v>
      </c>
      <c r="AA5957">
        <v>14044.1326342911</v>
      </c>
      <c r="AB5957">
        <v>342.40018944559301</v>
      </c>
      <c r="AC5957">
        <v>38.284088546232397</v>
      </c>
      <c r="AD5957">
        <v>366.82501239005802</v>
      </c>
      <c r="AE5957">
        <v>5571</v>
      </c>
      <c r="AF5957">
        <v>44974.103298611102</v>
      </c>
    </row>
    <row r="5958" spans="1:32" x14ac:dyDescent="0.25">
      <c r="A5958" t="s">
        <v>32</v>
      </c>
      <c r="B5958">
        <v>1</v>
      </c>
      <c r="C5958" t="s">
        <v>181</v>
      </c>
      <c r="D5958">
        <v>79</v>
      </c>
      <c r="E5958" t="s">
        <v>34</v>
      </c>
      <c r="F5958" t="s">
        <v>35</v>
      </c>
      <c r="G5958" t="s">
        <v>36</v>
      </c>
      <c r="H5958" t="s">
        <v>175</v>
      </c>
      <c r="I5958" t="s">
        <v>38</v>
      </c>
      <c r="J5958" t="s">
        <v>181</v>
      </c>
      <c r="K5958">
        <v>40178</v>
      </c>
      <c r="L5958">
        <v>2009</v>
      </c>
      <c r="M5958" t="s">
        <v>39</v>
      </c>
      <c r="N5958">
        <v>100</v>
      </c>
      <c r="O5958">
        <v>2.8222180590711599</v>
      </c>
      <c r="P5958">
        <v>1.4365816653386401</v>
      </c>
      <c r="Q5958">
        <v>85.523578451612806</v>
      </c>
      <c r="R5958">
        <v>0.116825400484036</v>
      </c>
      <c r="S5958">
        <v>7.1672518763469002</v>
      </c>
      <c r="T5958">
        <v>14.705421630000201</v>
      </c>
      <c r="U5958">
        <v>21.989498906831098</v>
      </c>
      <c r="V5958">
        <v>91922.148630768206</v>
      </c>
      <c r="W5958">
        <v>7743.4306026876202</v>
      </c>
      <c r="X5958">
        <v>1601.5139432491101</v>
      </c>
      <c r="Y5958">
        <v>42.090505141717202</v>
      </c>
      <c r="Z5958">
        <v>0.17744903040641999</v>
      </c>
      <c r="AA5958">
        <v>13921.3651479609</v>
      </c>
      <c r="AB5958">
        <v>339.26415364292899</v>
      </c>
      <c r="AC5958">
        <v>32.193990408703201</v>
      </c>
      <c r="AD5958">
        <v>366.204876991726</v>
      </c>
      <c r="AE5958">
        <v>5547</v>
      </c>
      <c r="AF5958">
        <v>44974.103391203702</v>
      </c>
    </row>
    <row r="5959" spans="1:32" x14ac:dyDescent="0.25">
      <c r="A5959" t="s">
        <v>32</v>
      </c>
      <c r="B5959">
        <v>1</v>
      </c>
      <c r="C5959" t="s">
        <v>181</v>
      </c>
      <c r="D5959">
        <v>79</v>
      </c>
      <c r="E5959" t="s">
        <v>34</v>
      </c>
      <c r="F5959" t="s">
        <v>35</v>
      </c>
      <c r="G5959" t="s">
        <v>36</v>
      </c>
      <c r="H5959" t="s">
        <v>175</v>
      </c>
      <c r="I5959" t="s">
        <v>38</v>
      </c>
      <c r="J5959" t="s">
        <v>181</v>
      </c>
      <c r="K5959">
        <v>40543</v>
      </c>
      <c r="L5959">
        <v>2010</v>
      </c>
      <c r="M5959" t="s">
        <v>39</v>
      </c>
      <c r="N5959">
        <v>100</v>
      </c>
      <c r="O5959">
        <v>2.94332352215946</v>
      </c>
      <c r="P5959">
        <v>1.45470355802651</v>
      </c>
      <c r="Q5959">
        <v>81.274483242419194</v>
      </c>
      <c r="R5959">
        <v>8.9651885616452903E-2</v>
      </c>
      <c r="S5959">
        <v>5.2466404322123896</v>
      </c>
      <c r="T5959">
        <v>19.186955291051401</v>
      </c>
      <c r="U5959">
        <v>24.523247608880201</v>
      </c>
      <c r="V5959">
        <v>91770.401568251706</v>
      </c>
      <c r="W5959">
        <v>7732.9659062800401</v>
      </c>
      <c r="X5959">
        <v>1660.8792111943101</v>
      </c>
      <c r="Y5959">
        <v>42.675710361383601</v>
      </c>
      <c r="Z5959">
        <v>0.190468241741475</v>
      </c>
      <c r="AA5959">
        <v>14751.187719638299</v>
      </c>
      <c r="AB5959">
        <v>349.35894201378301</v>
      </c>
      <c r="AC5959">
        <v>42.598894215860497</v>
      </c>
      <c r="AD5959">
        <v>376.16960651990797</v>
      </c>
      <c r="AE5959">
        <v>5547</v>
      </c>
      <c r="AF5959">
        <v>44974.103472222203</v>
      </c>
    </row>
    <row r="5960" spans="1:32" x14ac:dyDescent="0.25">
      <c r="A5960" t="s">
        <v>32</v>
      </c>
      <c r="B5960">
        <v>1</v>
      </c>
      <c r="C5960" t="s">
        <v>181</v>
      </c>
      <c r="D5960">
        <v>79</v>
      </c>
      <c r="E5960" t="s">
        <v>34</v>
      </c>
      <c r="F5960" t="s">
        <v>35</v>
      </c>
      <c r="G5960" t="s">
        <v>36</v>
      </c>
      <c r="H5960" t="s">
        <v>175</v>
      </c>
      <c r="I5960" t="s">
        <v>38</v>
      </c>
      <c r="J5960" t="s">
        <v>181</v>
      </c>
      <c r="K5960">
        <v>40908</v>
      </c>
      <c r="L5960">
        <v>2011</v>
      </c>
      <c r="M5960" t="s">
        <v>39</v>
      </c>
      <c r="N5960">
        <v>100</v>
      </c>
      <c r="O5960">
        <v>2.87902939056934</v>
      </c>
      <c r="P5960">
        <v>1.41989901734546</v>
      </c>
      <c r="Q5960">
        <v>90.184811629917206</v>
      </c>
      <c r="R5960">
        <v>0.156284724296885</v>
      </c>
      <c r="S5960">
        <v>7.6822649650568202</v>
      </c>
      <c r="T5960">
        <v>14.7290684634476</v>
      </c>
      <c r="U5960">
        <v>22.567618152801298</v>
      </c>
      <c r="V5960">
        <v>91651.761312455696</v>
      </c>
      <c r="W5960">
        <v>7721.4542343675103</v>
      </c>
      <c r="X5960">
        <v>1641.8358262306001</v>
      </c>
      <c r="Y5960">
        <v>43.070959070982397</v>
      </c>
      <c r="Z5960">
        <v>0.20390341837636</v>
      </c>
      <c r="AA5960">
        <v>14351.992597051199</v>
      </c>
      <c r="AB5960">
        <v>355.78851646568899</v>
      </c>
      <c r="AC5960">
        <v>46.046636183507701</v>
      </c>
      <c r="AD5960">
        <v>371.43501910050998</v>
      </c>
      <c r="AE5960">
        <v>5547</v>
      </c>
      <c r="AF5960">
        <v>44974.103553240697</v>
      </c>
    </row>
    <row r="5961" spans="1:32" x14ac:dyDescent="0.25">
      <c r="A5961" t="s">
        <v>32</v>
      </c>
      <c r="B5961">
        <v>1</v>
      </c>
      <c r="C5961" t="s">
        <v>181</v>
      </c>
      <c r="D5961">
        <v>79</v>
      </c>
      <c r="E5961" t="s">
        <v>34</v>
      </c>
      <c r="F5961" t="s">
        <v>35</v>
      </c>
      <c r="G5961" t="s">
        <v>36</v>
      </c>
      <c r="H5961" t="s">
        <v>175</v>
      </c>
      <c r="I5961" t="s">
        <v>38</v>
      </c>
      <c r="J5961" t="s">
        <v>181</v>
      </c>
      <c r="K5961">
        <v>41274</v>
      </c>
      <c r="L5961">
        <v>2012</v>
      </c>
      <c r="M5961" t="s">
        <v>39</v>
      </c>
      <c r="N5961">
        <v>100</v>
      </c>
      <c r="O5961">
        <v>2.5756973896302702</v>
      </c>
      <c r="P5961">
        <v>1.3477629751446301</v>
      </c>
      <c r="Q5961">
        <v>81.675863172663597</v>
      </c>
      <c r="R5961">
        <v>7.6541445172322101E-2</v>
      </c>
      <c r="S5961">
        <v>6.15202340712825</v>
      </c>
      <c r="T5961">
        <v>15.478944157058001</v>
      </c>
      <c r="U5961">
        <v>21.707509009358599</v>
      </c>
      <c r="V5961">
        <v>91538.756025525901</v>
      </c>
      <c r="W5961">
        <v>7711.7668167319798</v>
      </c>
      <c r="X5961">
        <v>1667.5197228838199</v>
      </c>
      <c r="Y5961">
        <v>42.578121303272397</v>
      </c>
      <c r="Z5961">
        <v>0.20146692596798399</v>
      </c>
      <c r="AA5961">
        <v>15071.859657262699</v>
      </c>
      <c r="AB5961">
        <v>356.11377695828401</v>
      </c>
      <c r="AC5961">
        <v>42.150573677929302</v>
      </c>
      <c r="AD5961">
        <v>382.97335290071601</v>
      </c>
      <c r="AE5961">
        <v>5571</v>
      </c>
      <c r="AF5961">
        <v>44974.1036342593</v>
      </c>
    </row>
    <row r="5962" spans="1:32" x14ac:dyDescent="0.25">
      <c r="A5962" t="s">
        <v>32</v>
      </c>
      <c r="B5962">
        <v>1</v>
      </c>
      <c r="C5962" t="s">
        <v>181</v>
      </c>
      <c r="D5962">
        <v>79</v>
      </c>
      <c r="E5962" t="s">
        <v>34</v>
      </c>
      <c r="F5962" t="s">
        <v>35</v>
      </c>
      <c r="G5962" t="s">
        <v>36</v>
      </c>
      <c r="H5962" t="s">
        <v>175</v>
      </c>
      <c r="I5962" t="s">
        <v>38</v>
      </c>
      <c r="J5962" t="s">
        <v>181</v>
      </c>
      <c r="K5962">
        <v>41639</v>
      </c>
      <c r="L5962">
        <v>2013</v>
      </c>
      <c r="M5962" t="s">
        <v>39</v>
      </c>
      <c r="N5962">
        <v>100</v>
      </c>
      <c r="O5962">
        <v>2.8904761806741299</v>
      </c>
      <c r="P5962">
        <v>1.4340716762202901</v>
      </c>
      <c r="Q5962">
        <v>77.743041743386698</v>
      </c>
      <c r="R5962">
        <v>7.5882239367476095E-2</v>
      </c>
      <c r="S5962">
        <v>6.3467356078345301</v>
      </c>
      <c r="T5962">
        <v>12.9049907269888</v>
      </c>
      <c r="U5962">
        <v>19.327608574190801</v>
      </c>
      <c r="V5962">
        <v>91382.945663660998</v>
      </c>
      <c r="W5962">
        <v>7695.67439597051</v>
      </c>
      <c r="X5962">
        <v>1691.4485922055201</v>
      </c>
      <c r="Y5962">
        <v>43.508016452493301</v>
      </c>
      <c r="Z5962">
        <v>0.21451199241844701</v>
      </c>
      <c r="AA5962">
        <v>15492.8293803325</v>
      </c>
      <c r="AB5962">
        <v>375.34490555889897</v>
      </c>
      <c r="AC5962">
        <v>54.3556984817873</v>
      </c>
      <c r="AD5962">
        <v>389.16748000425002</v>
      </c>
      <c r="AE5962">
        <v>5547</v>
      </c>
      <c r="AF5962">
        <v>44974.103715277801</v>
      </c>
    </row>
    <row r="5963" spans="1:32" x14ac:dyDescent="0.25">
      <c r="A5963" t="s">
        <v>32</v>
      </c>
      <c r="B5963">
        <v>1</v>
      </c>
      <c r="C5963" t="s">
        <v>181</v>
      </c>
      <c r="D5963">
        <v>79</v>
      </c>
      <c r="E5963" t="s">
        <v>34</v>
      </c>
      <c r="F5963" t="s">
        <v>35</v>
      </c>
      <c r="G5963" t="s">
        <v>36</v>
      </c>
      <c r="H5963" t="s">
        <v>175</v>
      </c>
      <c r="I5963" t="s">
        <v>38</v>
      </c>
      <c r="J5963" t="s">
        <v>181</v>
      </c>
      <c r="K5963">
        <v>42004</v>
      </c>
      <c r="L5963">
        <v>2014</v>
      </c>
      <c r="M5963" t="s">
        <v>39</v>
      </c>
      <c r="N5963">
        <v>100</v>
      </c>
      <c r="O5963">
        <v>2.6073546689918001</v>
      </c>
      <c r="P5963">
        <v>1.3587616376887</v>
      </c>
      <c r="Q5963">
        <v>78.799823766165701</v>
      </c>
      <c r="R5963">
        <v>0.15032551896511701</v>
      </c>
      <c r="S5963">
        <v>6.5008866297245103</v>
      </c>
      <c r="T5963">
        <v>15.46980976511</v>
      </c>
      <c r="U5963">
        <v>22.121021913799702</v>
      </c>
      <c r="V5963">
        <v>91260.194350553706</v>
      </c>
      <c r="W5963">
        <v>7688.4522513961301</v>
      </c>
      <c r="X5963">
        <v>1665.81127319503</v>
      </c>
      <c r="Y5963">
        <v>43.010871710542197</v>
      </c>
      <c r="Z5963">
        <v>0.196484415475876</v>
      </c>
      <c r="AA5963">
        <v>15210.275322439</v>
      </c>
      <c r="AB5963">
        <v>368.407043377479</v>
      </c>
      <c r="AC5963">
        <v>45.260486066760897</v>
      </c>
      <c r="AD5963">
        <v>384.00204695178297</v>
      </c>
      <c r="AE5963">
        <v>5547</v>
      </c>
      <c r="AF5963">
        <v>44974.103796296302</v>
      </c>
    </row>
    <row r="5964" spans="1:32" x14ac:dyDescent="0.25">
      <c r="A5964" t="s">
        <v>32</v>
      </c>
      <c r="B5964">
        <v>1</v>
      </c>
      <c r="C5964" t="s">
        <v>181</v>
      </c>
      <c r="D5964">
        <v>79</v>
      </c>
      <c r="E5964" t="s">
        <v>34</v>
      </c>
      <c r="F5964" t="s">
        <v>35</v>
      </c>
      <c r="G5964" t="s">
        <v>36</v>
      </c>
      <c r="H5964" t="s">
        <v>175</v>
      </c>
      <c r="I5964" t="s">
        <v>38</v>
      </c>
      <c r="J5964" t="s">
        <v>181</v>
      </c>
      <c r="K5964">
        <v>42369</v>
      </c>
      <c r="L5964">
        <v>2015</v>
      </c>
      <c r="M5964" t="s">
        <v>39</v>
      </c>
      <c r="N5964">
        <v>100</v>
      </c>
      <c r="O5964">
        <v>2.2499756687805199</v>
      </c>
      <c r="P5964">
        <v>1.3090867632738801</v>
      </c>
      <c r="Q5964">
        <v>61.764252796458997</v>
      </c>
      <c r="R5964">
        <v>0.11474993919825099</v>
      </c>
      <c r="S5964">
        <v>7.1284624573725699</v>
      </c>
      <c r="T5964">
        <v>14.438965200677901</v>
      </c>
      <c r="U5964">
        <v>21.6821775972487</v>
      </c>
      <c r="V5964">
        <v>91085.985499884395</v>
      </c>
      <c r="W5964">
        <v>7672.2387324604397</v>
      </c>
      <c r="X5964">
        <v>1696.4433604691501</v>
      </c>
      <c r="Y5964">
        <v>44.278684098755903</v>
      </c>
      <c r="Z5964">
        <v>0.19207473780673401</v>
      </c>
      <c r="AA5964">
        <v>15475.295040881199</v>
      </c>
      <c r="AB5964">
        <v>372.74363842457097</v>
      </c>
      <c r="AC5964">
        <v>41.7173509333035</v>
      </c>
      <c r="AD5964">
        <v>397.53760592419297</v>
      </c>
      <c r="AE5964">
        <v>5547</v>
      </c>
      <c r="AF5964">
        <v>44974.103888888902</v>
      </c>
    </row>
    <row r="5965" spans="1:32" x14ac:dyDescent="0.25">
      <c r="A5965" t="s">
        <v>32</v>
      </c>
      <c r="B5965">
        <v>1</v>
      </c>
      <c r="C5965" t="s">
        <v>181</v>
      </c>
      <c r="D5965">
        <v>79</v>
      </c>
      <c r="E5965" t="s">
        <v>34</v>
      </c>
      <c r="F5965" t="s">
        <v>35</v>
      </c>
      <c r="G5965" t="s">
        <v>36</v>
      </c>
      <c r="H5965" t="s">
        <v>175</v>
      </c>
      <c r="I5965" t="s">
        <v>38</v>
      </c>
      <c r="J5965" t="s">
        <v>181</v>
      </c>
      <c r="K5965">
        <v>42735</v>
      </c>
      <c r="L5965">
        <v>2016</v>
      </c>
      <c r="M5965" t="s">
        <v>39</v>
      </c>
      <c r="N5965">
        <v>100</v>
      </c>
      <c r="O5965">
        <v>2.6487086951116199</v>
      </c>
      <c r="P5965">
        <v>1.3957930349301799</v>
      </c>
      <c r="Q5965">
        <v>76.914828680540495</v>
      </c>
      <c r="R5965">
        <v>5.4135634735945397E-2</v>
      </c>
      <c r="S5965">
        <v>6.0484818740440396</v>
      </c>
      <c r="T5965">
        <v>15.048823641835099</v>
      </c>
      <c r="U5965">
        <v>21.151441150615199</v>
      </c>
      <c r="V5965">
        <v>90941.348237012906</v>
      </c>
      <c r="W5965">
        <v>7659.33492748343</v>
      </c>
      <c r="X5965">
        <v>1671.6218075045999</v>
      </c>
      <c r="Y5965">
        <v>43.234010134512097</v>
      </c>
      <c r="Z5965">
        <v>0.21032731538077601</v>
      </c>
      <c r="AA5965">
        <v>14648.3438482603</v>
      </c>
      <c r="AB5965">
        <v>358.08567599439101</v>
      </c>
      <c r="AC5965">
        <v>48.120462151483601</v>
      </c>
      <c r="AD5965">
        <v>386.95603573854999</v>
      </c>
      <c r="AE5965">
        <v>5571</v>
      </c>
      <c r="AF5965">
        <v>44974.103969907403</v>
      </c>
    </row>
    <row r="5966" spans="1:32" x14ac:dyDescent="0.25">
      <c r="A5966" t="s">
        <v>32</v>
      </c>
      <c r="B5966">
        <v>1</v>
      </c>
      <c r="C5966" t="s">
        <v>181</v>
      </c>
      <c r="D5966">
        <v>79</v>
      </c>
      <c r="E5966" t="s">
        <v>34</v>
      </c>
      <c r="F5966" t="s">
        <v>35</v>
      </c>
      <c r="G5966" t="s">
        <v>36</v>
      </c>
      <c r="H5966" t="s">
        <v>175</v>
      </c>
      <c r="I5966" t="s">
        <v>38</v>
      </c>
      <c r="J5966" t="s">
        <v>181</v>
      </c>
      <c r="K5966">
        <v>43100</v>
      </c>
      <c r="L5966">
        <v>2017</v>
      </c>
      <c r="M5966" t="s">
        <v>39</v>
      </c>
      <c r="N5966">
        <v>100</v>
      </c>
      <c r="O5966">
        <v>2.5678482499648498</v>
      </c>
      <c r="P5966">
        <v>1.36475028785575</v>
      </c>
      <c r="Q5966">
        <v>70.346859332690002</v>
      </c>
      <c r="R5966">
        <v>0.10191742360273399</v>
      </c>
      <c r="S5966">
        <v>5.6297828945376196</v>
      </c>
      <c r="T5966">
        <v>13.1844486839568</v>
      </c>
      <c r="U5966">
        <v>18.9161490020971</v>
      </c>
      <c r="V5966">
        <v>90794.455479041193</v>
      </c>
      <c r="W5966">
        <v>7644.7679905523</v>
      </c>
      <c r="X5966">
        <v>1678.8108021225601</v>
      </c>
      <c r="Y5966">
        <v>44.187262136631901</v>
      </c>
      <c r="Z5966">
        <v>0.205487779294665</v>
      </c>
      <c r="AA5966">
        <v>15563.2860037838</v>
      </c>
      <c r="AB5966">
        <v>381.503910554718</v>
      </c>
      <c r="AC5966">
        <v>53.057946097638698</v>
      </c>
      <c r="AD5966">
        <v>397.98933496846303</v>
      </c>
      <c r="AE5966">
        <v>5547</v>
      </c>
      <c r="AF5966">
        <v>44974.104050925896</v>
      </c>
    </row>
    <row r="5967" spans="1:32" x14ac:dyDescent="0.25">
      <c r="A5967" t="s">
        <v>32</v>
      </c>
      <c r="B5967">
        <v>1</v>
      </c>
      <c r="C5967" t="s">
        <v>181</v>
      </c>
      <c r="D5967">
        <v>79</v>
      </c>
      <c r="E5967" t="s">
        <v>34</v>
      </c>
      <c r="F5967" t="s">
        <v>35</v>
      </c>
      <c r="G5967" t="s">
        <v>36</v>
      </c>
      <c r="H5967" t="s">
        <v>175</v>
      </c>
      <c r="I5967" t="s">
        <v>38</v>
      </c>
      <c r="J5967" t="s">
        <v>181</v>
      </c>
      <c r="K5967">
        <v>43465</v>
      </c>
      <c r="L5967">
        <v>2018</v>
      </c>
      <c r="M5967" t="s">
        <v>39</v>
      </c>
      <c r="N5967">
        <v>100</v>
      </c>
      <c r="O5967">
        <v>3.2418070989554701</v>
      </c>
      <c r="P5967">
        <v>1.51451035625494</v>
      </c>
      <c r="Q5967">
        <v>90.2297678268543</v>
      </c>
      <c r="R5967">
        <v>0.12292092034402299</v>
      </c>
      <c r="S5967">
        <v>7.7033204961344399</v>
      </c>
      <c r="T5967">
        <v>14.741955148561299</v>
      </c>
      <c r="U5967">
        <v>22.568196565039798</v>
      </c>
      <c r="V5967">
        <v>90643.169820064795</v>
      </c>
      <c r="W5967">
        <v>7635.2262967392899</v>
      </c>
      <c r="X5967">
        <v>1625.5518060179199</v>
      </c>
      <c r="Y5967">
        <v>42.616994867512901</v>
      </c>
      <c r="Z5967">
        <v>0.207791863694163</v>
      </c>
      <c r="AA5967">
        <v>15098.473270980299</v>
      </c>
      <c r="AB5967">
        <v>374.620774800481</v>
      </c>
      <c r="AC5967">
        <v>44.331560891504097</v>
      </c>
      <c r="AD5967">
        <v>382.162128710064</v>
      </c>
      <c r="AE5967">
        <v>5547</v>
      </c>
      <c r="AF5967">
        <v>44974.104131944398</v>
      </c>
    </row>
    <row r="5968" spans="1:32" x14ac:dyDescent="0.25">
      <c r="A5968" t="s">
        <v>32</v>
      </c>
      <c r="B5968">
        <v>1</v>
      </c>
      <c r="C5968" t="s">
        <v>181</v>
      </c>
      <c r="D5968">
        <v>79</v>
      </c>
      <c r="E5968" t="s">
        <v>34</v>
      </c>
      <c r="F5968" t="s">
        <v>35</v>
      </c>
      <c r="G5968" t="s">
        <v>36</v>
      </c>
      <c r="H5968" t="s">
        <v>175</v>
      </c>
      <c r="I5968" t="s">
        <v>38</v>
      </c>
      <c r="J5968" t="s">
        <v>181</v>
      </c>
      <c r="K5968">
        <v>43830</v>
      </c>
      <c r="L5968">
        <v>2019</v>
      </c>
      <c r="M5968" t="s">
        <v>39</v>
      </c>
      <c r="N5968">
        <v>100</v>
      </c>
      <c r="O5968">
        <v>2.7700449611897202</v>
      </c>
      <c r="P5968">
        <v>1.4195117359574501</v>
      </c>
      <c r="Q5968">
        <v>83.095442654135198</v>
      </c>
      <c r="R5968">
        <v>0.140764590814729</v>
      </c>
      <c r="S5968">
        <v>6.6902569539094499</v>
      </c>
      <c r="T5968">
        <v>14.4502628089843</v>
      </c>
      <c r="U5968">
        <v>21.281284353708401</v>
      </c>
      <c r="V5968">
        <v>90485.569532073001</v>
      </c>
      <c r="W5968">
        <v>7620.2204932940704</v>
      </c>
      <c r="X5968">
        <v>1646.72361736793</v>
      </c>
      <c r="Y5968">
        <v>43.116275680388</v>
      </c>
      <c r="Z5968">
        <v>0.204829688202223</v>
      </c>
      <c r="AA5968">
        <v>14161.8873847916</v>
      </c>
      <c r="AB5968">
        <v>350.95767472953401</v>
      </c>
      <c r="AC5968">
        <v>45.7827792575426</v>
      </c>
      <c r="AD5968">
        <v>381.80889797198301</v>
      </c>
      <c r="AE5968">
        <v>5547</v>
      </c>
      <c r="AF5968">
        <v>44974.104212963</v>
      </c>
    </row>
    <row r="5969" spans="1:32" x14ac:dyDescent="0.25">
      <c r="A5969" t="s">
        <v>32</v>
      </c>
      <c r="B5969">
        <v>1</v>
      </c>
      <c r="C5969" t="s">
        <v>181</v>
      </c>
      <c r="D5969">
        <v>79</v>
      </c>
      <c r="E5969" t="s">
        <v>34</v>
      </c>
      <c r="F5969" t="s">
        <v>35</v>
      </c>
      <c r="G5969" t="s">
        <v>36</v>
      </c>
      <c r="H5969" t="s">
        <v>175</v>
      </c>
      <c r="I5969" t="s">
        <v>38</v>
      </c>
      <c r="J5969" t="s">
        <v>181</v>
      </c>
      <c r="K5969">
        <v>44196</v>
      </c>
      <c r="L5969">
        <v>2020</v>
      </c>
      <c r="M5969" t="s">
        <v>39</v>
      </c>
      <c r="N5969">
        <v>100</v>
      </c>
      <c r="O5969">
        <v>2.5819789744429098</v>
      </c>
      <c r="P5969">
        <v>1.4126443138078499</v>
      </c>
      <c r="Q5969">
        <v>70.841696384302196</v>
      </c>
      <c r="R5969">
        <v>3.2847904705935398E-2</v>
      </c>
      <c r="S5969">
        <v>6.8039748226075503</v>
      </c>
      <c r="T5969">
        <v>10.334845168528799</v>
      </c>
      <c r="U5969">
        <v>17.171667895842301</v>
      </c>
      <c r="V5969">
        <v>90358.439546800495</v>
      </c>
      <c r="W5969">
        <v>7605.7000266893801</v>
      </c>
      <c r="X5969">
        <v>1663.6909963933199</v>
      </c>
      <c r="Y5969">
        <v>42.885464385362297</v>
      </c>
      <c r="Z5969">
        <v>0.19251596291893799</v>
      </c>
      <c r="AA5969">
        <v>15167.809332905699</v>
      </c>
      <c r="AB5969">
        <v>362.13780554067898</v>
      </c>
      <c r="AC5969">
        <v>39.8962960606423</v>
      </c>
      <c r="AD5969">
        <v>384.98367438320997</v>
      </c>
      <c r="AE5969">
        <v>5571</v>
      </c>
      <c r="AF5969">
        <v>44974.104293981502</v>
      </c>
    </row>
    <row r="5970" spans="1:32" x14ac:dyDescent="0.25">
      <c r="A5970" t="s">
        <v>32</v>
      </c>
      <c r="B5970">
        <v>1</v>
      </c>
      <c r="C5970" t="s">
        <v>181</v>
      </c>
      <c r="D5970">
        <v>79</v>
      </c>
      <c r="E5970" t="s">
        <v>34</v>
      </c>
      <c r="F5970" t="s">
        <v>35</v>
      </c>
      <c r="G5970" t="s">
        <v>36</v>
      </c>
      <c r="H5970" t="s">
        <v>175</v>
      </c>
      <c r="I5970" t="s">
        <v>38</v>
      </c>
      <c r="J5970" t="s">
        <v>181</v>
      </c>
      <c r="K5970">
        <v>44561</v>
      </c>
      <c r="L5970">
        <v>2021</v>
      </c>
      <c r="M5970" t="s">
        <v>39</v>
      </c>
      <c r="N5970">
        <v>100</v>
      </c>
      <c r="O5970">
        <v>2.73044891863199</v>
      </c>
      <c r="P5970">
        <v>1.3969136427106601</v>
      </c>
      <c r="Q5970">
        <v>82.734914079880596</v>
      </c>
      <c r="R5970">
        <v>0.13214064835834399</v>
      </c>
      <c r="S5970">
        <v>6.1558469664557096</v>
      </c>
      <c r="T5970">
        <v>13.846436464139799</v>
      </c>
      <c r="U5970">
        <v>20.134424078953899</v>
      </c>
      <c r="V5970">
        <v>90255.201507454796</v>
      </c>
      <c r="W5970">
        <v>7600.9998990334198</v>
      </c>
      <c r="X5970">
        <v>1664.85043502549</v>
      </c>
      <c r="Y5970">
        <v>41.748711073359402</v>
      </c>
      <c r="Z5970">
        <v>0.18130091143885799</v>
      </c>
      <c r="AA5970">
        <v>14853.2648569312</v>
      </c>
      <c r="AB5970">
        <v>351.73663704779602</v>
      </c>
      <c r="AC5970">
        <v>41.275823571133401</v>
      </c>
      <c r="AD5970">
        <v>377.06556321123901</v>
      </c>
      <c r="AE5970">
        <v>5547</v>
      </c>
      <c r="AF5970">
        <v>44974.104375000003</v>
      </c>
    </row>
    <row r="5971" spans="1:32" x14ac:dyDescent="0.25">
      <c r="A5971" t="s">
        <v>32</v>
      </c>
      <c r="B5971">
        <v>1</v>
      </c>
      <c r="C5971" t="s">
        <v>182</v>
      </c>
      <c r="D5971">
        <v>80</v>
      </c>
      <c r="E5971" t="s">
        <v>34</v>
      </c>
      <c r="F5971" t="s">
        <v>45</v>
      </c>
      <c r="G5971" t="s">
        <v>36</v>
      </c>
      <c r="H5971" t="s">
        <v>175</v>
      </c>
      <c r="I5971" t="s">
        <v>38</v>
      </c>
      <c r="J5971" t="s">
        <v>182</v>
      </c>
      <c r="K5971">
        <v>27759</v>
      </c>
      <c r="L5971">
        <v>1975</v>
      </c>
      <c r="M5971" t="s">
        <v>39</v>
      </c>
      <c r="N5971">
        <v>100</v>
      </c>
      <c r="O5971">
        <v>12.368865350893399</v>
      </c>
      <c r="P5971">
        <v>5.8148289355430096</v>
      </c>
      <c r="Q5971">
        <v>347.05505884474502</v>
      </c>
      <c r="R5971">
        <v>5.9917687983286803E-2</v>
      </c>
      <c r="S5971">
        <v>6.10766178555183</v>
      </c>
      <c r="T5971">
        <v>11.628429889608601</v>
      </c>
      <c r="U5971">
        <v>17.7960093631437</v>
      </c>
      <c r="V5971">
        <v>97577.779067903306</v>
      </c>
      <c r="W5971">
        <v>8211.5349973109005</v>
      </c>
      <c r="X5971">
        <v>1638.2751927685799</v>
      </c>
      <c r="Y5971">
        <v>43.006077711009802</v>
      </c>
      <c r="Z5971">
        <v>0.193760396744353</v>
      </c>
      <c r="AA5971">
        <v>55823.153553538097</v>
      </c>
      <c r="AB5971">
        <v>1358.6140774860401</v>
      </c>
      <c r="AC5971">
        <v>180.54244866535501</v>
      </c>
      <c r="AD5971">
        <v>1436.8320951836999</v>
      </c>
      <c r="AE5971">
        <v>20595.745482179202</v>
      </c>
      <c r="AF5971">
        <v>44974.100520833301</v>
      </c>
    </row>
    <row r="5972" spans="1:32" x14ac:dyDescent="0.25">
      <c r="A5972" t="s">
        <v>32</v>
      </c>
      <c r="B5972">
        <v>1</v>
      </c>
      <c r="C5972" t="s">
        <v>182</v>
      </c>
      <c r="D5972">
        <v>80</v>
      </c>
      <c r="E5972" t="s">
        <v>34</v>
      </c>
      <c r="F5972" t="s">
        <v>45</v>
      </c>
      <c r="G5972" t="s">
        <v>36</v>
      </c>
      <c r="H5972" t="s">
        <v>175</v>
      </c>
      <c r="I5972" t="s">
        <v>38</v>
      </c>
      <c r="J5972" t="s">
        <v>182</v>
      </c>
      <c r="K5972">
        <v>28125</v>
      </c>
      <c r="L5972">
        <v>1976</v>
      </c>
      <c r="M5972" t="s">
        <v>39</v>
      </c>
      <c r="N5972">
        <v>100</v>
      </c>
      <c r="O5972">
        <v>2.85638994491375</v>
      </c>
      <c r="P5972">
        <v>1.3746697186317001</v>
      </c>
      <c r="Q5972">
        <v>97.764553729257202</v>
      </c>
      <c r="R5972">
        <v>7.9738844814493101E-2</v>
      </c>
      <c r="S5972">
        <v>6.7669059364188104</v>
      </c>
      <c r="T5972">
        <v>11.793202510328101</v>
      </c>
      <c r="U5972">
        <v>18.639847291561399</v>
      </c>
      <c r="V5972">
        <v>97445.070746345998</v>
      </c>
      <c r="W5972">
        <v>8202.8859073690401</v>
      </c>
      <c r="X5972">
        <v>1591.95216315219</v>
      </c>
      <c r="Y5972">
        <v>42.0627573760448</v>
      </c>
      <c r="Z5972">
        <v>0.18360785786101899</v>
      </c>
      <c r="AA5972">
        <v>13833.181683005199</v>
      </c>
      <c r="AB5972">
        <v>340.18205172301401</v>
      </c>
      <c r="AC5972">
        <v>38.494202719127699</v>
      </c>
      <c r="AD5972">
        <v>349.38103559949201</v>
      </c>
      <c r="AE5972">
        <v>5166.9331022933102</v>
      </c>
      <c r="AF5972">
        <v>44974.100601851896</v>
      </c>
    </row>
    <row r="5973" spans="1:32" x14ac:dyDescent="0.25">
      <c r="A5973" t="s">
        <v>32</v>
      </c>
      <c r="B5973">
        <v>1</v>
      </c>
      <c r="C5973" t="s">
        <v>182</v>
      </c>
      <c r="D5973">
        <v>80</v>
      </c>
      <c r="E5973" t="s">
        <v>34</v>
      </c>
      <c r="F5973" t="s">
        <v>45</v>
      </c>
      <c r="G5973" t="s">
        <v>36</v>
      </c>
      <c r="H5973" t="s">
        <v>175</v>
      </c>
      <c r="I5973" t="s">
        <v>38</v>
      </c>
      <c r="J5973" t="s">
        <v>182</v>
      </c>
      <c r="K5973">
        <v>28490</v>
      </c>
      <c r="L5973">
        <v>1977</v>
      </c>
      <c r="M5973" t="s">
        <v>39</v>
      </c>
      <c r="N5973">
        <v>100</v>
      </c>
      <c r="O5973">
        <v>2.8945168217317101</v>
      </c>
      <c r="P5973">
        <v>1.3985981962126499</v>
      </c>
      <c r="Q5973">
        <v>85.782105758239695</v>
      </c>
      <c r="R5973">
        <v>7.3450244166345102E-2</v>
      </c>
      <c r="S5973">
        <v>6.3516163879840297</v>
      </c>
      <c r="T5973">
        <v>12.5040766809669</v>
      </c>
      <c r="U5973">
        <v>18.929143313117301</v>
      </c>
      <c r="V5973">
        <v>97245.602270409101</v>
      </c>
      <c r="W5973">
        <v>8186.2578735524403</v>
      </c>
      <c r="X5973">
        <v>1625.6025319991199</v>
      </c>
      <c r="Y5973">
        <v>42.834131151113702</v>
      </c>
      <c r="Z5973">
        <v>0.18205267761991101</v>
      </c>
      <c r="AA5973">
        <v>14191.72509202</v>
      </c>
      <c r="AB5973">
        <v>341.69658506853301</v>
      </c>
      <c r="AC5973">
        <v>43.354130850242797</v>
      </c>
      <c r="AD5973">
        <v>364.76662748043998</v>
      </c>
      <c r="AE5973">
        <v>5180.5407872221604</v>
      </c>
      <c r="AF5973">
        <v>44974.100682870398</v>
      </c>
    </row>
    <row r="5974" spans="1:32" x14ac:dyDescent="0.25">
      <c r="A5974" t="s">
        <v>32</v>
      </c>
      <c r="B5974">
        <v>1</v>
      </c>
      <c r="C5974" t="s">
        <v>182</v>
      </c>
      <c r="D5974">
        <v>80</v>
      </c>
      <c r="E5974" t="s">
        <v>34</v>
      </c>
      <c r="F5974" t="s">
        <v>45</v>
      </c>
      <c r="G5974" t="s">
        <v>36</v>
      </c>
      <c r="H5974" t="s">
        <v>175</v>
      </c>
      <c r="I5974" t="s">
        <v>38</v>
      </c>
      <c r="J5974" t="s">
        <v>182</v>
      </c>
      <c r="K5974">
        <v>28855</v>
      </c>
      <c r="L5974">
        <v>1978</v>
      </c>
      <c r="M5974" t="s">
        <v>39</v>
      </c>
      <c r="N5974">
        <v>100</v>
      </c>
      <c r="O5974">
        <v>3.7048295625430701</v>
      </c>
      <c r="P5974">
        <v>1.5766948686739399</v>
      </c>
      <c r="Q5974">
        <v>97.033044428910202</v>
      </c>
      <c r="R5974">
        <v>0.120668238071474</v>
      </c>
      <c r="S5974">
        <v>6.28660953313556</v>
      </c>
      <c r="T5974">
        <v>13.581204979186801</v>
      </c>
      <c r="U5974">
        <v>19.9884827503938</v>
      </c>
      <c r="V5974">
        <v>97038.3503045744</v>
      </c>
      <c r="W5974">
        <v>8169.3884941809401</v>
      </c>
      <c r="X5974">
        <v>1638.36080519183</v>
      </c>
      <c r="Y5974">
        <v>43.850712245299903</v>
      </c>
      <c r="Z5974">
        <v>0.20146191943915101</v>
      </c>
      <c r="AA5974">
        <v>14203.8441167045</v>
      </c>
      <c r="AB5974">
        <v>350.39269626987698</v>
      </c>
      <c r="AC5974">
        <v>50.455147306275599</v>
      </c>
      <c r="AD5974">
        <v>367.81479943744699</v>
      </c>
      <c r="AE5974">
        <v>5306.6392663710703</v>
      </c>
      <c r="AF5974">
        <v>44974.100763888899</v>
      </c>
    </row>
    <row r="5975" spans="1:32" x14ac:dyDescent="0.25">
      <c r="A5975" t="s">
        <v>32</v>
      </c>
      <c r="B5975">
        <v>1</v>
      </c>
      <c r="C5975" t="s">
        <v>182</v>
      </c>
      <c r="D5975">
        <v>80</v>
      </c>
      <c r="E5975" t="s">
        <v>34</v>
      </c>
      <c r="F5975" t="s">
        <v>45</v>
      </c>
      <c r="G5975" t="s">
        <v>36</v>
      </c>
      <c r="H5975" t="s">
        <v>175</v>
      </c>
      <c r="I5975" t="s">
        <v>38</v>
      </c>
      <c r="J5975" t="s">
        <v>182</v>
      </c>
      <c r="K5975">
        <v>29220</v>
      </c>
      <c r="L5975">
        <v>1979</v>
      </c>
      <c r="M5975" t="s">
        <v>39</v>
      </c>
      <c r="N5975">
        <v>100</v>
      </c>
      <c r="O5975">
        <v>3.15570813507841</v>
      </c>
      <c r="P5975">
        <v>1.47714105210043</v>
      </c>
      <c r="Q5975">
        <v>87.315050496799302</v>
      </c>
      <c r="R5975">
        <v>0.12535918877449301</v>
      </c>
      <c r="S5975">
        <v>4.9977877715547701</v>
      </c>
      <c r="T5975">
        <v>15.882941515761001</v>
      </c>
      <c r="U5975">
        <v>21.006088476090198</v>
      </c>
      <c r="V5975">
        <v>96820.808770283402</v>
      </c>
      <c r="W5975">
        <v>8151.5636486831299</v>
      </c>
      <c r="X5975">
        <v>1610.4272990239101</v>
      </c>
      <c r="Y5975">
        <v>42.396444330851402</v>
      </c>
      <c r="Z5975">
        <v>0.18752106033545199</v>
      </c>
      <c r="AA5975">
        <v>13653.524860240201</v>
      </c>
      <c r="AB5975">
        <v>336.04689569135599</v>
      </c>
      <c r="AC5975">
        <v>42.426841400637102</v>
      </c>
      <c r="AD5975">
        <v>358.23496923216601</v>
      </c>
      <c r="AE5975">
        <v>5100.2622480965902</v>
      </c>
      <c r="AF5975">
        <v>44974.1008449074</v>
      </c>
    </row>
    <row r="5976" spans="1:32" x14ac:dyDescent="0.25">
      <c r="A5976" t="s">
        <v>32</v>
      </c>
      <c r="B5976">
        <v>1</v>
      </c>
      <c r="C5976" t="s">
        <v>182</v>
      </c>
      <c r="D5976">
        <v>80</v>
      </c>
      <c r="E5976" t="s">
        <v>34</v>
      </c>
      <c r="F5976" t="s">
        <v>45</v>
      </c>
      <c r="G5976" t="s">
        <v>36</v>
      </c>
      <c r="H5976" t="s">
        <v>175</v>
      </c>
      <c r="I5976" t="s">
        <v>38</v>
      </c>
      <c r="J5976" t="s">
        <v>182</v>
      </c>
      <c r="K5976">
        <v>29586</v>
      </c>
      <c r="L5976">
        <v>1980</v>
      </c>
      <c r="M5976" t="s">
        <v>39</v>
      </c>
      <c r="N5976">
        <v>100</v>
      </c>
      <c r="O5976">
        <v>2.8697881840611501</v>
      </c>
      <c r="P5976">
        <v>1.4331867860340699</v>
      </c>
      <c r="Q5976">
        <v>85.386405685330104</v>
      </c>
      <c r="R5976">
        <v>9.7441475489237803E-2</v>
      </c>
      <c r="S5976">
        <v>5.9373174350193896</v>
      </c>
      <c r="T5976">
        <v>13.4587836222614</v>
      </c>
      <c r="U5976">
        <v>19.4935425327701</v>
      </c>
      <c r="V5976">
        <v>96633.006992705399</v>
      </c>
      <c r="W5976">
        <v>8134.4949998358998</v>
      </c>
      <c r="X5976">
        <v>1648.8668148833001</v>
      </c>
      <c r="Y5976">
        <v>43.133264989479102</v>
      </c>
      <c r="Z5976">
        <v>0.19016207216186201</v>
      </c>
      <c r="AA5976">
        <v>15016.3862016367</v>
      </c>
      <c r="AB5976">
        <v>363.06538756392598</v>
      </c>
      <c r="AC5976">
        <v>41.828642749393097</v>
      </c>
      <c r="AD5976">
        <v>382.46316010873301</v>
      </c>
      <c r="AE5976">
        <v>5519.2434274793004</v>
      </c>
      <c r="AF5976">
        <v>44974.100925925901</v>
      </c>
    </row>
    <row r="5977" spans="1:32" x14ac:dyDescent="0.25">
      <c r="A5977" t="s">
        <v>32</v>
      </c>
      <c r="B5977">
        <v>1</v>
      </c>
      <c r="C5977" t="s">
        <v>182</v>
      </c>
      <c r="D5977">
        <v>80</v>
      </c>
      <c r="E5977" t="s">
        <v>34</v>
      </c>
      <c r="F5977" t="s">
        <v>45</v>
      </c>
      <c r="G5977" t="s">
        <v>36</v>
      </c>
      <c r="H5977" t="s">
        <v>175</v>
      </c>
      <c r="I5977" t="s">
        <v>38</v>
      </c>
      <c r="J5977" t="s">
        <v>182</v>
      </c>
      <c r="K5977">
        <v>29951</v>
      </c>
      <c r="L5977">
        <v>1981</v>
      </c>
      <c r="M5977" t="s">
        <v>39</v>
      </c>
      <c r="N5977">
        <v>100</v>
      </c>
      <c r="O5977">
        <v>3.0299402855532702</v>
      </c>
      <c r="P5977">
        <v>1.4795231571555001</v>
      </c>
      <c r="Q5977">
        <v>86.1148853611639</v>
      </c>
      <c r="R5977">
        <v>8.2045214138417893E-2</v>
      </c>
      <c r="S5977">
        <v>5.6249752044513404</v>
      </c>
      <c r="T5977">
        <v>12.708491639203899</v>
      </c>
      <c r="U5977">
        <v>18.415512057793698</v>
      </c>
      <c r="V5977">
        <v>96425.514084396797</v>
      </c>
      <c r="W5977">
        <v>8115.4561726436696</v>
      </c>
      <c r="X5977">
        <v>1591.89319271406</v>
      </c>
      <c r="Y5977">
        <v>41.835704290752098</v>
      </c>
      <c r="Z5977">
        <v>0.19756926114527401</v>
      </c>
      <c r="AA5977">
        <v>13183.3542121931</v>
      </c>
      <c r="AB5977">
        <v>324.226795490136</v>
      </c>
      <c r="AC5977">
        <v>43.701100960625098</v>
      </c>
      <c r="AD5977">
        <v>344.38095885545198</v>
      </c>
      <c r="AE5977">
        <v>4915.5402876226199</v>
      </c>
      <c r="AF5977">
        <v>44974.100995370398</v>
      </c>
    </row>
    <row r="5978" spans="1:32" x14ac:dyDescent="0.25">
      <c r="A5978" t="s">
        <v>32</v>
      </c>
      <c r="B5978">
        <v>1</v>
      </c>
      <c r="C5978" t="s">
        <v>182</v>
      </c>
      <c r="D5978">
        <v>80</v>
      </c>
      <c r="E5978" t="s">
        <v>34</v>
      </c>
      <c r="F5978" t="s">
        <v>45</v>
      </c>
      <c r="G5978" t="s">
        <v>36</v>
      </c>
      <c r="H5978" t="s">
        <v>175</v>
      </c>
      <c r="I5978" t="s">
        <v>38</v>
      </c>
      <c r="J5978" t="s">
        <v>182</v>
      </c>
      <c r="K5978">
        <v>30316</v>
      </c>
      <c r="L5978">
        <v>1982</v>
      </c>
      <c r="M5978" t="s">
        <v>39</v>
      </c>
      <c r="N5978">
        <v>100</v>
      </c>
      <c r="O5978">
        <v>2.59413814353803</v>
      </c>
      <c r="P5978">
        <v>1.4108921069861999</v>
      </c>
      <c r="Q5978">
        <v>72.855400870677499</v>
      </c>
      <c r="R5978">
        <v>3.3854843288910599E-2</v>
      </c>
      <c r="S5978">
        <v>5.4470773938679402</v>
      </c>
      <c r="T5978">
        <v>13.091137321884901</v>
      </c>
      <c r="U5978">
        <v>18.572069559041701</v>
      </c>
      <c r="V5978">
        <v>96201.3410357338</v>
      </c>
      <c r="W5978">
        <v>8096.2680731629898</v>
      </c>
      <c r="X5978">
        <v>1638.44958290613</v>
      </c>
      <c r="Y5978">
        <v>43.5145107115031</v>
      </c>
      <c r="Z5978">
        <v>0.18647418828496101</v>
      </c>
      <c r="AA5978">
        <v>14651.399650303299</v>
      </c>
      <c r="AB5978">
        <v>361.14138124956997</v>
      </c>
      <c r="AC5978">
        <v>40.972322653655098</v>
      </c>
      <c r="AD5978">
        <v>382.23462237060301</v>
      </c>
      <c r="AE5978">
        <v>5467.8012312401197</v>
      </c>
      <c r="AF5978">
        <v>44974.101087962998</v>
      </c>
    </row>
    <row r="5979" spans="1:32" x14ac:dyDescent="0.25">
      <c r="A5979" t="s">
        <v>32</v>
      </c>
      <c r="B5979">
        <v>1</v>
      </c>
      <c r="C5979" t="s">
        <v>182</v>
      </c>
      <c r="D5979">
        <v>80</v>
      </c>
      <c r="E5979" t="s">
        <v>34</v>
      </c>
      <c r="F5979" t="s">
        <v>45</v>
      </c>
      <c r="G5979" t="s">
        <v>36</v>
      </c>
      <c r="H5979" t="s">
        <v>175</v>
      </c>
      <c r="I5979" t="s">
        <v>38</v>
      </c>
      <c r="J5979" t="s">
        <v>182</v>
      </c>
      <c r="K5979">
        <v>30681</v>
      </c>
      <c r="L5979">
        <v>1983</v>
      </c>
      <c r="M5979" t="s">
        <v>39</v>
      </c>
      <c r="N5979">
        <v>100</v>
      </c>
      <c r="O5979">
        <v>2.8288254190692301</v>
      </c>
      <c r="P5979">
        <v>1.3921184113016101</v>
      </c>
      <c r="Q5979">
        <v>86.228149805075205</v>
      </c>
      <c r="R5979">
        <v>0.14153494097133101</v>
      </c>
      <c r="S5979">
        <v>6.8012048818190296</v>
      </c>
      <c r="T5979">
        <v>13.0451352178703</v>
      </c>
      <c r="U5979">
        <v>19.9878750406607</v>
      </c>
      <c r="V5979">
        <v>96054.214797867695</v>
      </c>
      <c r="W5979">
        <v>8086.2096584410901</v>
      </c>
      <c r="X5979">
        <v>1652.1768343367701</v>
      </c>
      <c r="Y5979">
        <v>43.273465787785099</v>
      </c>
      <c r="Z5979">
        <v>0.18726575273058399</v>
      </c>
      <c r="AA5979">
        <v>14439.685102346801</v>
      </c>
      <c r="AB5979">
        <v>352.82294602797998</v>
      </c>
      <c r="AC5979">
        <v>42.834118222340997</v>
      </c>
      <c r="AD5979">
        <v>371.64214545719699</v>
      </c>
      <c r="AE5979">
        <v>5345.8241571730696</v>
      </c>
      <c r="AF5979">
        <v>44974.1011574074</v>
      </c>
    </row>
    <row r="5980" spans="1:32" x14ac:dyDescent="0.25">
      <c r="A5980" t="s">
        <v>32</v>
      </c>
      <c r="B5980">
        <v>1</v>
      </c>
      <c r="C5980" t="s">
        <v>182</v>
      </c>
      <c r="D5980">
        <v>80</v>
      </c>
      <c r="E5980" t="s">
        <v>34</v>
      </c>
      <c r="F5980" t="s">
        <v>45</v>
      </c>
      <c r="G5980" t="s">
        <v>36</v>
      </c>
      <c r="H5980" t="s">
        <v>175</v>
      </c>
      <c r="I5980" t="s">
        <v>38</v>
      </c>
      <c r="J5980" t="s">
        <v>182</v>
      </c>
      <c r="K5980">
        <v>31047</v>
      </c>
      <c r="L5980">
        <v>1984</v>
      </c>
      <c r="M5980" t="s">
        <v>39</v>
      </c>
      <c r="N5980">
        <v>100</v>
      </c>
      <c r="O5980">
        <v>2.8780191819994001</v>
      </c>
      <c r="P5980">
        <v>1.43302560300241</v>
      </c>
      <c r="Q5980">
        <v>80.702676796492</v>
      </c>
      <c r="R5980">
        <v>2.5849496350303099E-2</v>
      </c>
      <c r="S5980">
        <v>4.7132899364804102</v>
      </c>
      <c r="T5980">
        <v>15.456423764118901</v>
      </c>
      <c r="U5980">
        <v>20.1955631969496</v>
      </c>
      <c r="V5980">
        <v>95887.935270582704</v>
      </c>
      <c r="W5980">
        <v>8073.3932857228201</v>
      </c>
      <c r="X5980">
        <v>1703.7616216265001</v>
      </c>
      <c r="Y5980">
        <v>44.370362832517898</v>
      </c>
      <c r="Z5980">
        <v>0.17897549553644401</v>
      </c>
      <c r="AA5980">
        <v>15676.3990309984</v>
      </c>
      <c r="AB5980">
        <v>377.49509698892899</v>
      </c>
      <c r="AC5980">
        <v>43.9996871511864</v>
      </c>
      <c r="AD5980">
        <v>406.53006654630201</v>
      </c>
      <c r="AE5980">
        <v>5748.4154488284103</v>
      </c>
      <c r="AF5980">
        <v>44974.101238425901</v>
      </c>
    </row>
    <row r="5981" spans="1:32" x14ac:dyDescent="0.25">
      <c r="A5981" t="s">
        <v>32</v>
      </c>
      <c r="B5981">
        <v>1</v>
      </c>
      <c r="C5981" t="s">
        <v>182</v>
      </c>
      <c r="D5981">
        <v>80</v>
      </c>
      <c r="E5981" t="s">
        <v>34</v>
      </c>
      <c r="F5981" t="s">
        <v>45</v>
      </c>
      <c r="G5981" t="s">
        <v>36</v>
      </c>
      <c r="H5981" t="s">
        <v>175</v>
      </c>
      <c r="I5981" t="s">
        <v>38</v>
      </c>
      <c r="J5981" t="s">
        <v>182</v>
      </c>
      <c r="K5981">
        <v>31412</v>
      </c>
      <c r="L5981">
        <v>1985</v>
      </c>
      <c r="M5981" t="s">
        <v>39</v>
      </c>
      <c r="N5981">
        <v>100</v>
      </c>
      <c r="O5981">
        <v>2.7125884829445299</v>
      </c>
      <c r="P5981">
        <v>1.44276547796397</v>
      </c>
      <c r="Q5981">
        <v>74.435880620128898</v>
      </c>
      <c r="R5981">
        <v>0.105261989682716</v>
      </c>
      <c r="S5981">
        <v>5.9665910066657197</v>
      </c>
      <c r="T5981">
        <v>13.7630863433728</v>
      </c>
      <c r="U5981">
        <v>19.834939339721199</v>
      </c>
      <c r="V5981">
        <v>95695.204299885198</v>
      </c>
      <c r="W5981">
        <v>8056.8499417038201</v>
      </c>
      <c r="X5981">
        <v>1685.0992821727</v>
      </c>
      <c r="Y5981">
        <v>44.6257025526169</v>
      </c>
      <c r="Z5981">
        <v>0.18091729355309599</v>
      </c>
      <c r="AA5981">
        <v>16190.732144526901</v>
      </c>
      <c r="AB5981">
        <v>400.23729239050999</v>
      </c>
      <c r="AC5981">
        <v>42.873556290416502</v>
      </c>
      <c r="AD5981">
        <v>414.99262864204599</v>
      </c>
      <c r="AE5981">
        <v>6059.8389485771904</v>
      </c>
      <c r="AF5981">
        <v>44974.101331018501</v>
      </c>
    </row>
    <row r="5982" spans="1:32" x14ac:dyDescent="0.25">
      <c r="A5982" t="s">
        <v>32</v>
      </c>
      <c r="B5982">
        <v>1</v>
      </c>
      <c r="C5982" t="s">
        <v>182</v>
      </c>
      <c r="D5982">
        <v>80</v>
      </c>
      <c r="E5982" t="s">
        <v>34</v>
      </c>
      <c r="F5982" t="s">
        <v>45</v>
      </c>
      <c r="G5982" t="s">
        <v>36</v>
      </c>
      <c r="H5982" t="s">
        <v>175</v>
      </c>
      <c r="I5982" t="s">
        <v>38</v>
      </c>
      <c r="J5982" t="s">
        <v>182</v>
      </c>
      <c r="K5982">
        <v>31777</v>
      </c>
      <c r="L5982">
        <v>1986</v>
      </c>
      <c r="M5982" t="s">
        <v>39</v>
      </c>
      <c r="N5982">
        <v>100</v>
      </c>
      <c r="O5982">
        <v>3.3401048475500899</v>
      </c>
      <c r="P5982">
        <v>1.5110575116112801</v>
      </c>
      <c r="Q5982">
        <v>93.104952568942394</v>
      </c>
      <c r="R5982">
        <v>0.110940925467907</v>
      </c>
      <c r="S5982">
        <v>5.3227244782730896</v>
      </c>
      <c r="T5982">
        <v>14.8601323893668</v>
      </c>
      <c r="U5982">
        <v>20.2937977931078</v>
      </c>
      <c r="V5982">
        <v>95514.0726297004</v>
      </c>
      <c r="W5982">
        <v>8041.9191551045096</v>
      </c>
      <c r="X5982">
        <v>1650.5717263798499</v>
      </c>
      <c r="Y5982">
        <v>43.963269012288102</v>
      </c>
      <c r="Z5982">
        <v>0.19491472109180399</v>
      </c>
      <c r="AA5982">
        <v>14279.951337942</v>
      </c>
      <c r="AB5982">
        <v>347.20954475995302</v>
      </c>
      <c r="AC5982">
        <v>46.012471532625497</v>
      </c>
      <c r="AD5982">
        <v>374.22660609502901</v>
      </c>
      <c r="AE5982">
        <v>5265.1516757505597</v>
      </c>
      <c r="AF5982">
        <v>44974.101412037002</v>
      </c>
    </row>
    <row r="5983" spans="1:32" x14ac:dyDescent="0.25">
      <c r="A5983" t="s">
        <v>32</v>
      </c>
      <c r="B5983">
        <v>1</v>
      </c>
      <c r="C5983" t="s">
        <v>182</v>
      </c>
      <c r="D5983">
        <v>80</v>
      </c>
      <c r="E5983" t="s">
        <v>34</v>
      </c>
      <c r="F5983" t="s">
        <v>45</v>
      </c>
      <c r="G5983" t="s">
        <v>36</v>
      </c>
      <c r="H5983" t="s">
        <v>175</v>
      </c>
      <c r="I5983" t="s">
        <v>38</v>
      </c>
      <c r="J5983" t="s">
        <v>182</v>
      </c>
      <c r="K5983">
        <v>32142</v>
      </c>
      <c r="L5983">
        <v>1987</v>
      </c>
      <c r="M5983" t="s">
        <v>39</v>
      </c>
      <c r="N5983">
        <v>100</v>
      </c>
      <c r="O5983">
        <v>2.8081750657055702</v>
      </c>
      <c r="P5983">
        <v>1.42240588841328</v>
      </c>
      <c r="Q5983">
        <v>86.831501416937101</v>
      </c>
      <c r="R5983">
        <v>9.9052317060438794E-2</v>
      </c>
      <c r="S5983">
        <v>5.9875318501269597</v>
      </c>
      <c r="T5983">
        <v>13.1898488637135</v>
      </c>
      <c r="U5983">
        <v>19.2764330309009</v>
      </c>
      <c r="V5983">
        <v>95351.861825576401</v>
      </c>
      <c r="W5983">
        <v>8027.9558715466701</v>
      </c>
      <c r="X5983">
        <v>1661.47895959379</v>
      </c>
      <c r="Y5983">
        <v>43.748875016986702</v>
      </c>
      <c r="Z5983">
        <v>0.18021186846861001</v>
      </c>
      <c r="AA5983">
        <v>15331.2559175359</v>
      </c>
      <c r="AB5983">
        <v>376.78768493244002</v>
      </c>
      <c r="AC5983">
        <v>42.064692134955301</v>
      </c>
      <c r="AD5983">
        <v>391.401963665675</v>
      </c>
      <c r="AE5983">
        <v>5703.2633296220802</v>
      </c>
      <c r="AF5983">
        <v>44974.101504629602</v>
      </c>
    </row>
    <row r="5984" spans="1:32" x14ac:dyDescent="0.25">
      <c r="A5984" t="s">
        <v>32</v>
      </c>
      <c r="B5984">
        <v>1</v>
      </c>
      <c r="C5984" t="s">
        <v>182</v>
      </c>
      <c r="D5984">
        <v>80</v>
      </c>
      <c r="E5984" t="s">
        <v>34</v>
      </c>
      <c r="F5984" t="s">
        <v>45</v>
      </c>
      <c r="G5984" t="s">
        <v>36</v>
      </c>
      <c r="H5984" t="s">
        <v>175</v>
      </c>
      <c r="I5984" t="s">
        <v>38</v>
      </c>
      <c r="J5984" t="s">
        <v>182</v>
      </c>
      <c r="K5984">
        <v>32508</v>
      </c>
      <c r="L5984">
        <v>1988</v>
      </c>
      <c r="M5984" t="s">
        <v>39</v>
      </c>
      <c r="N5984">
        <v>100</v>
      </c>
      <c r="O5984">
        <v>2.44715473860823</v>
      </c>
      <c r="P5984">
        <v>1.3905457875521501</v>
      </c>
      <c r="Q5984">
        <v>65.138492203826701</v>
      </c>
      <c r="R5984">
        <v>7.7647953530060196E-2</v>
      </c>
      <c r="S5984">
        <v>4.4343654125850804</v>
      </c>
      <c r="T5984">
        <v>17.2648741705896</v>
      </c>
      <c r="U5984">
        <v>21.776887536704699</v>
      </c>
      <c r="V5984">
        <v>95128.553383111604</v>
      </c>
      <c r="W5984">
        <v>8010.6105300283098</v>
      </c>
      <c r="X5984">
        <v>1630.08702614092</v>
      </c>
      <c r="Y5984">
        <v>43.109324706179599</v>
      </c>
      <c r="Z5984">
        <v>0.19208833785436</v>
      </c>
      <c r="AA5984">
        <v>14257.7319990379</v>
      </c>
      <c r="AB5984">
        <v>342.36045219625402</v>
      </c>
      <c r="AC5984">
        <v>41.938373180167801</v>
      </c>
      <c r="AD5984">
        <v>377.73970311945902</v>
      </c>
      <c r="AE5984">
        <v>5219.0257102025598</v>
      </c>
      <c r="AF5984">
        <v>44974.101585648103</v>
      </c>
    </row>
    <row r="5985" spans="1:32" x14ac:dyDescent="0.25">
      <c r="A5985" t="s">
        <v>32</v>
      </c>
      <c r="B5985">
        <v>1</v>
      </c>
      <c r="C5985" t="s">
        <v>182</v>
      </c>
      <c r="D5985">
        <v>80</v>
      </c>
      <c r="E5985" t="s">
        <v>34</v>
      </c>
      <c r="F5985" t="s">
        <v>45</v>
      </c>
      <c r="G5985" t="s">
        <v>36</v>
      </c>
      <c r="H5985" t="s">
        <v>175</v>
      </c>
      <c r="I5985" t="s">
        <v>38</v>
      </c>
      <c r="J5985" t="s">
        <v>182</v>
      </c>
      <c r="K5985">
        <v>32873</v>
      </c>
      <c r="L5985">
        <v>1989</v>
      </c>
      <c r="M5985" t="s">
        <v>39</v>
      </c>
      <c r="N5985">
        <v>100</v>
      </c>
      <c r="O5985">
        <v>2.9175417431167001</v>
      </c>
      <c r="P5985">
        <v>1.4614805817232901</v>
      </c>
      <c r="Q5985">
        <v>85.144309427899799</v>
      </c>
      <c r="R5985">
        <v>9.8871834954451496E-2</v>
      </c>
      <c r="S5985">
        <v>6.3204546514423399</v>
      </c>
      <c r="T5985">
        <v>13.4779919589523</v>
      </c>
      <c r="U5985">
        <v>19.897318445349001</v>
      </c>
      <c r="V5985">
        <v>94965.319387240394</v>
      </c>
      <c r="W5985">
        <v>7995.3860377642104</v>
      </c>
      <c r="X5985">
        <v>1677.3297884000399</v>
      </c>
      <c r="Y5985">
        <v>43.904474561125099</v>
      </c>
      <c r="Z5985">
        <v>0.200278837006754</v>
      </c>
      <c r="AA5985">
        <v>15109.773991776899</v>
      </c>
      <c r="AB5985">
        <v>372.815099374417</v>
      </c>
      <c r="AC5985">
        <v>51.597922682643599</v>
      </c>
      <c r="AD5985">
        <v>387.05794731876898</v>
      </c>
      <c r="AE5985">
        <v>5648.2674545517702</v>
      </c>
      <c r="AF5985">
        <v>44974.101678240702</v>
      </c>
    </row>
    <row r="5986" spans="1:32" x14ac:dyDescent="0.25">
      <c r="A5986" t="s">
        <v>32</v>
      </c>
      <c r="B5986">
        <v>1</v>
      </c>
      <c r="C5986" t="s">
        <v>182</v>
      </c>
      <c r="D5986">
        <v>80</v>
      </c>
      <c r="E5986" t="s">
        <v>34</v>
      </c>
      <c r="F5986" t="s">
        <v>45</v>
      </c>
      <c r="G5986" t="s">
        <v>36</v>
      </c>
      <c r="H5986" t="s">
        <v>175</v>
      </c>
      <c r="I5986" t="s">
        <v>38</v>
      </c>
      <c r="J5986" t="s">
        <v>182</v>
      </c>
      <c r="K5986">
        <v>33238</v>
      </c>
      <c r="L5986">
        <v>1990</v>
      </c>
      <c r="M5986" t="s">
        <v>39</v>
      </c>
      <c r="N5986">
        <v>100</v>
      </c>
      <c r="O5986">
        <v>2.9563867785106699</v>
      </c>
      <c r="P5986">
        <v>1.4845619836272901</v>
      </c>
      <c r="Q5986">
        <v>81.174704525311896</v>
      </c>
      <c r="R5986">
        <v>5.21116654533271E-2</v>
      </c>
      <c r="S5986">
        <v>4.75989755430599</v>
      </c>
      <c r="T5986">
        <v>12.2931366867946</v>
      </c>
      <c r="U5986">
        <v>17.105145906553901</v>
      </c>
      <c r="V5986">
        <v>94748.817981675194</v>
      </c>
      <c r="W5986">
        <v>7973.5812991412304</v>
      </c>
      <c r="X5986">
        <v>1637.63573166944</v>
      </c>
      <c r="Y5986">
        <v>43.690379497072101</v>
      </c>
      <c r="Z5986">
        <v>0.202515882848635</v>
      </c>
      <c r="AA5986">
        <v>13918.1334774036</v>
      </c>
      <c r="AB5986">
        <v>349.38274389596597</v>
      </c>
      <c r="AC5986">
        <v>48.159460979273703</v>
      </c>
      <c r="AD5986">
        <v>366.99358182510298</v>
      </c>
      <c r="AE5986">
        <v>5288.1152534592402</v>
      </c>
      <c r="AF5986">
        <v>44974.101759259298</v>
      </c>
    </row>
    <row r="5987" spans="1:32" x14ac:dyDescent="0.25">
      <c r="A5987" t="s">
        <v>32</v>
      </c>
      <c r="B5987">
        <v>1</v>
      </c>
      <c r="C5987" t="s">
        <v>182</v>
      </c>
      <c r="D5987">
        <v>80</v>
      </c>
      <c r="E5987" t="s">
        <v>34</v>
      </c>
      <c r="F5987" t="s">
        <v>45</v>
      </c>
      <c r="G5987" t="s">
        <v>36</v>
      </c>
      <c r="H5987" t="s">
        <v>175</v>
      </c>
      <c r="I5987" t="s">
        <v>38</v>
      </c>
      <c r="J5987" t="s">
        <v>182</v>
      </c>
      <c r="K5987">
        <v>33603</v>
      </c>
      <c r="L5987">
        <v>1991</v>
      </c>
      <c r="M5987" t="s">
        <v>39</v>
      </c>
      <c r="N5987">
        <v>100</v>
      </c>
      <c r="O5987">
        <v>2.7836966200069102</v>
      </c>
      <c r="P5987">
        <v>1.39321839294443</v>
      </c>
      <c r="Q5987">
        <v>85.106442039730098</v>
      </c>
      <c r="R5987">
        <v>0.19644916243733199</v>
      </c>
      <c r="S5987">
        <v>6.7761840665183497</v>
      </c>
      <c r="T5987">
        <v>15.3532136977832</v>
      </c>
      <c r="U5987">
        <v>22.325846926738802</v>
      </c>
      <c r="V5987">
        <v>94613.936806844897</v>
      </c>
      <c r="W5987">
        <v>7968.4530402705104</v>
      </c>
      <c r="X5987">
        <v>1647.16879024683</v>
      </c>
      <c r="Y5987">
        <v>43.122025491827799</v>
      </c>
      <c r="Z5987">
        <v>0.19608991007180701</v>
      </c>
      <c r="AA5987">
        <v>14873.9926832983</v>
      </c>
      <c r="AB5987">
        <v>363.467750173892</v>
      </c>
      <c r="AC5987">
        <v>44.3974664391475</v>
      </c>
      <c r="AD5987">
        <v>373.98624450412302</v>
      </c>
      <c r="AE5987">
        <v>5505.3689315925103</v>
      </c>
      <c r="AF5987">
        <v>44974.101840277799</v>
      </c>
    </row>
    <row r="5988" spans="1:32" x14ac:dyDescent="0.25">
      <c r="A5988" t="s">
        <v>32</v>
      </c>
      <c r="B5988">
        <v>1</v>
      </c>
      <c r="C5988" t="s">
        <v>182</v>
      </c>
      <c r="D5988">
        <v>80</v>
      </c>
      <c r="E5988" t="s">
        <v>34</v>
      </c>
      <c r="F5988" t="s">
        <v>45</v>
      </c>
      <c r="G5988" t="s">
        <v>36</v>
      </c>
      <c r="H5988" t="s">
        <v>175</v>
      </c>
      <c r="I5988" t="s">
        <v>38</v>
      </c>
      <c r="J5988" t="s">
        <v>182</v>
      </c>
      <c r="K5988">
        <v>33969</v>
      </c>
      <c r="L5988">
        <v>1992</v>
      </c>
      <c r="M5988" t="s">
        <v>39</v>
      </c>
      <c r="N5988">
        <v>100</v>
      </c>
      <c r="O5988">
        <v>2.7734449846559301</v>
      </c>
      <c r="P5988">
        <v>1.3676757644976101</v>
      </c>
      <c r="Q5988">
        <v>87.461489930206497</v>
      </c>
      <c r="R5988">
        <v>8.1035480284712302E-2</v>
      </c>
      <c r="S5988">
        <v>7.2577731824124596</v>
      </c>
      <c r="T5988">
        <v>12.304423541491699</v>
      </c>
      <c r="U5988">
        <v>19.643232204188799</v>
      </c>
      <c r="V5988">
        <v>94474.913327191505</v>
      </c>
      <c r="W5988">
        <v>7954.8748422901399</v>
      </c>
      <c r="X5988">
        <v>1625.3591287558199</v>
      </c>
      <c r="Y5988">
        <v>42.995924069978798</v>
      </c>
      <c r="Z5988">
        <v>0.17795193732421299</v>
      </c>
      <c r="AA5988">
        <v>14024.1799950939</v>
      </c>
      <c r="AB5988">
        <v>343.57320712370102</v>
      </c>
      <c r="AC5988">
        <v>39.782208896680402</v>
      </c>
      <c r="AD5988">
        <v>361.98783731791599</v>
      </c>
      <c r="AE5988">
        <v>5222.2468669955997</v>
      </c>
      <c r="AF5988">
        <v>44974.101932870399</v>
      </c>
    </row>
    <row r="5989" spans="1:32" x14ac:dyDescent="0.25">
      <c r="A5989" t="s">
        <v>32</v>
      </c>
      <c r="B5989">
        <v>1</v>
      </c>
      <c r="C5989" t="s">
        <v>182</v>
      </c>
      <c r="D5989">
        <v>80</v>
      </c>
      <c r="E5989" t="s">
        <v>34</v>
      </c>
      <c r="F5989" t="s">
        <v>45</v>
      </c>
      <c r="G5989" t="s">
        <v>36</v>
      </c>
      <c r="H5989" t="s">
        <v>175</v>
      </c>
      <c r="I5989" t="s">
        <v>38</v>
      </c>
      <c r="J5989" t="s">
        <v>182</v>
      </c>
      <c r="K5989">
        <v>34334</v>
      </c>
      <c r="L5989">
        <v>1993</v>
      </c>
      <c r="M5989" t="s">
        <v>39</v>
      </c>
      <c r="N5989">
        <v>100</v>
      </c>
      <c r="O5989">
        <v>2.7694494698980101</v>
      </c>
      <c r="P5989">
        <v>1.3619104634716399</v>
      </c>
      <c r="Q5989">
        <v>88.571335918563406</v>
      </c>
      <c r="R5989">
        <v>9.2048435401738904E-2</v>
      </c>
      <c r="S5989">
        <v>7.5200447414345302</v>
      </c>
      <c r="T5989">
        <v>11.773753163720301</v>
      </c>
      <c r="U5989">
        <v>19.385846340556601</v>
      </c>
      <c r="V5989">
        <v>94329.381381389205</v>
      </c>
      <c r="W5989">
        <v>7942.4389746082097</v>
      </c>
      <c r="X5989">
        <v>1600.3064122982501</v>
      </c>
      <c r="Y5989">
        <v>41.1157509826864</v>
      </c>
      <c r="Z5989">
        <v>0.18845135773258001</v>
      </c>
      <c r="AA5989">
        <v>13705.931273185101</v>
      </c>
      <c r="AB5989">
        <v>328.81491608913598</v>
      </c>
      <c r="AC5989">
        <v>41.051171563056698</v>
      </c>
      <c r="AD5989">
        <v>343.64852274029897</v>
      </c>
      <c r="AE5989">
        <v>4983.1506729017501</v>
      </c>
      <c r="AF5989">
        <v>44974.1020138889</v>
      </c>
    </row>
    <row r="5990" spans="1:32" x14ac:dyDescent="0.25">
      <c r="A5990" t="s">
        <v>32</v>
      </c>
      <c r="B5990">
        <v>1</v>
      </c>
      <c r="C5990" t="s">
        <v>182</v>
      </c>
      <c r="D5990">
        <v>80</v>
      </c>
      <c r="E5990" t="s">
        <v>34</v>
      </c>
      <c r="F5990" t="s">
        <v>45</v>
      </c>
      <c r="G5990" t="s">
        <v>36</v>
      </c>
      <c r="H5990" t="s">
        <v>175</v>
      </c>
      <c r="I5990" t="s">
        <v>38</v>
      </c>
      <c r="J5990" t="s">
        <v>182</v>
      </c>
      <c r="K5990">
        <v>34699</v>
      </c>
      <c r="L5990">
        <v>1994</v>
      </c>
      <c r="M5990" t="s">
        <v>39</v>
      </c>
      <c r="N5990">
        <v>100</v>
      </c>
      <c r="O5990">
        <v>2.7832253646793599</v>
      </c>
      <c r="P5990">
        <v>1.4148553750967501</v>
      </c>
      <c r="Q5990">
        <v>76.944489302522896</v>
      </c>
      <c r="R5990">
        <v>0.10071386819613</v>
      </c>
      <c r="S5990">
        <v>5.8342981184389702</v>
      </c>
      <c r="T5990">
        <v>15.0673377526922</v>
      </c>
      <c r="U5990">
        <v>21.0023497393273</v>
      </c>
      <c r="V5990">
        <v>94134.462617101701</v>
      </c>
      <c r="W5990">
        <v>7926.9594815444798</v>
      </c>
      <c r="X5990">
        <v>1641.9513657683699</v>
      </c>
      <c r="Y5990">
        <v>43.131284089660703</v>
      </c>
      <c r="Z5990">
        <v>0.180572389001871</v>
      </c>
      <c r="AA5990">
        <v>14091.016491116099</v>
      </c>
      <c r="AB5990">
        <v>340.925257137237</v>
      </c>
      <c r="AC5990">
        <v>45.1157369921917</v>
      </c>
      <c r="AD5990">
        <v>367.48231858146102</v>
      </c>
      <c r="AE5990">
        <v>5172.0137177422303</v>
      </c>
      <c r="AF5990">
        <v>44974.1021064815</v>
      </c>
    </row>
    <row r="5991" spans="1:32" x14ac:dyDescent="0.25">
      <c r="A5991" t="s">
        <v>32</v>
      </c>
      <c r="B5991">
        <v>1</v>
      </c>
      <c r="C5991" t="s">
        <v>182</v>
      </c>
      <c r="D5991">
        <v>80</v>
      </c>
      <c r="E5991" t="s">
        <v>34</v>
      </c>
      <c r="F5991" t="s">
        <v>45</v>
      </c>
      <c r="G5991" t="s">
        <v>36</v>
      </c>
      <c r="H5991" t="s">
        <v>175</v>
      </c>
      <c r="I5991" t="s">
        <v>38</v>
      </c>
      <c r="J5991" t="s">
        <v>182</v>
      </c>
      <c r="K5991">
        <v>35064</v>
      </c>
      <c r="L5991">
        <v>1995</v>
      </c>
      <c r="M5991" t="s">
        <v>39</v>
      </c>
      <c r="N5991">
        <v>100</v>
      </c>
      <c r="O5991">
        <v>2.6608067925777701</v>
      </c>
      <c r="P5991">
        <v>1.3824101875583199</v>
      </c>
      <c r="Q5991">
        <v>79.963695703334693</v>
      </c>
      <c r="R5991">
        <v>8.5743607211542894E-2</v>
      </c>
      <c r="S5991">
        <v>4.9769930636202098</v>
      </c>
      <c r="T5991">
        <v>14.196622415797201</v>
      </c>
      <c r="U5991">
        <v>19.259359086628901</v>
      </c>
      <c r="V5991">
        <v>93984.440378720203</v>
      </c>
      <c r="W5991">
        <v>7912.8176072005299</v>
      </c>
      <c r="X5991">
        <v>1648.55715823679</v>
      </c>
      <c r="Y5991">
        <v>43.360006057499298</v>
      </c>
      <c r="Z5991">
        <v>0.189102149530886</v>
      </c>
      <c r="AA5991">
        <v>14415.430585042301</v>
      </c>
      <c r="AB5991">
        <v>351.06459993188901</v>
      </c>
      <c r="AC5991">
        <v>46.110142509065298</v>
      </c>
      <c r="AD5991">
        <v>373.57743322570798</v>
      </c>
      <c r="AE5991">
        <v>5313.0232989648202</v>
      </c>
      <c r="AF5991">
        <v>44974.102199074099</v>
      </c>
    </row>
    <row r="5992" spans="1:32" x14ac:dyDescent="0.25">
      <c r="A5992" t="s">
        <v>32</v>
      </c>
      <c r="B5992">
        <v>1</v>
      </c>
      <c r="C5992" t="s">
        <v>182</v>
      </c>
      <c r="D5992">
        <v>80</v>
      </c>
      <c r="E5992" t="s">
        <v>34</v>
      </c>
      <c r="F5992" t="s">
        <v>45</v>
      </c>
      <c r="G5992" t="s">
        <v>36</v>
      </c>
      <c r="H5992" t="s">
        <v>175</v>
      </c>
      <c r="I5992" t="s">
        <v>38</v>
      </c>
      <c r="J5992" t="s">
        <v>182</v>
      </c>
      <c r="K5992">
        <v>35430</v>
      </c>
      <c r="L5992">
        <v>1996</v>
      </c>
      <c r="M5992" t="s">
        <v>39</v>
      </c>
      <c r="N5992">
        <v>100</v>
      </c>
      <c r="O5992">
        <v>2.7350561102628901</v>
      </c>
      <c r="P5992">
        <v>1.4057732482318499</v>
      </c>
      <c r="Q5992">
        <v>80.112084528398896</v>
      </c>
      <c r="R5992">
        <v>0.16622752273410399</v>
      </c>
      <c r="S5992">
        <v>5.90355744989672</v>
      </c>
      <c r="T5992">
        <v>14.561222636469999</v>
      </c>
      <c r="U5992">
        <v>20.631007609100902</v>
      </c>
      <c r="V5992">
        <v>93818.032568343595</v>
      </c>
      <c r="W5992">
        <v>7900.1056625703204</v>
      </c>
      <c r="X5992">
        <v>1640.20935150629</v>
      </c>
      <c r="Y5992">
        <v>42.546769148456598</v>
      </c>
      <c r="Z5992">
        <v>0.19098554815885399</v>
      </c>
      <c r="AA5992">
        <v>14953.0114909516</v>
      </c>
      <c r="AB5992">
        <v>359.79098232883399</v>
      </c>
      <c r="AC5992">
        <v>47.4031860733486</v>
      </c>
      <c r="AD5992">
        <v>373.67203117067402</v>
      </c>
      <c r="AE5992">
        <v>5471.4162268133896</v>
      </c>
      <c r="AF5992">
        <v>44974.1022800926</v>
      </c>
    </row>
    <row r="5993" spans="1:32" x14ac:dyDescent="0.25">
      <c r="A5993" t="s">
        <v>32</v>
      </c>
      <c r="B5993">
        <v>1</v>
      </c>
      <c r="C5993" t="s">
        <v>182</v>
      </c>
      <c r="D5993">
        <v>80</v>
      </c>
      <c r="E5993" t="s">
        <v>34</v>
      </c>
      <c r="F5993" t="s">
        <v>45</v>
      </c>
      <c r="G5993" t="s">
        <v>36</v>
      </c>
      <c r="H5993" t="s">
        <v>175</v>
      </c>
      <c r="I5993" t="s">
        <v>38</v>
      </c>
      <c r="J5993" t="s">
        <v>182</v>
      </c>
      <c r="K5993">
        <v>35795</v>
      </c>
      <c r="L5993">
        <v>1997</v>
      </c>
      <c r="M5993" t="s">
        <v>39</v>
      </c>
      <c r="N5993">
        <v>100</v>
      </c>
      <c r="O5993">
        <v>2.75985060530537</v>
      </c>
      <c r="P5993">
        <v>1.41101320006575</v>
      </c>
      <c r="Q5993">
        <v>79.7209086743337</v>
      </c>
      <c r="R5993">
        <v>4.8380772128796698E-2</v>
      </c>
      <c r="S5993">
        <v>5.2698904828130404</v>
      </c>
      <c r="T5993">
        <v>15.1384249008381</v>
      </c>
      <c r="U5993">
        <v>20.456696155779799</v>
      </c>
      <c r="V5993">
        <v>93669.391816035597</v>
      </c>
      <c r="W5993">
        <v>7887.7663889600099</v>
      </c>
      <c r="X5993">
        <v>1661.8719904914501</v>
      </c>
      <c r="Y5993">
        <v>44.3635063834326</v>
      </c>
      <c r="Z5993">
        <v>0.195205525387983</v>
      </c>
      <c r="AA5993">
        <v>14875.6662985414</v>
      </c>
      <c r="AB5993">
        <v>364.84100128987802</v>
      </c>
      <c r="AC5993">
        <v>46.2506751518168</v>
      </c>
      <c r="AD5993">
        <v>383.75835485239497</v>
      </c>
      <c r="AE5993">
        <v>5526.6553839644002</v>
      </c>
      <c r="AF5993">
        <v>44974.102361111101</v>
      </c>
    </row>
    <row r="5994" spans="1:32" x14ac:dyDescent="0.25">
      <c r="A5994" t="s">
        <v>32</v>
      </c>
      <c r="B5994">
        <v>1</v>
      </c>
      <c r="C5994" t="s">
        <v>182</v>
      </c>
      <c r="D5994">
        <v>80</v>
      </c>
      <c r="E5994" t="s">
        <v>34</v>
      </c>
      <c r="F5994" t="s">
        <v>45</v>
      </c>
      <c r="G5994" t="s">
        <v>36</v>
      </c>
      <c r="H5994" t="s">
        <v>175</v>
      </c>
      <c r="I5994" t="s">
        <v>38</v>
      </c>
      <c r="J5994" t="s">
        <v>182</v>
      </c>
      <c r="K5994">
        <v>36160</v>
      </c>
      <c r="L5994">
        <v>1998</v>
      </c>
      <c r="M5994" t="s">
        <v>39</v>
      </c>
      <c r="N5994">
        <v>100</v>
      </c>
      <c r="O5994">
        <v>2.5587517355448801</v>
      </c>
      <c r="P5994">
        <v>1.4263349780533601</v>
      </c>
      <c r="Q5994">
        <v>69.557721905280403</v>
      </c>
      <c r="R5994">
        <v>8.18616101018554E-2</v>
      </c>
      <c r="S5994">
        <v>5.4614021142187301</v>
      </c>
      <c r="T5994">
        <v>14.0916992270976</v>
      </c>
      <c r="U5994">
        <v>19.634962951418199</v>
      </c>
      <c r="V5994">
        <v>93442.837012834803</v>
      </c>
      <c r="W5994">
        <v>7866.0700998537104</v>
      </c>
      <c r="X5994">
        <v>1569.8222265075001</v>
      </c>
      <c r="Y5994">
        <v>42.156664453161902</v>
      </c>
      <c r="Z5994">
        <v>0.22921677396344201</v>
      </c>
      <c r="AA5994">
        <v>12758.747040331</v>
      </c>
      <c r="AB5994">
        <v>321.58358625162799</v>
      </c>
      <c r="AC5994">
        <v>49.205797078859597</v>
      </c>
      <c r="AD5994">
        <v>338.56476852704498</v>
      </c>
      <c r="AE5994">
        <v>4873.7249464791203</v>
      </c>
      <c r="AF5994">
        <v>44974.102453703701</v>
      </c>
    </row>
    <row r="5995" spans="1:32" x14ac:dyDescent="0.25">
      <c r="A5995" t="s">
        <v>32</v>
      </c>
      <c r="B5995">
        <v>1</v>
      </c>
      <c r="C5995" t="s">
        <v>182</v>
      </c>
      <c r="D5995">
        <v>80</v>
      </c>
      <c r="E5995" t="s">
        <v>34</v>
      </c>
      <c r="F5995" t="s">
        <v>45</v>
      </c>
      <c r="G5995" t="s">
        <v>36</v>
      </c>
      <c r="H5995" t="s">
        <v>175</v>
      </c>
      <c r="I5995" t="s">
        <v>38</v>
      </c>
      <c r="J5995" t="s">
        <v>182</v>
      </c>
      <c r="K5995">
        <v>36525</v>
      </c>
      <c r="L5995">
        <v>1999</v>
      </c>
      <c r="M5995" t="s">
        <v>39</v>
      </c>
      <c r="N5995">
        <v>100</v>
      </c>
      <c r="O5995">
        <v>2.84045258783615</v>
      </c>
      <c r="P5995">
        <v>1.4380711946995199</v>
      </c>
      <c r="Q5995">
        <v>85.836155913615499</v>
      </c>
      <c r="R5995">
        <v>4.5925393074614199E-2</v>
      </c>
      <c r="S5995">
        <v>6.3642910986570902</v>
      </c>
      <c r="T5995">
        <v>12.8288930120265</v>
      </c>
      <c r="U5995">
        <v>19.239109503758201</v>
      </c>
      <c r="V5995">
        <v>93294.913355370605</v>
      </c>
      <c r="W5995">
        <v>7853.8047012855604</v>
      </c>
      <c r="X5995">
        <v>1652.0465985434801</v>
      </c>
      <c r="Y5995">
        <v>43.840557933278703</v>
      </c>
      <c r="Z5995">
        <v>0.198193240464275</v>
      </c>
      <c r="AA5995">
        <v>14574.421867625801</v>
      </c>
      <c r="AB5995">
        <v>358.62351181327801</v>
      </c>
      <c r="AC5995">
        <v>51.036352727083901</v>
      </c>
      <c r="AD5995">
        <v>375.36502734469599</v>
      </c>
      <c r="AE5995">
        <v>5423.46420778218</v>
      </c>
      <c r="AF5995">
        <v>44974.102534722202</v>
      </c>
    </row>
    <row r="5996" spans="1:32" x14ac:dyDescent="0.25">
      <c r="A5996" t="s">
        <v>32</v>
      </c>
      <c r="B5996">
        <v>1</v>
      </c>
      <c r="C5996" t="s">
        <v>182</v>
      </c>
      <c r="D5996">
        <v>80</v>
      </c>
      <c r="E5996" t="s">
        <v>34</v>
      </c>
      <c r="F5996" t="s">
        <v>45</v>
      </c>
      <c r="G5996" t="s">
        <v>36</v>
      </c>
      <c r="H5996" t="s">
        <v>175</v>
      </c>
      <c r="I5996" t="s">
        <v>38</v>
      </c>
      <c r="J5996" t="s">
        <v>182</v>
      </c>
      <c r="K5996">
        <v>36891</v>
      </c>
      <c r="L5996">
        <v>2000</v>
      </c>
      <c r="M5996" t="s">
        <v>39</v>
      </c>
      <c r="N5996">
        <v>100</v>
      </c>
      <c r="O5996">
        <v>3.0361360330159202</v>
      </c>
      <c r="P5996">
        <v>1.46855893775568</v>
      </c>
      <c r="Q5996">
        <v>84.324370035642701</v>
      </c>
      <c r="R5996">
        <v>0.102838788768603</v>
      </c>
      <c r="S5996">
        <v>4.5449073941019797</v>
      </c>
      <c r="T5996">
        <v>16.192311253945501</v>
      </c>
      <c r="U5996">
        <v>20.8400574368161</v>
      </c>
      <c r="V5996">
        <v>93154.384295791097</v>
      </c>
      <c r="W5996">
        <v>7844.4605322453699</v>
      </c>
      <c r="X5996">
        <v>1655.13171705169</v>
      </c>
      <c r="Y5996">
        <v>43.584759884599698</v>
      </c>
      <c r="Z5996">
        <v>0.187703619362347</v>
      </c>
      <c r="AA5996">
        <v>14538.8352456179</v>
      </c>
      <c r="AB5996">
        <v>358.90432502096297</v>
      </c>
      <c r="AC5996">
        <v>40.6329070650348</v>
      </c>
      <c r="AD5996">
        <v>383.62170618277599</v>
      </c>
      <c r="AE5996">
        <v>5464.43137204092</v>
      </c>
      <c r="AF5996">
        <v>44974.102627314802</v>
      </c>
    </row>
    <row r="5997" spans="1:32" x14ac:dyDescent="0.25">
      <c r="A5997" t="s">
        <v>32</v>
      </c>
      <c r="B5997">
        <v>1</v>
      </c>
      <c r="C5997" t="s">
        <v>182</v>
      </c>
      <c r="D5997">
        <v>80</v>
      </c>
      <c r="E5997" t="s">
        <v>34</v>
      </c>
      <c r="F5997" t="s">
        <v>45</v>
      </c>
      <c r="G5997" t="s">
        <v>36</v>
      </c>
      <c r="H5997" t="s">
        <v>175</v>
      </c>
      <c r="I5997" t="s">
        <v>38</v>
      </c>
      <c r="J5997" t="s">
        <v>182</v>
      </c>
      <c r="K5997">
        <v>37256</v>
      </c>
      <c r="L5997">
        <v>2001</v>
      </c>
      <c r="M5997" t="s">
        <v>39</v>
      </c>
      <c r="N5997">
        <v>100</v>
      </c>
      <c r="O5997">
        <v>2.6483501822376501</v>
      </c>
      <c r="P5997">
        <v>1.4292705096141201</v>
      </c>
      <c r="Q5997">
        <v>78.074865511168298</v>
      </c>
      <c r="R5997">
        <v>6.1006617681059701E-2</v>
      </c>
      <c r="S5997">
        <v>5.5270594267170399</v>
      </c>
      <c r="T5997">
        <v>12.664545666434901</v>
      </c>
      <c r="U5997">
        <v>18.252611710833001</v>
      </c>
      <c r="V5997">
        <v>93005.412579166499</v>
      </c>
      <c r="W5997">
        <v>7829.5769034363202</v>
      </c>
      <c r="X5997">
        <v>1642.7448927452299</v>
      </c>
      <c r="Y5997">
        <v>44.529975924393902</v>
      </c>
      <c r="Z5997">
        <v>0.19494780728229399</v>
      </c>
      <c r="AA5997">
        <v>14920.179660948001</v>
      </c>
      <c r="AB5997">
        <v>362.54254515466403</v>
      </c>
      <c r="AC5997">
        <v>44.471044523173902</v>
      </c>
      <c r="AD5997">
        <v>383.767727273444</v>
      </c>
      <c r="AE5997">
        <v>5490.5671296027704</v>
      </c>
      <c r="AF5997">
        <v>44974.102708333303</v>
      </c>
    </row>
    <row r="5998" spans="1:32" x14ac:dyDescent="0.25">
      <c r="A5998" t="s">
        <v>32</v>
      </c>
      <c r="B5998">
        <v>1</v>
      </c>
      <c r="C5998" t="s">
        <v>182</v>
      </c>
      <c r="D5998">
        <v>80</v>
      </c>
      <c r="E5998" t="s">
        <v>34</v>
      </c>
      <c r="F5998" t="s">
        <v>45</v>
      </c>
      <c r="G5998" t="s">
        <v>36</v>
      </c>
      <c r="H5998" t="s">
        <v>175</v>
      </c>
      <c r="I5998" t="s">
        <v>38</v>
      </c>
      <c r="J5998" t="s">
        <v>182</v>
      </c>
      <c r="K5998">
        <v>37621</v>
      </c>
      <c r="L5998">
        <v>2002</v>
      </c>
      <c r="M5998" t="s">
        <v>39</v>
      </c>
      <c r="N5998">
        <v>100</v>
      </c>
      <c r="O5998">
        <v>2.8985813002822098</v>
      </c>
      <c r="P5998">
        <v>1.4202936815034799</v>
      </c>
      <c r="Q5998">
        <v>88.114842986096605</v>
      </c>
      <c r="R5998">
        <v>9.3458573721675306E-2</v>
      </c>
      <c r="S5998">
        <v>5.3339375385224397</v>
      </c>
      <c r="T5998">
        <v>14.494995380923701</v>
      </c>
      <c r="U5998">
        <v>19.922391493167801</v>
      </c>
      <c r="V5998">
        <v>92864.417094590899</v>
      </c>
      <c r="W5998">
        <v>7819.7058649506698</v>
      </c>
      <c r="X5998">
        <v>1634.9214859287599</v>
      </c>
      <c r="Y5998">
        <v>42.806325977883901</v>
      </c>
      <c r="Z5998">
        <v>0.17959425496645201</v>
      </c>
      <c r="AA5998">
        <v>14686.6472052931</v>
      </c>
      <c r="AB5998">
        <v>355.21740844561702</v>
      </c>
      <c r="AC5998">
        <v>37.589194215262097</v>
      </c>
      <c r="AD5998">
        <v>378.24142942078299</v>
      </c>
      <c r="AE5998">
        <v>5380.3965975730898</v>
      </c>
      <c r="AF5998">
        <v>44974.102789351899</v>
      </c>
    </row>
    <row r="5999" spans="1:32" x14ac:dyDescent="0.25">
      <c r="A5999" t="s">
        <v>32</v>
      </c>
      <c r="B5999">
        <v>1</v>
      </c>
      <c r="C5999" t="s">
        <v>182</v>
      </c>
      <c r="D5999">
        <v>80</v>
      </c>
      <c r="E5999" t="s">
        <v>34</v>
      </c>
      <c r="F5999" t="s">
        <v>45</v>
      </c>
      <c r="G5999" t="s">
        <v>36</v>
      </c>
      <c r="H5999" t="s">
        <v>175</v>
      </c>
      <c r="I5999" t="s">
        <v>38</v>
      </c>
      <c r="J5999" t="s">
        <v>182</v>
      </c>
      <c r="K5999">
        <v>37986</v>
      </c>
      <c r="L5999">
        <v>2003</v>
      </c>
      <c r="M5999" t="s">
        <v>39</v>
      </c>
      <c r="N5999">
        <v>100</v>
      </c>
      <c r="O5999">
        <v>2.31087258932103</v>
      </c>
      <c r="P5999">
        <v>1.33051298357979</v>
      </c>
      <c r="Q5999">
        <v>66.862329970795102</v>
      </c>
      <c r="R5999">
        <v>0.104536831184392</v>
      </c>
      <c r="S5999">
        <v>5.0264928258024799</v>
      </c>
      <c r="T5999">
        <v>16.0571193739667</v>
      </c>
      <c r="U5999">
        <v>21.1881490309536</v>
      </c>
      <c r="V5999">
        <v>92714.160051262705</v>
      </c>
      <c r="W5999">
        <v>7808.5001299329197</v>
      </c>
      <c r="X5999">
        <v>1701.4693473887801</v>
      </c>
      <c r="Y5999">
        <v>44.479267959095303</v>
      </c>
      <c r="Z5999">
        <v>0.16874589341309901</v>
      </c>
      <c r="AA5999">
        <v>15573.1679875671</v>
      </c>
      <c r="AB5999">
        <v>373.786848551052</v>
      </c>
      <c r="AC5999">
        <v>43.1994096057932</v>
      </c>
      <c r="AD5999">
        <v>401.06883149830298</v>
      </c>
      <c r="AE5999">
        <v>5660.3227114583497</v>
      </c>
      <c r="AF5999">
        <v>44974.102881944404</v>
      </c>
    </row>
    <row r="6000" spans="1:32" x14ac:dyDescent="0.25">
      <c r="A6000" t="s">
        <v>32</v>
      </c>
      <c r="B6000">
        <v>1</v>
      </c>
      <c r="C6000" t="s">
        <v>182</v>
      </c>
      <c r="D6000">
        <v>80</v>
      </c>
      <c r="E6000" t="s">
        <v>34</v>
      </c>
      <c r="F6000" t="s">
        <v>45</v>
      </c>
      <c r="G6000" t="s">
        <v>36</v>
      </c>
      <c r="H6000" t="s">
        <v>175</v>
      </c>
      <c r="I6000" t="s">
        <v>38</v>
      </c>
      <c r="J6000" t="s">
        <v>182</v>
      </c>
      <c r="K6000">
        <v>38352</v>
      </c>
      <c r="L6000">
        <v>2004</v>
      </c>
      <c r="M6000" t="s">
        <v>39</v>
      </c>
      <c r="N6000">
        <v>100</v>
      </c>
      <c r="O6000">
        <v>2.80014735962793</v>
      </c>
      <c r="P6000">
        <v>1.40151804321677</v>
      </c>
      <c r="Q6000">
        <v>88.267942719781701</v>
      </c>
      <c r="R6000">
        <v>0.14121869014913499</v>
      </c>
      <c r="S6000">
        <v>8.3058245231400996</v>
      </c>
      <c r="T6000">
        <v>11.2428684251714</v>
      </c>
      <c r="U6000">
        <v>19.6899116384606</v>
      </c>
      <c r="V6000">
        <v>92571.829134661093</v>
      </c>
      <c r="W6000">
        <v>7794.71427464304</v>
      </c>
      <c r="X6000">
        <v>1598.8926804279299</v>
      </c>
      <c r="Y6000">
        <v>42.295338691945702</v>
      </c>
      <c r="Z6000">
        <v>0.18975790620198699</v>
      </c>
      <c r="AA6000">
        <v>14218.168418619</v>
      </c>
      <c r="AB6000">
        <v>345.66903296772603</v>
      </c>
      <c r="AC6000">
        <v>43.843641542089799</v>
      </c>
      <c r="AD6000">
        <v>352.83419414897497</v>
      </c>
      <c r="AE6000">
        <v>5254.1696613826998</v>
      </c>
      <c r="AF6000">
        <v>44974.102962962999</v>
      </c>
    </row>
    <row r="6001" spans="1:32" x14ac:dyDescent="0.25">
      <c r="A6001" t="s">
        <v>32</v>
      </c>
      <c r="B6001">
        <v>1</v>
      </c>
      <c r="C6001" t="s">
        <v>182</v>
      </c>
      <c r="D6001">
        <v>80</v>
      </c>
      <c r="E6001" t="s">
        <v>34</v>
      </c>
      <c r="F6001" t="s">
        <v>45</v>
      </c>
      <c r="G6001" t="s">
        <v>36</v>
      </c>
      <c r="H6001" t="s">
        <v>175</v>
      </c>
      <c r="I6001" t="s">
        <v>38</v>
      </c>
      <c r="J6001" t="s">
        <v>182</v>
      </c>
      <c r="K6001">
        <v>38717</v>
      </c>
      <c r="L6001">
        <v>2005</v>
      </c>
      <c r="M6001" t="s">
        <v>39</v>
      </c>
      <c r="N6001">
        <v>100</v>
      </c>
      <c r="O6001">
        <v>2.3603053238179501</v>
      </c>
      <c r="P6001">
        <v>1.3519108290709001</v>
      </c>
      <c r="Q6001">
        <v>71.512880093468397</v>
      </c>
      <c r="R6001">
        <v>5.7889765145878701E-2</v>
      </c>
      <c r="S6001">
        <v>5.4129504658978496</v>
      </c>
      <c r="T6001">
        <v>12.8043587104192</v>
      </c>
      <c r="U6001">
        <v>18.2751989414629</v>
      </c>
      <c r="V6001">
        <v>92427.747267979197</v>
      </c>
      <c r="W6001">
        <v>7781.8686525161202</v>
      </c>
      <c r="X6001">
        <v>1682.3569159067699</v>
      </c>
      <c r="Y6001">
        <v>44.750175128819102</v>
      </c>
      <c r="Z6001">
        <v>0.19395449408766799</v>
      </c>
      <c r="AA6001">
        <v>15026.741488797599</v>
      </c>
      <c r="AB6001">
        <v>373.2840827974</v>
      </c>
      <c r="AC6001">
        <v>48.041036099662001</v>
      </c>
      <c r="AD6001">
        <v>399.46021209842598</v>
      </c>
      <c r="AE6001">
        <v>5658.0283221754398</v>
      </c>
      <c r="AF6001">
        <v>44974.1030439815</v>
      </c>
    </row>
    <row r="6002" spans="1:32" x14ac:dyDescent="0.25">
      <c r="A6002" t="s">
        <v>32</v>
      </c>
      <c r="B6002">
        <v>1</v>
      </c>
      <c r="C6002" t="s">
        <v>182</v>
      </c>
      <c r="D6002">
        <v>80</v>
      </c>
      <c r="E6002" t="s">
        <v>34</v>
      </c>
      <c r="F6002" t="s">
        <v>45</v>
      </c>
      <c r="G6002" t="s">
        <v>36</v>
      </c>
      <c r="H6002" t="s">
        <v>175</v>
      </c>
      <c r="I6002" t="s">
        <v>38</v>
      </c>
      <c r="J6002" t="s">
        <v>182</v>
      </c>
      <c r="K6002">
        <v>39082</v>
      </c>
      <c r="L6002">
        <v>2006</v>
      </c>
      <c r="M6002" t="s">
        <v>39</v>
      </c>
      <c r="N6002">
        <v>100</v>
      </c>
      <c r="O6002">
        <v>3.11699298842314</v>
      </c>
      <c r="P6002">
        <v>1.4617209433641101</v>
      </c>
      <c r="Q6002">
        <v>92.206582750688199</v>
      </c>
      <c r="R6002">
        <v>9.1834481299931797E-2</v>
      </c>
      <c r="S6002">
        <v>7.6182829705145396</v>
      </c>
      <c r="T6002">
        <v>12.050777474244899</v>
      </c>
      <c r="U6002">
        <v>19.7608949260594</v>
      </c>
      <c r="V6002">
        <v>92296.021733863396</v>
      </c>
      <c r="W6002">
        <v>7772.4540570695699</v>
      </c>
      <c r="X6002">
        <v>1647.7294595338799</v>
      </c>
      <c r="Y6002">
        <v>43.039899032128098</v>
      </c>
      <c r="Z6002">
        <v>0.20425836664616401</v>
      </c>
      <c r="AA6002">
        <v>14927.795451924399</v>
      </c>
      <c r="AB6002">
        <v>359.23272033511699</v>
      </c>
      <c r="AC6002">
        <v>49.350053431910297</v>
      </c>
      <c r="AD6002">
        <v>370.39087474259298</v>
      </c>
      <c r="AE6002">
        <v>5436.6459769324902</v>
      </c>
      <c r="AF6002">
        <v>44974.103125000001</v>
      </c>
    </row>
    <row r="6003" spans="1:32" x14ac:dyDescent="0.25">
      <c r="A6003" t="s">
        <v>32</v>
      </c>
      <c r="B6003">
        <v>1</v>
      </c>
      <c r="C6003" t="s">
        <v>182</v>
      </c>
      <c r="D6003">
        <v>80</v>
      </c>
      <c r="E6003" t="s">
        <v>34</v>
      </c>
      <c r="F6003" t="s">
        <v>45</v>
      </c>
      <c r="G6003" t="s">
        <v>36</v>
      </c>
      <c r="H6003" t="s">
        <v>175</v>
      </c>
      <c r="I6003" t="s">
        <v>38</v>
      </c>
      <c r="J6003" t="s">
        <v>182</v>
      </c>
      <c r="K6003">
        <v>39447</v>
      </c>
      <c r="L6003">
        <v>2007</v>
      </c>
      <c r="M6003" t="s">
        <v>39</v>
      </c>
      <c r="N6003">
        <v>100</v>
      </c>
      <c r="O6003">
        <v>2.72586405735986</v>
      </c>
      <c r="P6003">
        <v>1.41414707692023</v>
      </c>
      <c r="Q6003">
        <v>82.724145860735604</v>
      </c>
      <c r="R6003">
        <v>7.3808400284386705E-2</v>
      </c>
      <c r="S6003">
        <v>6.0589169140460601</v>
      </c>
      <c r="T6003">
        <v>12.3668999057164</v>
      </c>
      <c r="U6003">
        <v>18.499625220046799</v>
      </c>
      <c r="V6003">
        <v>92155.781677206396</v>
      </c>
      <c r="W6003">
        <v>7759.5749379051204</v>
      </c>
      <c r="X6003">
        <v>1651.1345061509001</v>
      </c>
      <c r="Y6003">
        <v>43.247280776810797</v>
      </c>
      <c r="Z6003">
        <v>0.21322585496006299</v>
      </c>
      <c r="AA6003">
        <v>14586.416300262899</v>
      </c>
      <c r="AB6003">
        <v>358.07743260268597</v>
      </c>
      <c r="AC6003">
        <v>49.693028112316597</v>
      </c>
      <c r="AD6003">
        <v>377.84921451761301</v>
      </c>
      <c r="AE6003">
        <v>5425.8228275388901</v>
      </c>
      <c r="AF6003">
        <v>44974.103206018503</v>
      </c>
    </row>
    <row r="6004" spans="1:32" x14ac:dyDescent="0.25">
      <c r="A6004" t="s">
        <v>32</v>
      </c>
      <c r="B6004">
        <v>1</v>
      </c>
      <c r="C6004" t="s">
        <v>182</v>
      </c>
      <c r="D6004">
        <v>80</v>
      </c>
      <c r="E6004" t="s">
        <v>34</v>
      </c>
      <c r="F6004" t="s">
        <v>45</v>
      </c>
      <c r="G6004" t="s">
        <v>36</v>
      </c>
      <c r="H6004" t="s">
        <v>175</v>
      </c>
      <c r="I6004" t="s">
        <v>38</v>
      </c>
      <c r="J6004" t="s">
        <v>182</v>
      </c>
      <c r="K6004">
        <v>39813</v>
      </c>
      <c r="L6004">
        <v>2008</v>
      </c>
      <c r="M6004" t="s">
        <v>39</v>
      </c>
      <c r="N6004">
        <v>100</v>
      </c>
      <c r="O6004">
        <v>2.9697749145036898</v>
      </c>
      <c r="P6004">
        <v>1.4308754434036099</v>
      </c>
      <c r="Q6004">
        <v>88.885174756180504</v>
      </c>
      <c r="R6004">
        <v>0.143171147939991</v>
      </c>
      <c r="S6004">
        <v>6.87598499664211</v>
      </c>
      <c r="T6004">
        <v>12.821679051594201</v>
      </c>
      <c r="U6004">
        <v>19.8408351961763</v>
      </c>
      <c r="V6004">
        <v>92003.365903924598</v>
      </c>
      <c r="W6004">
        <v>7747.69607253713</v>
      </c>
      <c r="X6004">
        <v>1592.1888849300899</v>
      </c>
      <c r="Y6004">
        <v>42.050402345539801</v>
      </c>
      <c r="Z6004">
        <v>0.19222323973049199</v>
      </c>
      <c r="AA6004">
        <v>13660.469892090199</v>
      </c>
      <c r="AB6004">
        <v>335.28923025678802</v>
      </c>
      <c r="AC6004">
        <v>45.971927979854698</v>
      </c>
      <c r="AD6004">
        <v>350.80786124196601</v>
      </c>
      <c r="AE6004">
        <v>5102.7331256655298</v>
      </c>
      <c r="AF6004">
        <v>44974.103298611102</v>
      </c>
    </row>
    <row r="6005" spans="1:32" x14ac:dyDescent="0.25">
      <c r="A6005" t="s">
        <v>32</v>
      </c>
      <c r="B6005">
        <v>1</v>
      </c>
      <c r="C6005" t="s">
        <v>182</v>
      </c>
      <c r="D6005">
        <v>80</v>
      </c>
      <c r="E6005" t="s">
        <v>34</v>
      </c>
      <c r="F6005" t="s">
        <v>45</v>
      </c>
      <c r="G6005" t="s">
        <v>36</v>
      </c>
      <c r="H6005" t="s">
        <v>175</v>
      </c>
      <c r="I6005" t="s">
        <v>38</v>
      </c>
      <c r="J6005" t="s">
        <v>182</v>
      </c>
      <c r="K6005">
        <v>40178</v>
      </c>
      <c r="L6005">
        <v>2009</v>
      </c>
      <c r="M6005" t="s">
        <v>39</v>
      </c>
      <c r="N6005">
        <v>100</v>
      </c>
      <c r="O6005">
        <v>2.7265359919307501</v>
      </c>
      <c r="P6005">
        <v>1.37764400510227</v>
      </c>
      <c r="Q6005">
        <v>83.276935831251294</v>
      </c>
      <c r="R6005">
        <v>0.11553833456448501</v>
      </c>
      <c r="S6005">
        <v>6.3331269795382701</v>
      </c>
      <c r="T6005">
        <v>13.665935963216301</v>
      </c>
      <c r="U6005">
        <v>20.114601277319</v>
      </c>
      <c r="V6005">
        <v>91844.073744286303</v>
      </c>
      <c r="W6005">
        <v>7733.8596958102398</v>
      </c>
      <c r="X6005">
        <v>1575.30321409457</v>
      </c>
      <c r="Y6005">
        <v>41.336687367464897</v>
      </c>
      <c r="Z6005">
        <v>0.1922228255616</v>
      </c>
      <c r="AA6005">
        <v>13415.5269604776</v>
      </c>
      <c r="AB6005">
        <v>329.138910401234</v>
      </c>
      <c r="AC6005">
        <v>41.811839899517402</v>
      </c>
      <c r="AD6005">
        <v>346.37490221133697</v>
      </c>
      <c r="AE6005">
        <v>4982.3667808662103</v>
      </c>
      <c r="AF6005">
        <v>44974.103379629603</v>
      </c>
    </row>
    <row r="6006" spans="1:32" x14ac:dyDescent="0.25">
      <c r="A6006" t="s">
        <v>32</v>
      </c>
      <c r="B6006">
        <v>1</v>
      </c>
      <c r="C6006" t="s">
        <v>182</v>
      </c>
      <c r="D6006">
        <v>80</v>
      </c>
      <c r="E6006" t="s">
        <v>34</v>
      </c>
      <c r="F6006" t="s">
        <v>45</v>
      </c>
      <c r="G6006" t="s">
        <v>36</v>
      </c>
      <c r="H6006" t="s">
        <v>175</v>
      </c>
      <c r="I6006" t="s">
        <v>38</v>
      </c>
      <c r="J6006" t="s">
        <v>182</v>
      </c>
      <c r="K6006">
        <v>40543</v>
      </c>
      <c r="L6006">
        <v>2010</v>
      </c>
      <c r="M6006" t="s">
        <v>39</v>
      </c>
      <c r="N6006">
        <v>100</v>
      </c>
      <c r="O6006">
        <v>2.9185378576210699</v>
      </c>
      <c r="P6006">
        <v>1.4311733306171399</v>
      </c>
      <c r="Q6006">
        <v>81.166941606136305</v>
      </c>
      <c r="R6006">
        <v>8.9974731699434998E-2</v>
      </c>
      <c r="S6006">
        <v>4.8114419124536898</v>
      </c>
      <c r="T6006">
        <v>17.755369769569299</v>
      </c>
      <c r="U6006">
        <v>22.656786413722401</v>
      </c>
      <c r="V6006">
        <v>91692.095532208594</v>
      </c>
      <c r="W6006">
        <v>7723.5469913033603</v>
      </c>
      <c r="X6006">
        <v>1642.0295117276801</v>
      </c>
      <c r="Y6006">
        <v>42.7138430976865</v>
      </c>
      <c r="Z6006">
        <v>0.20312833054214999</v>
      </c>
      <c r="AA6006">
        <v>14318.3965587399</v>
      </c>
      <c r="AB6006">
        <v>344.909487560375</v>
      </c>
      <c r="AC6006">
        <v>54.081245478127698</v>
      </c>
      <c r="AD6006">
        <v>362.44686338968103</v>
      </c>
      <c r="AE6006">
        <v>5228.2312922393403</v>
      </c>
      <c r="AF6006">
        <v>44974.103460648097</v>
      </c>
    </row>
    <row r="6007" spans="1:32" x14ac:dyDescent="0.25">
      <c r="A6007" t="s">
        <v>32</v>
      </c>
      <c r="B6007">
        <v>1</v>
      </c>
      <c r="C6007" t="s">
        <v>182</v>
      </c>
      <c r="D6007">
        <v>80</v>
      </c>
      <c r="E6007" t="s">
        <v>34</v>
      </c>
      <c r="F6007" t="s">
        <v>45</v>
      </c>
      <c r="G6007" t="s">
        <v>36</v>
      </c>
      <c r="H6007" t="s">
        <v>175</v>
      </c>
      <c r="I6007" t="s">
        <v>38</v>
      </c>
      <c r="J6007" t="s">
        <v>182</v>
      </c>
      <c r="K6007">
        <v>40908</v>
      </c>
      <c r="L6007">
        <v>2011</v>
      </c>
      <c r="M6007" t="s">
        <v>39</v>
      </c>
      <c r="N6007">
        <v>100</v>
      </c>
      <c r="O6007">
        <v>2.8760686310251899</v>
      </c>
      <c r="P6007">
        <v>1.4205044296404801</v>
      </c>
      <c r="Q6007">
        <v>90.261340761488299</v>
      </c>
      <c r="R6007">
        <v>0.154903701123392</v>
      </c>
      <c r="S6007">
        <v>6.9073399929096997</v>
      </c>
      <c r="T6007">
        <v>13.944801539542601</v>
      </c>
      <c r="U6007">
        <v>21.007045233575699</v>
      </c>
      <c r="V6007">
        <v>91579.252889742202</v>
      </c>
      <c r="W6007">
        <v>7713.2887219464901</v>
      </c>
      <c r="X6007">
        <v>1640.0405835996401</v>
      </c>
      <c r="Y6007">
        <v>43.833298352946002</v>
      </c>
      <c r="Z6007">
        <v>0.20415630100169399</v>
      </c>
      <c r="AA6007">
        <v>14460.436888558699</v>
      </c>
      <c r="AB6007">
        <v>364.993814273694</v>
      </c>
      <c r="AC6007">
        <v>51.638271778326803</v>
      </c>
      <c r="AD6007">
        <v>371.78884855857598</v>
      </c>
      <c r="AE6007">
        <v>5530.6360232059496</v>
      </c>
      <c r="AF6007">
        <v>44974.103553240697</v>
      </c>
    </row>
    <row r="6008" spans="1:32" x14ac:dyDescent="0.25">
      <c r="A6008" t="s">
        <v>32</v>
      </c>
      <c r="B6008">
        <v>1</v>
      </c>
      <c r="C6008" t="s">
        <v>182</v>
      </c>
      <c r="D6008">
        <v>80</v>
      </c>
      <c r="E6008" t="s">
        <v>34</v>
      </c>
      <c r="F6008" t="s">
        <v>45</v>
      </c>
      <c r="G6008" t="s">
        <v>36</v>
      </c>
      <c r="H6008" t="s">
        <v>175</v>
      </c>
      <c r="I6008" t="s">
        <v>38</v>
      </c>
      <c r="J6008" t="s">
        <v>182</v>
      </c>
      <c r="K6008">
        <v>41274</v>
      </c>
      <c r="L6008">
        <v>2012</v>
      </c>
      <c r="M6008" t="s">
        <v>39</v>
      </c>
      <c r="N6008">
        <v>100</v>
      </c>
      <c r="O6008">
        <v>2.5625186256356201</v>
      </c>
      <c r="P6008">
        <v>1.34073375254253</v>
      </c>
      <c r="Q6008">
        <v>81.718208273972806</v>
      </c>
      <c r="R6008">
        <v>7.5646397298475707E-2</v>
      </c>
      <c r="S6008">
        <v>5.4316535617875799</v>
      </c>
      <c r="T6008">
        <v>14.4752633683871</v>
      </c>
      <c r="U6008">
        <v>19.982563327473098</v>
      </c>
      <c r="V6008">
        <v>91467.028396891605</v>
      </c>
      <c r="W6008">
        <v>7703.6037231636001</v>
      </c>
      <c r="X6008">
        <v>1660.5400493130301</v>
      </c>
      <c r="Y6008">
        <v>42.939124588603399</v>
      </c>
      <c r="Z6008">
        <v>0.20631640699557299</v>
      </c>
      <c r="AA6008">
        <v>14985.4099895337</v>
      </c>
      <c r="AB6008">
        <v>358.72694014693798</v>
      </c>
      <c r="AC6008">
        <v>49.101038159736099</v>
      </c>
      <c r="AD6008">
        <v>379.03359729881601</v>
      </c>
      <c r="AE6008">
        <v>5457.7702263609199</v>
      </c>
      <c r="AF6008">
        <v>44974.1036342593</v>
      </c>
    </row>
    <row r="6009" spans="1:32" x14ac:dyDescent="0.25">
      <c r="A6009" t="s">
        <v>32</v>
      </c>
      <c r="B6009">
        <v>1</v>
      </c>
      <c r="C6009" t="s">
        <v>182</v>
      </c>
      <c r="D6009">
        <v>80</v>
      </c>
      <c r="E6009" t="s">
        <v>34</v>
      </c>
      <c r="F6009" t="s">
        <v>45</v>
      </c>
      <c r="G6009" t="s">
        <v>36</v>
      </c>
      <c r="H6009" t="s">
        <v>175</v>
      </c>
      <c r="I6009" t="s">
        <v>38</v>
      </c>
      <c r="J6009" t="s">
        <v>182</v>
      </c>
      <c r="K6009">
        <v>41639</v>
      </c>
      <c r="L6009">
        <v>2013</v>
      </c>
      <c r="M6009" t="s">
        <v>39</v>
      </c>
      <c r="N6009">
        <v>100</v>
      </c>
      <c r="O6009">
        <v>2.9931133699352599</v>
      </c>
      <c r="P6009">
        <v>1.4731696891016</v>
      </c>
      <c r="Q6009">
        <v>81.400644690309605</v>
      </c>
      <c r="R6009">
        <v>7.5300819393723101E-2</v>
      </c>
      <c r="S6009">
        <v>5.9176234854718102</v>
      </c>
      <c r="T6009">
        <v>12.3930814816708</v>
      </c>
      <c r="U6009">
        <v>18.386005786536298</v>
      </c>
      <c r="V6009">
        <v>91319.649253706302</v>
      </c>
      <c r="W6009">
        <v>7689.3293878811</v>
      </c>
      <c r="X6009">
        <v>1695.3487303648301</v>
      </c>
      <c r="Y6009">
        <v>44.032746077310598</v>
      </c>
      <c r="Z6009">
        <v>0.204777805191311</v>
      </c>
      <c r="AA6009">
        <v>15634.8474870798</v>
      </c>
      <c r="AB6009">
        <v>381.20566440388001</v>
      </c>
      <c r="AC6009">
        <v>55.942399613377198</v>
      </c>
      <c r="AD6009">
        <v>394.64718502418799</v>
      </c>
      <c r="AE6009">
        <v>5772.1460122765202</v>
      </c>
      <c r="AF6009">
        <v>44974.103715277801</v>
      </c>
    </row>
    <row r="6010" spans="1:32" x14ac:dyDescent="0.25">
      <c r="A6010" t="s">
        <v>32</v>
      </c>
      <c r="B6010">
        <v>1</v>
      </c>
      <c r="C6010" t="s">
        <v>182</v>
      </c>
      <c r="D6010">
        <v>80</v>
      </c>
      <c r="E6010" t="s">
        <v>34</v>
      </c>
      <c r="F6010" t="s">
        <v>45</v>
      </c>
      <c r="G6010" t="s">
        <v>36</v>
      </c>
      <c r="H6010" t="s">
        <v>175</v>
      </c>
      <c r="I6010" t="s">
        <v>38</v>
      </c>
      <c r="J6010" t="s">
        <v>182</v>
      </c>
      <c r="K6010">
        <v>42004</v>
      </c>
      <c r="L6010">
        <v>2014</v>
      </c>
      <c r="M6010" t="s">
        <v>39</v>
      </c>
      <c r="N6010">
        <v>100</v>
      </c>
      <c r="O6010">
        <v>2.6692889432128699</v>
      </c>
      <c r="P6010">
        <v>1.38210425560895</v>
      </c>
      <c r="Q6010">
        <v>80.822209810702901</v>
      </c>
      <c r="R6010">
        <v>0.149277517448798</v>
      </c>
      <c r="S6010">
        <v>6.0624810644338698</v>
      </c>
      <c r="T6010">
        <v>14.953372865873501</v>
      </c>
      <c r="U6010">
        <v>21.165131447756199</v>
      </c>
      <c r="V6010">
        <v>91201.532345112602</v>
      </c>
      <c r="W6010">
        <v>7682.6579020052204</v>
      </c>
      <c r="X6010">
        <v>1670.8059000104799</v>
      </c>
      <c r="Y6010">
        <v>43.658311497922497</v>
      </c>
      <c r="Z6010">
        <v>0.193072073190169</v>
      </c>
      <c r="AA6010">
        <v>15343.500455016399</v>
      </c>
      <c r="AB6010">
        <v>375.45536033386998</v>
      </c>
      <c r="AC6010">
        <v>47.404200915384301</v>
      </c>
      <c r="AD6010">
        <v>389.00550596386103</v>
      </c>
      <c r="AE6010">
        <v>5684.0671107143298</v>
      </c>
      <c r="AF6010">
        <v>44974.103796296302</v>
      </c>
    </row>
    <row r="6011" spans="1:32" x14ac:dyDescent="0.25">
      <c r="A6011" t="s">
        <v>32</v>
      </c>
      <c r="B6011">
        <v>1</v>
      </c>
      <c r="C6011" t="s">
        <v>182</v>
      </c>
      <c r="D6011">
        <v>80</v>
      </c>
      <c r="E6011" t="s">
        <v>34</v>
      </c>
      <c r="F6011" t="s">
        <v>45</v>
      </c>
      <c r="G6011" t="s">
        <v>36</v>
      </c>
      <c r="H6011" t="s">
        <v>175</v>
      </c>
      <c r="I6011" t="s">
        <v>38</v>
      </c>
      <c r="J6011" t="s">
        <v>182</v>
      </c>
      <c r="K6011">
        <v>42369</v>
      </c>
      <c r="L6011">
        <v>2015</v>
      </c>
      <c r="M6011" t="s">
        <v>39</v>
      </c>
      <c r="N6011">
        <v>100</v>
      </c>
      <c r="O6011">
        <v>2.31870654625902</v>
      </c>
      <c r="P6011">
        <v>1.3420273089799</v>
      </c>
      <c r="Q6011">
        <v>64.173216826800598</v>
      </c>
      <c r="R6011">
        <v>0.114150662124376</v>
      </c>
      <c r="S6011">
        <v>6.5455523694278899</v>
      </c>
      <c r="T6011">
        <v>13.9695469882437</v>
      </c>
      <c r="U6011">
        <v>20.629250019796</v>
      </c>
      <c r="V6011">
        <v>91035.287830635803</v>
      </c>
      <c r="W6011">
        <v>7667.31361023916</v>
      </c>
      <c r="X6011">
        <v>1713.33477500442</v>
      </c>
      <c r="Y6011">
        <v>45.406274090867299</v>
      </c>
      <c r="Z6011">
        <v>0.18251262068638299</v>
      </c>
      <c r="AA6011">
        <v>15818.534579913199</v>
      </c>
      <c r="AB6011">
        <v>385.33115349412702</v>
      </c>
      <c r="AC6011">
        <v>42.050306194545101</v>
      </c>
      <c r="AD6011">
        <v>409.28946039267498</v>
      </c>
      <c r="AE6011">
        <v>5835.3879507571601</v>
      </c>
      <c r="AF6011">
        <v>44974.103888888902</v>
      </c>
    </row>
    <row r="6012" spans="1:32" x14ac:dyDescent="0.25">
      <c r="A6012" t="s">
        <v>32</v>
      </c>
      <c r="B6012">
        <v>1</v>
      </c>
      <c r="C6012" t="s">
        <v>182</v>
      </c>
      <c r="D6012">
        <v>80</v>
      </c>
      <c r="E6012" t="s">
        <v>34</v>
      </c>
      <c r="F6012" t="s">
        <v>45</v>
      </c>
      <c r="G6012" t="s">
        <v>36</v>
      </c>
      <c r="H6012" t="s">
        <v>175</v>
      </c>
      <c r="I6012" t="s">
        <v>38</v>
      </c>
      <c r="J6012" t="s">
        <v>182</v>
      </c>
      <c r="K6012">
        <v>42735</v>
      </c>
      <c r="L6012">
        <v>2016</v>
      </c>
      <c r="M6012" t="s">
        <v>39</v>
      </c>
      <c r="N6012">
        <v>100</v>
      </c>
      <c r="O6012">
        <v>2.63889277353013</v>
      </c>
      <c r="P6012">
        <v>1.3986151509140301</v>
      </c>
      <c r="Q6012">
        <v>77.306975798141295</v>
      </c>
      <c r="R6012">
        <v>5.3660621300483699E-2</v>
      </c>
      <c r="S6012">
        <v>5.4605335955183998</v>
      </c>
      <c r="T6012">
        <v>14.3745167653846</v>
      </c>
      <c r="U6012">
        <v>19.888710982203399</v>
      </c>
      <c r="V6012">
        <v>90886.600694554101</v>
      </c>
      <c r="W6012">
        <v>7653.7210424425903</v>
      </c>
      <c r="X6012">
        <v>1672.0108633802799</v>
      </c>
      <c r="Y6012">
        <v>43.989104319779997</v>
      </c>
      <c r="Z6012">
        <v>0.208038966019849</v>
      </c>
      <c r="AA6012">
        <v>14802.8743987164</v>
      </c>
      <c r="AB6012">
        <v>365.54690986256497</v>
      </c>
      <c r="AC6012">
        <v>52.704155557479403</v>
      </c>
      <c r="AD6012">
        <v>389.11482116563099</v>
      </c>
      <c r="AE6012">
        <v>5572.4004168436204</v>
      </c>
      <c r="AF6012">
        <v>44974.103969907403</v>
      </c>
    </row>
    <row r="6013" spans="1:32" x14ac:dyDescent="0.25">
      <c r="A6013" t="s">
        <v>32</v>
      </c>
      <c r="B6013">
        <v>1</v>
      </c>
      <c r="C6013" t="s">
        <v>182</v>
      </c>
      <c r="D6013">
        <v>80</v>
      </c>
      <c r="E6013" t="s">
        <v>34</v>
      </c>
      <c r="F6013" t="s">
        <v>45</v>
      </c>
      <c r="G6013" t="s">
        <v>36</v>
      </c>
      <c r="H6013" t="s">
        <v>175</v>
      </c>
      <c r="I6013" t="s">
        <v>38</v>
      </c>
      <c r="J6013" t="s">
        <v>182</v>
      </c>
      <c r="K6013">
        <v>43100</v>
      </c>
      <c r="L6013">
        <v>2017</v>
      </c>
      <c r="M6013" t="s">
        <v>39</v>
      </c>
      <c r="N6013">
        <v>100</v>
      </c>
      <c r="O6013">
        <v>2.69012521378417</v>
      </c>
      <c r="P6013">
        <v>1.4164072684230999</v>
      </c>
      <c r="Q6013">
        <v>74.747490788581501</v>
      </c>
      <c r="R6013">
        <v>0.101560084288945</v>
      </c>
      <c r="S6013">
        <v>5.4055271913435998</v>
      </c>
      <c r="T6013">
        <v>12.946182561897</v>
      </c>
      <c r="U6013">
        <v>18.4532698375296</v>
      </c>
      <c r="V6013">
        <v>90749.383842881405</v>
      </c>
      <c r="W6013">
        <v>7641.1074104883601</v>
      </c>
      <c r="X6013">
        <v>1695.1230754840501</v>
      </c>
      <c r="Y6013">
        <v>45.450906712537801</v>
      </c>
      <c r="Z6013">
        <v>0.196022886920036</v>
      </c>
      <c r="AA6013">
        <v>15911.745329089499</v>
      </c>
      <c r="AB6013">
        <v>394.69769178605497</v>
      </c>
      <c r="AC6013">
        <v>52.974956141288203</v>
      </c>
      <c r="AD6013">
        <v>413.09521284249797</v>
      </c>
      <c r="AE6013">
        <v>5981.3196774251401</v>
      </c>
      <c r="AF6013">
        <v>44974.104062500002</v>
      </c>
    </row>
    <row r="6014" spans="1:32" x14ac:dyDescent="0.25">
      <c r="A6014" t="s">
        <v>32</v>
      </c>
      <c r="B6014">
        <v>1</v>
      </c>
      <c r="C6014" t="s">
        <v>182</v>
      </c>
      <c r="D6014">
        <v>80</v>
      </c>
      <c r="E6014" t="s">
        <v>34</v>
      </c>
      <c r="F6014" t="s">
        <v>45</v>
      </c>
      <c r="G6014" t="s">
        <v>36</v>
      </c>
      <c r="H6014" t="s">
        <v>175</v>
      </c>
      <c r="I6014" t="s">
        <v>38</v>
      </c>
      <c r="J6014" t="s">
        <v>182</v>
      </c>
      <c r="K6014">
        <v>43465</v>
      </c>
      <c r="L6014">
        <v>2018</v>
      </c>
      <c r="M6014" t="s">
        <v>39</v>
      </c>
      <c r="N6014">
        <v>100</v>
      </c>
      <c r="O6014">
        <v>3.3243429851408801</v>
      </c>
      <c r="P6014">
        <v>1.5557782750411999</v>
      </c>
      <c r="Q6014">
        <v>92.729382939156807</v>
      </c>
      <c r="R6014">
        <v>0.122386701760412</v>
      </c>
      <c r="S6014">
        <v>6.6337561512760299</v>
      </c>
      <c r="T6014">
        <v>13.9309419728795</v>
      </c>
      <c r="U6014">
        <v>20.687084825915999</v>
      </c>
      <c r="V6014">
        <v>90604.092093858795</v>
      </c>
      <c r="W6014">
        <v>7630.8040147333904</v>
      </c>
      <c r="X6014">
        <v>1649.4993289358399</v>
      </c>
      <c r="Y6014">
        <v>44.014438729703102</v>
      </c>
      <c r="Z6014">
        <v>0.19486280880924001</v>
      </c>
      <c r="AA6014">
        <v>15674.609573596799</v>
      </c>
      <c r="AB6014">
        <v>391.734050488582</v>
      </c>
      <c r="AC6014">
        <v>42.625188318212103</v>
      </c>
      <c r="AD6014">
        <v>399.89298184447898</v>
      </c>
      <c r="AE6014">
        <v>5930.1518776735102</v>
      </c>
      <c r="AF6014">
        <v>44974.104131944398</v>
      </c>
    </row>
    <row r="6015" spans="1:32" x14ac:dyDescent="0.25">
      <c r="A6015" t="s">
        <v>32</v>
      </c>
      <c r="B6015">
        <v>1</v>
      </c>
      <c r="C6015" t="s">
        <v>182</v>
      </c>
      <c r="D6015">
        <v>80</v>
      </c>
      <c r="E6015" t="s">
        <v>34</v>
      </c>
      <c r="F6015" t="s">
        <v>45</v>
      </c>
      <c r="G6015" t="s">
        <v>36</v>
      </c>
      <c r="H6015" t="s">
        <v>175</v>
      </c>
      <c r="I6015" t="s">
        <v>38</v>
      </c>
      <c r="J6015" t="s">
        <v>182</v>
      </c>
      <c r="K6015">
        <v>43830</v>
      </c>
      <c r="L6015">
        <v>2019</v>
      </c>
      <c r="M6015" t="s">
        <v>39</v>
      </c>
      <c r="N6015">
        <v>100</v>
      </c>
      <c r="O6015">
        <v>2.7582387656906602</v>
      </c>
      <c r="P6015">
        <v>1.40611315194485</v>
      </c>
      <c r="Q6015">
        <v>83.808245586746494</v>
      </c>
      <c r="R6015">
        <v>0.138677649120174</v>
      </c>
      <c r="S6015">
        <v>5.8348086052931603</v>
      </c>
      <c r="T6015">
        <v>13.516412650577101</v>
      </c>
      <c r="U6015">
        <v>19.489898904990401</v>
      </c>
      <c r="V6015">
        <v>90434.059367056907</v>
      </c>
      <c r="W6015">
        <v>7614.22538233864</v>
      </c>
      <c r="X6015">
        <v>1634.8519134108301</v>
      </c>
      <c r="Y6015">
        <v>43.139126953381599</v>
      </c>
      <c r="Z6015">
        <v>0.20327047654795899</v>
      </c>
      <c r="AA6015">
        <v>14101.717318359901</v>
      </c>
      <c r="AB6015">
        <v>350.30746402661498</v>
      </c>
      <c r="AC6015">
        <v>53.067347866708502</v>
      </c>
      <c r="AD6015">
        <v>373.28566860968903</v>
      </c>
      <c r="AE6015">
        <v>5306.73119208758</v>
      </c>
      <c r="AF6015">
        <v>44974.104224536997</v>
      </c>
    </row>
    <row r="6016" spans="1:32" x14ac:dyDescent="0.25">
      <c r="A6016" t="s">
        <v>32</v>
      </c>
      <c r="B6016">
        <v>1</v>
      </c>
      <c r="C6016" t="s">
        <v>182</v>
      </c>
      <c r="D6016">
        <v>80</v>
      </c>
      <c r="E6016" t="s">
        <v>34</v>
      </c>
      <c r="F6016" t="s">
        <v>45</v>
      </c>
      <c r="G6016" t="s">
        <v>36</v>
      </c>
      <c r="H6016" t="s">
        <v>175</v>
      </c>
      <c r="I6016" t="s">
        <v>38</v>
      </c>
      <c r="J6016" t="s">
        <v>182</v>
      </c>
      <c r="K6016">
        <v>44196</v>
      </c>
      <c r="L6016">
        <v>2020</v>
      </c>
      <c r="M6016" t="s">
        <v>39</v>
      </c>
      <c r="N6016">
        <v>100</v>
      </c>
      <c r="O6016">
        <v>2.5940143931651298</v>
      </c>
      <c r="P6016">
        <v>1.4171021901870899</v>
      </c>
      <c r="Q6016">
        <v>71.349691619050404</v>
      </c>
      <c r="R6016">
        <v>3.24906816307724E-2</v>
      </c>
      <c r="S6016">
        <v>6.2437699517011396</v>
      </c>
      <c r="T6016">
        <v>9.8933362181932996</v>
      </c>
      <c r="U6016">
        <v>16.169596851525199</v>
      </c>
      <c r="V6016">
        <v>90308.300932837403</v>
      </c>
      <c r="W6016">
        <v>7600.6103049719904</v>
      </c>
      <c r="X6016">
        <v>1664.8511383546299</v>
      </c>
      <c r="Y6016">
        <v>43.8512281604214</v>
      </c>
      <c r="Z6016">
        <v>0.196288781959188</v>
      </c>
      <c r="AA6016">
        <v>15156.1536556342</v>
      </c>
      <c r="AB6016">
        <v>367.72404332912998</v>
      </c>
      <c r="AC6016">
        <v>44.632004359640597</v>
      </c>
      <c r="AD6016">
        <v>387.04627473444799</v>
      </c>
      <c r="AE6016">
        <v>5591.2786653795702</v>
      </c>
      <c r="AF6016">
        <v>44974.1043055556</v>
      </c>
    </row>
    <row r="6017" spans="1:32" x14ac:dyDescent="0.25">
      <c r="A6017" t="s">
        <v>32</v>
      </c>
      <c r="B6017">
        <v>1</v>
      </c>
      <c r="C6017" t="s">
        <v>182</v>
      </c>
      <c r="D6017">
        <v>80</v>
      </c>
      <c r="E6017" t="s">
        <v>34</v>
      </c>
      <c r="F6017" t="s">
        <v>45</v>
      </c>
      <c r="G6017" t="s">
        <v>36</v>
      </c>
      <c r="H6017" t="s">
        <v>175</v>
      </c>
      <c r="I6017" t="s">
        <v>38</v>
      </c>
      <c r="J6017" t="s">
        <v>182</v>
      </c>
      <c r="K6017">
        <v>44561</v>
      </c>
      <c r="L6017">
        <v>2021</v>
      </c>
      <c r="M6017" t="s">
        <v>39</v>
      </c>
      <c r="N6017">
        <v>100</v>
      </c>
      <c r="O6017">
        <v>2.71764962319109</v>
      </c>
      <c r="P6017">
        <v>1.3883989226042399</v>
      </c>
      <c r="Q6017">
        <v>82.616501763848007</v>
      </c>
      <c r="R6017">
        <v>0.13277758476430401</v>
      </c>
      <c r="S6017">
        <v>5.5995406118025004</v>
      </c>
      <c r="T6017">
        <v>13.2702529946487</v>
      </c>
      <c r="U6017">
        <v>19.002571191215502</v>
      </c>
      <c r="V6017">
        <v>90197.716117869903</v>
      </c>
      <c r="W6017">
        <v>7594.8688131992303</v>
      </c>
      <c r="X6017">
        <v>1653.84239072439</v>
      </c>
      <c r="Y6017">
        <v>42.007392979300803</v>
      </c>
      <c r="Z6017">
        <v>0.1851090359748</v>
      </c>
      <c r="AA6017">
        <v>14732.485547563499</v>
      </c>
      <c r="AB6017">
        <v>353.31208983885602</v>
      </c>
      <c r="AC6017">
        <v>48.7542275937856</v>
      </c>
      <c r="AD6017">
        <v>370.58261450201098</v>
      </c>
      <c r="AE6017">
        <v>5352.3418419478503</v>
      </c>
      <c r="AF6017">
        <v>44974.104386574101</v>
      </c>
    </row>
    <row r="6018" spans="1:32" x14ac:dyDescent="0.25">
      <c r="A6018" t="s">
        <v>32</v>
      </c>
      <c r="B6018">
        <v>1</v>
      </c>
      <c r="C6018" t="s">
        <v>183</v>
      </c>
      <c r="D6018">
        <v>81</v>
      </c>
      <c r="E6018" t="s">
        <v>34</v>
      </c>
      <c r="F6018" t="s">
        <v>35</v>
      </c>
      <c r="G6018" t="s">
        <v>41</v>
      </c>
      <c r="H6018" t="s">
        <v>175</v>
      </c>
      <c r="I6018" t="s">
        <v>38</v>
      </c>
      <c r="J6018" t="s">
        <v>183</v>
      </c>
      <c r="K6018">
        <v>27759</v>
      </c>
      <c r="L6018">
        <v>1975</v>
      </c>
      <c r="M6018" t="s">
        <v>39</v>
      </c>
      <c r="N6018">
        <v>100</v>
      </c>
      <c r="O6018">
        <v>19.268682206145701</v>
      </c>
      <c r="P6018">
        <v>9.0178568277143594</v>
      </c>
      <c r="Q6018">
        <v>538.01769245519097</v>
      </c>
      <c r="R6018">
        <v>8.6967056906815804E-2</v>
      </c>
      <c r="S6018">
        <v>12.453160886558299</v>
      </c>
      <c r="T6018">
        <v>26.859080619896201</v>
      </c>
      <c r="U6018">
        <v>39.399208563361299</v>
      </c>
      <c r="V6018">
        <v>97509.133427251902</v>
      </c>
      <c r="W6018">
        <v>8225.2401426092201</v>
      </c>
      <c r="X6018">
        <v>1665.7673103488701</v>
      </c>
      <c r="Y6018">
        <v>37.243499256446199</v>
      </c>
      <c r="Z6018">
        <v>0</v>
      </c>
      <c r="AA6018">
        <v>60432.245950599499</v>
      </c>
      <c r="AB6018">
        <v>1279.0514425819499</v>
      </c>
      <c r="AC6018">
        <v>0</v>
      </c>
      <c r="AD6018">
        <v>1524.49770992402</v>
      </c>
      <c r="AE6018">
        <v>21462</v>
      </c>
      <c r="AF6018">
        <v>44974.100914351897</v>
      </c>
    </row>
    <row r="6019" spans="1:32" x14ac:dyDescent="0.25">
      <c r="A6019" t="s">
        <v>32</v>
      </c>
      <c r="B6019">
        <v>1</v>
      </c>
      <c r="C6019" t="s">
        <v>183</v>
      </c>
      <c r="D6019">
        <v>81</v>
      </c>
      <c r="E6019" t="s">
        <v>34</v>
      </c>
      <c r="F6019" t="s">
        <v>35</v>
      </c>
      <c r="G6019" t="s">
        <v>41</v>
      </c>
      <c r="H6019" t="s">
        <v>175</v>
      </c>
      <c r="I6019" t="s">
        <v>38</v>
      </c>
      <c r="J6019" t="s">
        <v>183</v>
      </c>
      <c r="K6019">
        <v>28125</v>
      </c>
      <c r="L6019">
        <v>1976</v>
      </c>
      <c r="M6019" t="s">
        <v>39</v>
      </c>
      <c r="N6019">
        <v>100</v>
      </c>
      <c r="O6019">
        <v>4.5411181737561703</v>
      </c>
      <c r="P6019">
        <v>2.1479564733862202</v>
      </c>
      <c r="Q6019">
        <v>151.82361761154101</v>
      </c>
      <c r="R6019">
        <v>0.12790867533247199</v>
      </c>
      <c r="S6019">
        <v>12.5334050726852</v>
      </c>
      <c r="T6019">
        <v>22.5254982007236</v>
      </c>
      <c r="U6019">
        <v>35.186811948741401</v>
      </c>
      <c r="V6019">
        <v>97369.373724365796</v>
      </c>
      <c r="W6019">
        <v>8210.9736331869008</v>
      </c>
      <c r="X6019">
        <v>1652.74567105662</v>
      </c>
      <c r="Y6019">
        <v>37.832852804585499</v>
      </c>
      <c r="Z6019">
        <v>0</v>
      </c>
      <c r="AA6019">
        <v>15394.576691452899</v>
      </c>
      <c r="AB6019">
        <v>330.99475822182399</v>
      </c>
      <c r="AC6019">
        <v>0</v>
      </c>
      <c r="AD6019">
        <v>387.00164902512199</v>
      </c>
      <c r="AE6019">
        <v>5571</v>
      </c>
      <c r="AF6019">
        <v>44974.100995370398</v>
      </c>
    </row>
    <row r="6020" spans="1:32" x14ac:dyDescent="0.25">
      <c r="A6020" t="s">
        <v>32</v>
      </c>
      <c r="B6020">
        <v>1</v>
      </c>
      <c r="C6020" t="s">
        <v>183</v>
      </c>
      <c r="D6020">
        <v>81</v>
      </c>
      <c r="E6020" t="s">
        <v>34</v>
      </c>
      <c r="F6020" t="s">
        <v>35</v>
      </c>
      <c r="G6020" t="s">
        <v>41</v>
      </c>
      <c r="H6020" t="s">
        <v>175</v>
      </c>
      <c r="I6020" t="s">
        <v>38</v>
      </c>
      <c r="J6020" t="s">
        <v>183</v>
      </c>
      <c r="K6020">
        <v>28490</v>
      </c>
      <c r="L6020">
        <v>1977</v>
      </c>
      <c r="M6020" t="s">
        <v>39</v>
      </c>
      <c r="N6020">
        <v>100</v>
      </c>
      <c r="O6020">
        <v>4.5736059656987296</v>
      </c>
      <c r="P6020">
        <v>2.2045674214577602</v>
      </c>
      <c r="Q6020">
        <v>132.677105701475</v>
      </c>
      <c r="R6020">
        <v>0.117299626022075</v>
      </c>
      <c r="S6020">
        <v>11.947342754785801</v>
      </c>
      <c r="T6020">
        <v>25.611928381198201</v>
      </c>
      <c r="U6020">
        <v>37.676570762005902</v>
      </c>
      <c r="V6020">
        <v>97162.333698730698</v>
      </c>
      <c r="W6020">
        <v>8195.8847239390307</v>
      </c>
      <c r="X6020">
        <v>1672.3277036734301</v>
      </c>
      <c r="Y6020">
        <v>37.6150149462269</v>
      </c>
      <c r="Z6020">
        <v>0</v>
      </c>
      <c r="AA6020">
        <v>15951.3719496833</v>
      </c>
      <c r="AB6020">
        <v>335.47693594480802</v>
      </c>
      <c r="AC6020">
        <v>0</v>
      </c>
      <c r="AD6020">
        <v>388.95460091016298</v>
      </c>
      <c r="AE6020">
        <v>5547</v>
      </c>
      <c r="AF6020">
        <v>44974.101076388899</v>
      </c>
    </row>
    <row r="6021" spans="1:32" x14ac:dyDescent="0.25">
      <c r="A6021" t="s">
        <v>32</v>
      </c>
      <c r="B6021">
        <v>1</v>
      </c>
      <c r="C6021" t="s">
        <v>183</v>
      </c>
      <c r="D6021">
        <v>81</v>
      </c>
      <c r="E6021" t="s">
        <v>34</v>
      </c>
      <c r="F6021" t="s">
        <v>35</v>
      </c>
      <c r="G6021" t="s">
        <v>41</v>
      </c>
      <c r="H6021" t="s">
        <v>175</v>
      </c>
      <c r="I6021" t="s">
        <v>38</v>
      </c>
      <c r="J6021" t="s">
        <v>183</v>
      </c>
      <c r="K6021">
        <v>28855</v>
      </c>
      <c r="L6021">
        <v>1978</v>
      </c>
      <c r="M6021" t="s">
        <v>39</v>
      </c>
      <c r="N6021">
        <v>100</v>
      </c>
      <c r="O6021">
        <v>5.5161390070518097</v>
      </c>
      <c r="P6021">
        <v>2.3822682678773899</v>
      </c>
      <c r="Q6021">
        <v>146.16823382423399</v>
      </c>
      <c r="R6021">
        <v>0.195745219101715</v>
      </c>
      <c r="S6021">
        <v>12.014257232557799</v>
      </c>
      <c r="T6021">
        <v>28.953593473798701</v>
      </c>
      <c r="U6021">
        <v>41.163595925458097</v>
      </c>
      <c r="V6021">
        <v>96937.9137545712</v>
      </c>
      <c r="W6021">
        <v>8179.7347251942101</v>
      </c>
      <c r="X6021">
        <v>1675.3739359492199</v>
      </c>
      <c r="Y6021">
        <v>38.005589349479997</v>
      </c>
      <c r="Z6021">
        <v>0</v>
      </c>
      <c r="AA6021">
        <v>15413.073062476</v>
      </c>
      <c r="AB6021">
        <v>328.47517958075599</v>
      </c>
      <c r="AC6021">
        <v>0</v>
      </c>
      <c r="AD6021">
        <v>387.23570317503999</v>
      </c>
      <c r="AE6021">
        <v>5547</v>
      </c>
      <c r="AF6021">
        <v>44974.101168981499</v>
      </c>
    </row>
    <row r="6022" spans="1:32" x14ac:dyDescent="0.25">
      <c r="A6022" t="s">
        <v>32</v>
      </c>
      <c r="B6022">
        <v>1</v>
      </c>
      <c r="C6022" t="s">
        <v>183</v>
      </c>
      <c r="D6022">
        <v>81</v>
      </c>
      <c r="E6022" t="s">
        <v>34</v>
      </c>
      <c r="F6022" t="s">
        <v>35</v>
      </c>
      <c r="G6022" t="s">
        <v>41</v>
      </c>
      <c r="H6022" t="s">
        <v>175</v>
      </c>
      <c r="I6022" t="s">
        <v>38</v>
      </c>
      <c r="J6022" t="s">
        <v>183</v>
      </c>
      <c r="K6022">
        <v>29220</v>
      </c>
      <c r="L6022">
        <v>1979</v>
      </c>
      <c r="M6022" t="s">
        <v>39</v>
      </c>
      <c r="N6022">
        <v>100</v>
      </c>
      <c r="O6022">
        <v>5.1111557107673198</v>
      </c>
      <c r="P6022">
        <v>2.3560047449577302</v>
      </c>
      <c r="Q6022">
        <v>139.16624391642401</v>
      </c>
      <c r="R6022">
        <v>0.17794698718302099</v>
      </c>
      <c r="S6022">
        <v>8.7824895128187492</v>
      </c>
      <c r="T6022">
        <v>36.719286260807699</v>
      </c>
      <c r="U6022">
        <v>45.679722760809497</v>
      </c>
      <c r="V6022">
        <v>96714.025603873699</v>
      </c>
      <c r="W6022">
        <v>8165.0193015102604</v>
      </c>
      <c r="X6022">
        <v>1637.7169965936901</v>
      </c>
      <c r="Y6022">
        <v>36.683892946996401</v>
      </c>
      <c r="Z6022">
        <v>0</v>
      </c>
      <c r="AA6022">
        <v>14816.712032711401</v>
      </c>
      <c r="AB6022">
        <v>314.40075972514097</v>
      </c>
      <c r="AC6022">
        <v>0</v>
      </c>
      <c r="AD6022">
        <v>368.094540553824</v>
      </c>
      <c r="AE6022">
        <v>5547</v>
      </c>
      <c r="AF6022">
        <v>44974.10125</v>
      </c>
    </row>
    <row r="6023" spans="1:32" x14ac:dyDescent="0.25">
      <c r="A6023" t="s">
        <v>32</v>
      </c>
      <c r="B6023">
        <v>1</v>
      </c>
      <c r="C6023" t="s">
        <v>183</v>
      </c>
      <c r="D6023">
        <v>81</v>
      </c>
      <c r="E6023" t="s">
        <v>34</v>
      </c>
      <c r="F6023" t="s">
        <v>35</v>
      </c>
      <c r="G6023" t="s">
        <v>41</v>
      </c>
      <c r="H6023" t="s">
        <v>175</v>
      </c>
      <c r="I6023" t="s">
        <v>38</v>
      </c>
      <c r="J6023" t="s">
        <v>183</v>
      </c>
      <c r="K6023">
        <v>29586</v>
      </c>
      <c r="L6023">
        <v>1980</v>
      </c>
      <c r="M6023" t="s">
        <v>39</v>
      </c>
      <c r="N6023">
        <v>100</v>
      </c>
      <c r="O6023">
        <v>4.6205478666607904</v>
      </c>
      <c r="P6023">
        <v>2.2297257425086001</v>
      </c>
      <c r="Q6023">
        <v>138.79210570862</v>
      </c>
      <c r="R6023">
        <v>0.149310363901171</v>
      </c>
      <c r="S6023">
        <v>10.3656269187732</v>
      </c>
      <c r="T6023">
        <v>29.8345778606</v>
      </c>
      <c r="U6023">
        <v>40.349515143274303</v>
      </c>
      <c r="V6023">
        <v>96506.956867442801</v>
      </c>
      <c r="W6023">
        <v>8142.1282587463702</v>
      </c>
      <c r="X6023">
        <v>1681.8592015470099</v>
      </c>
      <c r="Y6023">
        <v>37.550498615791099</v>
      </c>
      <c r="Z6023">
        <v>0</v>
      </c>
      <c r="AA6023">
        <v>15939.2266897804</v>
      </c>
      <c r="AB6023">
        <v>334.10953957962403</v>
      </c>
      <c r="AC6023">
        <v>0</v>
      </c>
      <c r="AD6023">
        <v>394.39822664731003</v>
      </c>
      <c r="AE6023">
        <v>5571</v>
      </c>
      <c r="AF6023">
        <v>44974.101331018501</v>
      </c>
    </row>
    <row r="6024" spans="1:32" x14ac:dyDescent="0.25">
      <c r="A6024" t="s">
        <v>32</v>
      </c>
      <c r="B6024">
        <v>1</v>
      </c>
      <c r="C6024" t="s">
        <v>183</v>
      </c>
      <c r="D6024">
        <v>81</v>
      </c>
      <c r="E6024" t="s">
        <v>34</v>
      </c>
      <c r="F6024" t="s">
        <v>35</v>
      </c>
      <c r="G6024" t="s">
        <v>41</v>
      </c>
      <c r="H6024" t="s">
        <v>175</v>
      </c>
      <c r="I6024" t="s">
        <v>38</v>
      </c>
      <c r="J6024" t="s">
        <v>183</v>
      </c>
      <c r="K6024">
        <v>29951</v>
      </c>
      <c r="L6024">
        <v>1981</v>
      </c>
      <c r="M6024" t="s">
        <v>39</v>
      </c>
      <c r="N6024">
        <v>100</v>
      </c>
      <c r="O6024">
        <v>4.8231296027316102</v>
      </c>
      <c r="P6024">
        <v>2.3237075320895002</v>
      </c>
      <c r="Q6024">
        <v>137.594420557956</v>
      </c>
      <c r="R6024">
        <v>0.128501700263424</v>
      </c>
      <c r="S6024">
        <v>10.774675042295399</v>
      </c>
      <c r="T6024">
        <v>26.581480909544702</v>
      </c>
      <c r="U6024">
        <v>37.484657652103699</v>
      </c>
      <c r="V6024">
        <v>96303.3613594083</v>
      </c>
      <c r="W6024">
        <v>8122.16005223714</v>
      </c>
      <c r="X6024">
        <v>1632.19333003576</v>
      </c>
      <c r="Y6024">
        <v>36.433574170103803</v>
      </c>
      <c r="Z6024">
        <v>0</v>
      </c>
      <c r="AA6024">
        <v>14493.7630832998</v>
      </c>
      <c r="AB6024">
        <v>308.76448644915598</v>
      </c>
      <c r="AC6024">
        <v>0</v>
      </c>
      <c r="AD6024">
        <v>367.712176797403</v>
      </c>
      <c r="AE6024">
        <v>5547</v>
      </c>
      <c r="AF6024">
        <v>44974.1014236111</v>
      </c>
    </row>
    <row r="6025" spans="1:32" x14ac:dyDescent="0.25">
      <c r="A6025" t="s">
        <v>32</v>
      </c>
      <c r="B6025">
        <v>1</v>
      </c>
      <c r="C6025" t="s">
        <v>183</v>
      </c>
      <c r="D6025">
        <v>81</v>
      </c>
      <c r="E6025" t="s">
        <v>34</v>
      </c>
      <c r="F6025" t="s">
        <v>35</v>
      </c>
      <c r="G6025" t="s">
        <v>41</v>
      </c>
      <c r="H6025" t="s">
        <v>175</v>
      </c>
      <c r="I6025" t="s">
        <v>38</v>
      </c>
      <c r="J6025" t="s">
        <v>183</v>
      </c>
      <c r="K6025">
        <v>30316</v>
      </c>
      <c r="L6025">
        <v>1982</v>
      </c>
      <c r="M6025" t="s">
        <v>39</v>
      </c>
      <c r="N6025">
        <v>100</v>
      </c>
      <c r="O6025">
        <v>4.2702345445423697</v>
      </c>
      <c r="P6025">
        <v>2.22146792314062</v>
      </c>
      <c r="Q6025">
        <v>118.12682390353299</v>
      </c>
      <c r="R6025">
        <v>4.8859075937416202E-2</v>
      </c>
      <c r="S6025">
        <v>9.2478102930648198</v>
      </c>
      <c r="T6025">
        <v>29.403720304777</v>
      </c>
      <c r="U6025">
        <v>38.700389673779398</v>
      </c>
      <c r="V6025">
        <v>96056.318736489804</v>
      </c>
      <c r="W6025">
        <v>8101.4910787221297</v>
      </c>
      <c r="X6025">
        <v>1661.1799625496201</v>
      </c>
      <c r="Y6025">
        <v>37.785028696332198</v>
      </c>
      <c r="Z6025">
        <v>0</v>
      </c>
      <c r="AA6025">
        <v>15507.014713480199</v>
      </c>
      <c r="AB6025">
        <v>333.58914793205599</v>
      </c>
      <c r="AC6025">
        <v>0</v>
      </c>
      <c r="AD6025">
        <v>387.90471493772299</v>
      </c>
      <c r="AE6025">
        <v>5547</v>
      </c>
      <c r="AF6025">
        <v>44974.101504629602</v>
      </c>
    </row>
    <row r="6026" spans="1:32" x14ac:dyDescent="0.25">
      <c r="A6026" t="s">
        <v>32</v>
      </c>
      <c r="B6026">
        <v>1</v>
      </c>
      <c r="C6026" t="s">
        <v>183</v>
      </c>
      <c r="D6026">
        <v>81</v>
      </c>
      <c r="E6026" t="s">
        <v>34</v>
      </c>
      <c r="F6026" t="s">
        <v>35</v>
      </c>
      <c r="G6026" t="s">
        <v>41</v>
      </c>
      <c r="H6026" t="s">
        <v>175</v>
      </c>
      <c r="I6026" t="s">
        <v>38</v>
      </c>
      <c r="J6026" t="s">
        <v>183</v>
      </c>
      <c r="K6026">
        <v>30681</v>
      </c>
      <c r="L6026">
        <v>1983</v>
      </c>
      <c r="M6026" t="s">
        <v>39</v>
      </c>
      <c r="N6026">
        <v>100</v>
      </c>
      <c r="O6026">
        <v>4.3712358645126601</v>
      </c>
      <c r="P6026">
        <v>2.1421430607774501</v>
      </c>
      <c r="Q6026">
        <v>134.60444616413901</v>
      </c>
      <c r="R6026">
        <v>0.21604489993090001</v>
      </c>
      <c r="S6026">
        <v>12.8490356106034</v>
      </c>
      <c r="T6026">
        <v>25.889140566263102</v>
      </c>
      <c r="U6026">
        <v>38.954221076797197</v>
      </c>
      <c r="V6026">
        <v>95903.961005839694</v>
      </c>
      <c r="W6026">
        <v>8089.9349549667904</v>
      </c>
      <c r="X6026">
        <v>1694.1065461001499</v>
      </c>
      <c r="Y6026">
        <v>38.079639514521801</v>
      </c>
      <c r="Z6026">
        <v>0</v>
      </c>
      <c r="AA6026">
        <v>15594.6819379637</v>
      </c>
      <c r="AB6026">
        <v>333.75453048217003</v>
      </c>
      <c r="AC6026">
        <v>0</v>
      </c>
      <c r="AD6026">
        <v>393.921954072635</v>
      </c>
      <c r="AE6026">
        <v>5547</v>
      </c>
      <c r="AF6026">
        <v>44974.101597222201</v>
      </c>
    </row>
    <row r="6027" spans="1:32" x14ac:dyDescent="0.25">
      <c r="A6027" t="s">
        <v>32</v>
      </c>
      <c r="B6027">
        <v>1</v>
      </c>
      <c r="C6027" t="s">
        <v>183</v>
      </c>
      <c r="D6027">
        <v>81</v>
      </c>
      <c r="E6027" t="s">
        <v>34</v>
      </c>
      <c r="F6027" t="s">
        <v>35</v>
      </c>
      <c r="G6027" t="s">
        <v>41</v>
      </c>
      <c r="H6027" t="s">
        <v>175</v>
      </c>
      <c r="I6027" t="s">
        <v>38</v>
      </c>
      <c r="J6027" t="s">
        <v>183</v>
      </c>
      <c r="K6027">
        <v>31047</v>
      </c>
      <c r="L6027">
        <v>1984</v>
      </c>
      <c r="M6027" t="s">
        <v>39</v>
      </c>
      <c r="N6027">
        <v>100</v>
      </c>
      <c r="O6027">
        <v>4.5561993816649604</v>
      </c>
      <c r="P6027">
        <v>2.23044961823337</v>
      </c>
      <c r="Q6027">
        <v>127.219812214456</v>
      </c>
      <c r="R6027">
        <v>3.9578154953179699E-2</v>
      </c>
      <c r="S6027">
        <v>8.8304885996778193</v>
      </c>
      <c r="T6027">
        <v>37.781503083284697</v>
      </c>
      <c r="U6027">
        <v>46.651569837915801</v>
      </c>
      <c r="V6027">
        <v>95712.819525266299</v>
      </c>
      <c r="W6027">
        <v>8081.9455085317704</v>
      </c>
      <c r="X6027">
        <v>1725.6334779920201</v>
      </c>
      <c r="Y6027">
        <v>37.9765170344577</v>
      </c>
      <c r="Z6027">
        <v>0</v>
      </c>
      <c r="AA6027">
        <v>16854.1966004645</v>
      </c>
      <c r="AB6027">
        <v>352.183797129347</v>
      </c>
      <c r="AC6027">
        <v>0</v>
      </c>
      <c r="AD6027">
        <v>410.19776533514101</v>
      </c>
      <c r="AE6027">
        <v>5571</v>
      </c>
      <c r="AF6027">
        <v>44974.101689814801</v>
      </c>
    </row>
    <row r="6028" spans="1:32" x14ac:dyDescent="0.25">
      <c r="A6028" t="s">
        <v>32</v>
      </c>
      <c r="B6028">
        <v>1</v>
      </c>
      <c r="C6028" t="s">
        <v>183</v>
      </c>
      <c r="D6028">
        <v>81</v>
      </c>
      <c r="E6028" t="s">
        <v>34</v>
      </c>
      <c r="F6028" t="s">
        <v>35</v>
      </c>
      <c r="G6028" t="s">
        <v>41</v>
      </c>
      <c r="H6028" t="s">
        <v>175</v>
      </c>
      <c r="I6028" t="s">
        <v>38</v>
      </c>
      <c r="J6028" t="s">
        <v>183</v>
      </c>
      <c r="K6028">
        <v>31412</v>
      </c>
      <c r="L6028">
        <v>1985</v>
      </c>
      <c r="M6028" t="s">
        <v>39</v>
      </c>
      <c r="N6028">
        <v>100</v>
      </c>
      <c r="O6028">
        <v>4.3947318937294098</v>
      </c>
      <c r="P6028">
        <v>2.21650545486927</v>
      </c>
      <c r="Q6028">
        <v>120.900342664528</v>
      </c>
      <c r="R6028">
        <v>0.166617049574736</v>
      </c>
      <c r="S6028">
        <v>10.5955943300494</v>
      </c>
      <c r="T6028">
        <v>28.009557987969799</v>
      </c>
      <c r="U6028">
        <v>38.771769367593997</v>
      </c>
      <c r="V6028">
        <v>95483.995325296302</v>
      </c>
      <c r="W6028">
        <v>8053.8148351224199</v>
      </c>
      <c r="X6028">
        <v>1669.1340274225599</v>
      </c>
      <c r="Y6028">
        <v>36.2873077244912</v>
      </c>
      <c r="Z6028">
        <v>0</v>
      </c>
      <c r="AA6028">
        <v>16078.322027542299</v>
      </c>
      <c r="AB6028">
        <v>333.89650322488302</v>
      </c>
      <c r="AC6028">
        <v>0</v>
      </c>
      <c r="AD6028">
        <v>393.27781118250101</v>
      </c>
      <c r="AE6028">
        <v>5547</v>
      </c>
      <c r="AF6028">
        <v>44974.101770833302</v>
      </c>
    </row>
    <row r="6029" spans="1:32" x14ac:dyDescent="0.25">
      <c r="A6029" t="s">
        <v>32</v>
      </c>
      <c r="B6029">
        <v>1</v>
      </c>
      <c r="C6029" t="s">
        <v>183</v>
      </c>
      <c r="D6029">
        <v>81</v>
      </c>
      <c r="E6029" t="s">
        <v>34</v>
      </c>
      <c r="F6029" t="s">
        <v>35</v>
      </c>
      <c r="G6029" t="s">
        <v>41</v>
      </c>
      <c r="H6029" t="s">
        <v>175</v>
      </c>
      <c r="I6029" t="s">
        <v>38</v>
      </c>
      <c r="J6029" t="s">
        <v>183</v>
      </c>
      <c r="K6029">
        <v>31777</v>
      </c>
      <c r="L6029">
        <v>1986</v>
      </c>
      <c r="M6029" t="s">
        <v>39</v>
      </c>
      <c r="N6029">
        <v>100</v>
      </c>
      <c r="O6029">
        <v>5.3179505871884096</v>
      </c>
      <c r="P6029">
        <v>2.35976524055949</v>
      </c>
      <c r="Q6029">
        <v>145.56058067475999</v>
      </c>
      <c r="R6029">
        <v>0.16246944497888399</v>
      </c>
      <c r="S6029">
        <v>9.4734924177077406</v>
      </c>
      <c r="T6029">
        <v>35.376572988959197</v>
      </c>
      <c r="U6029">
        <v>45.012534851645803</v>
      </c>
      <c r="V6029">
        <v>95303.808566836698</v>
      </c>
      <c r="W6029">
        <v>8045.4914237551602</v>
      </c>
      <c r="X6029">
        <v>1689.65828073836</v>
      </c>
      <c r="Y6029">
        <v>38.058146018743898</v>
      </c>
      <c r="Z6029">
        <v>0</v>
      </c>
      <c r="AA6029">
        <v>15658.3289882439</v>
      </c>
      <c r="AB6029">
        <v>330.47175473755499</v>
      </c>
      <c r="AC6029">
        <v>0</v>
      </c>
      <c r="AD6029">
        <v>391.84117087592301</v>
      </c>
      <c r="AE6029">
        <v>5547</v>
      </c>
      <c r="AF6029">
        <v>44974.101863425902</v>
      </c>
    </row>
    <row r="6030" spans="1:32" x14ac:dyDescent="0.25">
      <c r="A6030" t="s">
        <v>32</v>
      </c>
      <c r="B6030">
        <v>1</v>
      </c>
      <c r="C6030" t="s">
        <v>183</v>
      </c>
      <c r="D6030">
        <v>81</v>
      </c>
      <c r="E6030" t="s">
        <v>34</v>
      </c>
      <c r="F6030" t="s">
        <v>35</v>
      </c>
      <c r="G6030" t="s">
        <v>41</v>
      </c>
      <c r="H6030" t="s">
        <v>175</v>
      </c>
      <c r="I6030" t="s">
        <v>38</v>
      </c>
      <c r="J6030" t="s">
        <v>183</v>
      </c>
      <c r="K6030">
        <v>32142</v>
      </c>
      <c r="L6030">
        <v>1987</v>
      </c>
      <c r="M6030" t="s">
        <v>39</v>
      </c>
      <c r="N6030">
        <v>100</v>
      </c>
      <c r="O6030">
        <v>4.3930632882912004</v>
      </c>
      <c r="P6030">
        <v>2.1541530767989601</v>
      </c>
      <c r="Q6030">
        <v>134.853379779552</v>
      </c>
      <c r="R6030">
        <v>0.16116175237247801</v>
      </c>
      <c r="S6030">
        <v>10.6166496701425</v>
      </c>
      <c r="T6030">
        <v>26.827413228236502</v>
      </c>
      <c r="U6030">
        <v>37.605224650751502</v>
      </c>
      <c r="V6030">
        <v>95122.805132424401</v>
      </c>
      <c r="W6030">
        <v>8023.2846686681496</v>
      </c>
      <c r="X6030">
        <v>1686.7977507164501</v>
      </c>
      <c r="Y6030">
        <v>37.558033980644701</v>
      </c>
      <c r="Z6030">
        <v>0</v>
      </c>
      <c r="AA6030">
        <v>16225.810874835901</v>
      </c>
      <c r="AB6030">
        <v>344.70600608405101</v>
      </c>
      <c r="AC6030">
        <v>0</v>
      </c>
      <c r="AD6030">
        <v>401.59978871781698</v>
      </c>
      <c r="AE6030">
        <v>5547</v>
      </c>
      <c r="AF6030">
        <v>44974.101944444403</v>
      </c>
    </row>
    <row r="6031" spans="1:32" x14ac:dyDescent="0.25">
      <c r="A6031" t="s">
        <v>32</v>
      </c>
      <c r="B6031">
        <v>1</v>
      </c>
      <c r="C6031" t="s">
        <v>183</v>
      </c>
      <c r="D6031">
        <v>81</v>
      </c>
      <c r="E6031" t="s">
        <v>34</v>
      </c>
      <c r="F6031" t="s">
        <v>35</v>
      </c>
      <c r="G6031" t="s">
        <v>41</v>
      </c>
      <c r="H6031" t="s">
        <v>175</v>
      </c>
      <c r="I6031" t="s">
        <v>38</v>
      </c>
      <c r="J6031" t="s">
        <v>183</v>
      </c>
      <c r="K6031">
        <v>32508</v>
      </c>
      <c r="L6031">
        <v>1988</v>
      </c>
      <c r="M6031" t="s">
        <v>39</v>
      </c>
      <c r="N6031">
        <v>100</v>
      </c>
      <c r="O6031">
        <v>3.9819205655808401</v>
      </c>
      <c r="P6031">
        <v>2.1855454479636101</v>
      </c>
      <c r="Q6031">
        <v>106.82632231542701</v>
      </c>
      <c r="R6031">
        <v>0.10500613810416801</v>
      </c>
      <c r="S6031">
        <v>7.2954421007528403</v>
      </c>
      <c r="T6031">
        <v>39.280685289987197</v>
      </c>
      <c r="U6031">
        <v>46.6811335288441</v>
      </c>
      <c r="V6031">
        <v>94902.451350688105</v>
      </c>
      <c r="W6031">
        <v>8013.4702174150698</v>
      </c>
      <c r="X6031">
        <v>1663.07855933677</v>
      </c>
      <c r="Y6031">
        <v>38.752444130761603</v>
      </c>
      <c r="Z6031">
        <v>0</v>
      </c>
      <c r="AA6031">
        <v>15678.7139347585</v>
      </c>
      <c r="AB6031">
        <v>338.20229758653801</v>
      </c>
      <c r="AC6031">
        <v>0</v>
      </c>
      <c r="AD6031">
        <v>396.56371561897498</v>
      </c>
      <c r="AE6031">
        <v>5571</v>
      </c>
      <c r="AF6031">
        <v>44974.102025462998</v>
      </c>
    </row>
    <row r="6032" spans="1:32" x14ac:dyDescent="0.25">
      <c r="A6032" t="s">
        <v>32</v>
      </c>
      <c r="B6032">
        <v>1</v>
      </c>
      <c r="C6032" t="s">
        <v>183</v>
      </c>
      <c r="D6032">
        <v>81</v>
      </c>
      <c r="E6032" t="s">
        <v>34</v>
      </c>
      <c r="F6032" t="s">
        <v>35</v>
      </c>
      <c r="G6032" t="s">
        <v>41</v>
      </c>
      <c r="H6032" t="s">
        <v>175</v>
      </c>
      <c r="I6032" t="s">
        <v>38</v>
      </c>
      <c r="J6032" t="s">
        <v>183</v>
      </c>
      <c r="K6032">
        <v>32873</v>
      </c>
      <c r="L6032">
        <v>1989</v>
      </c>
      <c r="M6032" t="s">
        <v>39</v>
      </c>
      <c r="N6032">
        <v>100</v>
      </c>
      <c r="O6032">
        <v>4.65872204106907</v>
      </c>
      <c r="P6032">
        <v>2.2679703947589598</v>
      </c>
      <c r="Q6032">
        <v>136.21585788972101</v>
      </c>
      <c r="R6032">
        <v>0.15288806816616399</v>
      </c>
      <c r="S6032">
        <v>10.96302933734</v>
      </c>
      <c r="T6032">
        <v>26.8897234840565</v>
      </c>
      <c r="U6032">
        <v>38.005640889562599</v>
      </c>
      <c r="V6032">
        <v>94717.564776770101</v>
      </c>
      <c r="W6032">
        <v>7989.2252817530698</v>
      </c>
      <c r="X6032">
        <v>1684.51682782339</v>
      </c>
      <c r="Y6032">
        <v>36.415134149859398</v>
      </c>
      <c r="Z6032">
        <v>0</v>
      </c>
      <c r="AA6032">
        <v>15530.429850448299</v>
      </c>
      <c r="AB6032">
        <v>324.71032159533598</v>
      </c>
      <c r="AC6032">
        <v>0</v>
      </c>
      <c r="AD6032">
        <v>388.39531682460898</v>
      </c>
      <c r="AE6032">
        <v>5547</v>
      </c>
      <c r="AF6032">
        <v>44974.102118055598</v>
      </c>
    </row>
    <row r="6033" spans="1:32" x14ac:dyDescent="0.25">
      <c r="A6033" t="s">
        <v>32</v>
      </c>
      <c r="B6033">
        <v>1</v>
      </c>
      <c r="C6033" t="s">
        <v>183</v>
      </c>
      <c r="D6033">
        <v>81</v>
      </c>
      <c r="E6033" t="s">
        <v>34</v>
      </c>
      <c r="F6033" t="s">
        <v>35</v>
      </c>
      <c r="G6033" t="s">
        <v>41</v>
      </c>
      <c r="H6033" t="s">
        <v>175</v>
      </c>
      <c r="I6033" t="s">
        <v>38</v>
      </c>
      <c r="J6033" t="s">
        <v>183</v>
      </c>
      <c r="K6033">
        <v>33238</v>
      </c>
      <c r="L6033">
        <v>1990</v>
      </c>
      <c r="M6033" t="s">
        <v>39</v>
      </c>
      <c r="N6033">
        <v>100</v>
      </c>
      <c r="O6033">
        <v>4.7051694110586304</v>
      </c>
      <c r="P6033">
        <v>2.3136738474017502</v>
      </c>
      <c r="Q6033">
        <v>130.95759315541</v>
      </c>
      <c r="R6033">
        <v>7.8370538410201598E-2</v>
      </c>
      <c r="S6033">
        <v>8.3438191647987807</v>
      </c>
      <c r="T6033">
        <v>23.933006428039299</v>
      </c>
      <c r="U6033">
        <v>32.355196131248299</v>
      </c>
      <c r="V6033">
        <v>94493.003406708405</v>
      </c>
      <c r="W6033">
        <v>7964.0504374319698</v>
      </c>
      <c r="X6033">
        <v>1652.46859626487</v>
      </c>
      <c r="Y6033">
        <v>36.842607566328901</v>
      </c>
      <c r="Z6033">
        <v>0</v>
      </c>
      <c r="AA6033">
        <v>14782.338973543099</v>
      </c>
      <c r="AB6033">
        <v>315.51140738193698</v>
      </c>
      <c r="AC6033">
        <v>0</v>
      </c>
      <c r="AD6033">
        <v>375.94754133996503</v>
      </c>
      <c r="AE6033">
        <v>5547</v>
      </c>
      <c r="AF6033">
        <v>44974.102210648103</v>
      </c>
    </row>
    <row r="6034" spans="1:32" x14ac:dyDescent="0.25">
      <c r="A6034" t="s">
        <v>32</v>
      </c>
      <c r="B6034">
        <v>1</v>
      </c>
      <c r="C6034" t="s">
        <v>183</v>
      </c>
      <c r="D6034">
        <v>81</v>
      </c>
      <c r="E6034" t="s">
        <v>34</v>
      </c>
      <c r="F6034" t="s">
        <v>35</v>
      </c>
      <c r="G6034" t="s">
        <v>41</v>
      </c>
      <c r="H6034" t="s">
        <v>175</v>
      </c>
      <c r="I6034" t="s">
        <v>38</v>
      </c>
      <c r="J6034" t="s">
        <v>183</v>
      </c>
      <c r="K6034">
        <v>33603</v>
      </c>
      <c r="L6034">
        <v>1991</v>
      </c>
      <c r="M6034" t="s">
        <v>39</v>
      </c>
      <c r="N6034">
        <v>100</v>
      </c>
      <c r="O6034">
        <v>4.3613876099174202</v>
      </c>
      <c r="P6034">
        <v>2.1322602748872899</v>
      </c>
      <c r="Q6034">
        <v>131.00784688990899</v>
      </c>
      <c r="R6034">
        <v>0.30182568182342301</v>
      </c>
      <c r="S6034">
        <v>11.828812082881299</v>
      </c>
      <c r="T6034">
        <v>31.779629658159902</v>
      </c>
      <c r="U6034">
        <v>43.910267422864798</v>
      </c>
      <c r="V6034">
        <v>94344.371539738</v>
      </c>
      <c r="W6034">
        <v>7963.9598236591701</v>
      </c>
      <c r="X6034">
        <v>1685.3885662600601</v>
      </c>
      <c r="Y6034">
        <v>37.2397494781601</v>
      </c>
      <c r="Z6034">
        <v>0</v>
      </c>
      <c r="AA6034">
        <v>16053.222142947499</v>
      </c>
      <c r="AB6034">
        <v>338.51469763360501</v>
      </c>
      <c r="AC6034">
        <v>0</v>
      </c>
      <c r="AD6034">
        <v>394.10610997616402</v>
      </c>
      <c r="AE6034">
        <v>5547</v>
      </c>
      <c r="AF6034">
        <v>44974.102291666699</v>
      </c>
    </row>
    <row r="6035" spans="1:32" x14ac:dyDescent="0.25">
      <c r="A6035" t="s">
        <v>32</v>
      </c>
      <c r="B6035">
        <v>1</v>
      </c>
      <c r="C6035" t="s">
        <v>183</v>
      </c>
      <c r="D6035">
        <v>81</v>
      </c>
      <c r="E6035" t="s">
        <v>34</v>
      </c>
      <c r="F6035" t="s">
        <v>35</v>
      </c>
      <c r="G6035" t="s">
        <v>41</v>
      </c>
      <c r="H6035" t="s">
        <v>175</v>
      </c>
      <c r="I6035" t="s">
        <v>38</v>
      </c>
      <c r="J6035" t="s">
        <v>183</v>
      </c>
      <c r="K6035">
        <v>33969</v>
      </c>
      <c r="L6035">
        <v>1992</v>
      </c>
      <c r="M6035" t="s">
        <v>39</v>
      </c>
      <c r="N6035">
        <v>100</v>
      </c>
      <c r="O6035">
        <v>4.4033351802968097</v>
      </c>
      <c r="P6035">
        <v>2.1529696490639001</v>
      </c>
      <c r="Q6035">
        <v>138.006546787811</v>
      </c>
      <c r="R6035">
        <v>0.12982150645518001</v>
      </c>
      <c r="S6035">
        <v>13.455832704949501</v>
      </c>
      <c r="T6035">
        <v>23.897385267890499</v>
      </c>
      <c r="U6035">
        <v>37.4830394792953</v>
      </c>
      <c r="V6035">
        <v>94203.693627698303</v>
      </c>
      <c r="W6035">
        <v>7946.85043258119</v>
      </c>
      <c r="X6035">
        <v>1671.45984614958</v>
      </c>
      <c r="Y6035">
        <v>38.114275577386699</v>
      </c>
      <c r="Z6035">
        <v>0</v>
      </c>
      <c r="AA6035">
        <v>15453.7123805753</v>
      </c>
      <c r="AB6035">
        <v>332.410531426565</v>
      </c>
      <c r="AC6035">
        <v>0</v>
      </c>
      <c r="AD6035">
        <v>386.36612867241598</v>
      </c>
      <c r="AE6035">
        <v>5571</v>
      </c>
      <c r="AF6035">
        <v>44974.102384259299</v>
      </c>
    </row>
    <row r="6036" spans="1:32" x14ac:dyDescent="0.25">
      <c r="A6036" t="s">
        <v>32</v>
      </c>
      <c r="B6036">
        <v>1</v>
      </c>
      <c r="C6036" t="s">
        <v>183</v>
      </c>
      <c r="D6036">
        <v>81</v>
      </c>
      <c r="E6036" t="s">
        <v>34</v>
      </c>
      <c r="F6036" t="s">
        <v>35</v>
      </c>
      <c r="G6036" t="s">
        <v>41</v>
      </c>
      <c r="H6036" t="s">
        <v>175</v>
      </c>
      <c r="I6036" t="s">
        <v>38</v>
      </c>
      <c r="J6036" t="s">
        <v>183</v>
      </c>
      <c r="K6036">
        <v>34334</v>
      </c>
      <c r="L6036">
        <v>1993</v>
      </c>
      <c r="M6036" t="s">
        <v>39</v>
      </c>
      <c r="N6036">
        <v>100</v>
      </c>
      <c r="O6036">
        <v>4.4922379051441501</v>
      </c>
      <c r="P6036">
        <v>2.1683743443562098</v>
      </c>
      <c r="Q6036">
        <v>143.686740549847</v>
      </c>
      <c r="R6036">
        <v>0.14942270773074101</v>
      </c>
      <c r="S6036">
        <v>13.814208878423999</v>
      </c>
      <c r="T6036">
        <v>22.4032488760493</v>
      </c>
      <c r="U6036">
        <v>36.366880462204101</v>
      </c>
      <c r="V6036">
        <v>94066.330870040794</v>
      </c>
      <c r="W6036">
        <v>7934.8424121050502</v>
      </c>
      <c r="X6036">
        <v>1661.6563708881599</v>
      </c>
      <c r="Y6036">
        <v>36.331326012966102</v>
      </c>
      <c r="Z6036">
        <v>0</v>
      </c>
      <c r="AA6036">
        <v>15402.511136622999</v>
      </c>
      <c r="AB6036">
        <v>321.17880562036498</v>
      </c>
      <c r="AC6036">
        <v>0</v>
      </c>
      <c r="AD6036">
        <v>374.21900535172301</v>
      </c>
      <c r="AE6036">
        <v>5547</v>
      </c>
      <c r="AF6036">
        <v>44974.1024652778</v>
      </c>
    </row>
    <row r="6037" spans="1:32" x14ac:dyDescent="0.25">
      <c r="A6037" t="s">
        <v>32</v>
      </c>
      <c r="B6037">
        <v>1</v>
      </c>
      <c r="C6037" t="s">
        <v>183</v>
      </c>
      <c r="D6037">
        <v>81</v>
      </c>
      <c r="E6037" t="s">
        <v>34</v>
      </c>
      <c r="F6037" t="s">
        <v>35</v>
      </c>
      <c r="G6037" t="s">
        <v>41</v>
      </c>
      <c r="H6037" t="s">
        <v>175</v>
      </c>
      <c r="I6037" t="s">
        <v>38</v>
      </c>
      <c r="J6037" t="s">
        <v>183</v>
      </c>
      <c r="K6037">
        <v>34699</v>
      </c>
      <c r="L6037">
        <v>1994</v>
      </c>
      <c r="M6037" t="s">
        <v>39</v>
      </c>
      <c r="N6037">
        <v>100</v>
      </c>
      <c r="O6037">
        <v>4.3658971959969497</v>
      </c>
      <c r="P6037">
        <v>2.1983493444905702</v>
      </c>
      <c r="Q6037">
        <v>121.118131940392</v>
      </c>
      <c r="R6037">
        <v>0.15139102884101499</v>
      </c>
      <c r="S6037">
        <v>11.1075247839856</v>
      </c>
      <c r="T6037">
        <v>35.416034897536399</v>
      </c>
      <c r="U6037">
        <v>46.674950710362999</v>
      </c>
      <c r="V6037">
        <v>93866.658785137202</v>
      </c>
      <c r="W6037">
        <v>7927.7837298354798</v>
      </c>
      <c r="X6037">
        <v>1681.55755295007</v>
      </c>
      <c r="Y6037">
        <v>38.0793802765401</v>
      </c>
      <c r="Z6037">
        <v>0</v>
      </c>
      <c r="AA6037">
        <v>15683.2515965113</v>
      </c>
      <c r="AB6037">
        <v>334.32414705513099</v>
      </c>
      <c r="AC6037">
        <v>0</v>
      </c>
      <c r="AD6037">
        <v>390.38604357228098</v>
      </c>
      <c r="AE6037">
        <v>5547</v>
      </c>
      <c r="AF6037">
        <v>44974.102546296301</v>
      </c>
    </row>
    <row r="6038" spans="1:32" x14ac:dyDescent="0.25">
      <c r="A6038" t="s">
        <v>32</v>
      </c>
      <c r="B6038">
        <v>1</v>
      </c>
      <c r="C6038" t="s">
        <v>183</v>
      </c>
      <c r="D6038">
        <v>81</v>
      </c>
      <c r="E6038" t="s">
        <v>34</v>
      </c>
      <c r="F6038" t="s">
        <v>35</v>
      </c>
      <c r="G6038" t="s">
        <v>41</v>
      </c>
      <c r="H6038" t="s">
        <v>175</v>
      </c>
      <c r="I6038" t="s">
        <v>38</v>
      </c>
      <c r="J6038" t="s">
        <v>183</v>
      </c>
      <c r="K6038">
        <v>35064</v>
      </c>
      <c r="L6038">
        <v>1995</v>
      </c>
      <c r="M6038" t="s">
        <v>39</v>
      </c>
      <c r="N6038">
        <v>100</v>
      </c>
      <c r="O6038">
        <v>4.2739919468632204</v>
      </c>
      <c r="P6038">
        <v>2.1778579217373801</v>
      </c>
      <c r="Q6038">
        <v>126.09254767578</v>
      </c>
      <c r="R6038">
        <v>0.128398231286495</v>
      </c>
      <c r="S6038">
        <v>9.8942015449907608</v>
      </c>
      <c r="T6038">
        <v>33.842490631102301</v>
      </c>
      <c r="U6038">
        <v>43.865090407379498</v>
      </c>
      <c r="V6038">
        <v>93705.120086146693</v>
      </c>
      <c r="W6038">
        <v>7911.5000429965203</v>
      </c>
      <c r="X6038">
        <v>1675.0836887379201</v>
      </c>
      <c r="Y6038">
        <v>37.683263518176297</v>
      </c>
      <c r="Z6038">
        <v>0</v>
      </c>
      <c r="AA6038">
        <v>15462.5374413889</v>
      </c>
      <c r="AB6038">
        <v>327.78185683568802</v>
      </c>
      <c r="AC6038">
        <v>0</v>
      </c>
      <c r="AD6038">
        <v>390.01509447948303</v>
      </c>
      <c r="AE6038">
        <v>5547</v>
      </c>
      <c r="AF6038">
        <v>44974.1026388889</v>
      </c>
    </row>
    <row r="6039" spans="1:32" x14ac:dyDescent="0.25">
      <c r="A6039" t="s">
        <v>32</v>
      </c>
      <c r="B6039">
        <v>1</v>
      </c>
      <c r="C6039" t="s">
        <v>183</v>
      </c>
      <c r="D6039">
        <v>81</v>
      </c>
      <c r="E6039" t="s">
        <v>34</v>
      </c>
      <c r="F6039" t="s">
        <v>35</v>
      </c>
      <c r="G6039" t="s">
        <v>41</v>
      </c>
      <c r="H6039" t="s">
        <v>175</v>
      </c>
      <c r="I6039" t="s">
        <v>38</v>
      </c>
      <c r="J6039" t="s">
        <v>183</v>
      </c>
      <c r="K6039">
        <v>35430</v>
      </c>
      <c r="L6039">
        <v>1996</v>
      </c>
      <c r="M6039" t="s">
        <v>39</v>
      </c>
      <c r="N6039">
        <v>100</v>
      </c>
      <c r="O6039">
        <v>4.2702868330706796</v>
      </c>
      <c r="P6039">
        <v>2.1736492967205399</v>
      </c>
      <c r="Q6039">
        <v>125.130044646092</v>
      </c>
      <c r="R6039">
        <v>0.24870762095228799</v>
      </c>
      <c r="S6039">
        <v>11.024340231437099</v>
      </c>
      <c r="T6039">
        <v>31.022988509845899</v>
      </c>
      <c r="U6039">
        <v>42.296036362235299</v>
      </c>
      <c r="V6039">
        <v>93521.474118983504</v>
      </c>
      <c r="W6039">
        <v>7894.0703003048102</v>
      </c>
      <c r="X6039">
        <v>1668.90287744587</v>
      </c>
      <c r="Y6039">
        <v>36.144455923192901</v>
      </c>
      <c r="Z6039">
        <v>0</v>
      </c>
      <c r="AA6039">
        <v>16007.468445942801</v>
      </c>
      <c r="AB6039">
        <v>328.33980337601798</v>
      </c>
      <c r="AC6039">
        <v>0</v>
      </c>
      <c r="AD6039">
        <v>384.05686306213101</v>
      </c>
      <c r="AE6039">
        <v>5571</v>
      </c>
      <c r="AF6039">
        <v>44974.102719907401</v>
      </c>
    </row>
    <row r="6040" spans="1:32" x14ac:dyDescent="0.25">
      <c r="A6040" t="s">
        <v>32</v>
      </c>
      <c r="B6040">
        <v>1</v>
      </c>
      <c r="C6040" t="s">
        <v>183</v>
      </c>
      <c r="D6040">
        <v>81</v>
      </c>
      <c r="E6040" t="s">
        <v>34</v>
      </c>
      <c r="F6040" t="s">
        <v>35</v>
      </c>
      <c r="G6040" t="s">
        <v>41</v>
      </c>
      <c r="H6040" t="s">
        <v>175</v>
      </c>
      <c r="I6040" t="s">
        <v>38</v>
      </c>
      <c r="J6040" t="s">
        <v>183</v>
      </c>
      <c r="K6040">
        <v>35795</v>
      </c>
      <c r="L6040">
        <v>1997</v>
      </c>
      <c r="M6040" t="s">
        <v>39</v>
      </c>
      <c r="N6040">
        <v>100</v>
      </c>
      <c r="O6040">
        <v>4.4130240804543099</v>
      </c>
      <c r="P6040">
        <v>2.2047670254045202</v>
      </c>
      <c r="Q6040">
        <v>127.844056406504</v>
      </c>
      <c r="R6040">
        <v>6.6841301224533703E-2</v>
      </c>
      <c r="S6040">
        <v>9.2033052489203193</v>
      </c>
      <c r="T6040">
        <v>32.192528731364199</v>
      </c>
      <c r="U6040">
        <v>41.462675281509</v>
      </c>
      <c r="V6040">
        <v>93357.438614853905</v>
      </c>
      <c r="W6040">
        <v>7879.5560641441998</v>
      </c>
      <c r="X6040">
        <v>1690.0718735129001</v>
      </c>
      <c r="Y6040">
        <v>37.927477438047198</v>
      </c>
      <c r="Z6040">
        <v>0</v>
      </c>
      <c r="AA6040">
        <v>15961.7063544216</v>
      </c>
      <c r="AB6040">
        <v>335.91636184960299</v>
      </c>
      <c r="AC6040">
        <v>0</v>
      </c>
      <c r="AD6040">
        <v>393.86051222774699</v>
      </c>
      <c r="AE6040">
        <v>5547</v>
      </c>
      <c r="AF6040">
        <v>44974.102800925903</v>
      </c>
    </row>
    <row r="6041" spans="1:32" x14ac:dyDescent="0.25">
      <c r="A6041" t="s">
        <v>32</v>
      </c>
      <c r="B6041">
        <v>1</v>
      </c>
      <c r="C6041" t="s">
        <v>183</v>
      </c>
      <c r="D6041">
        <v>81</v>
      </c>
      <c r="E6041" t="s">
        <v>34</v>
      </c>
      <c r="F6041" t="s">
        <v>35</v>
      </c>
      <c r="G6041" t="s">
        <v>41</v>
      </c>
      <c r="H6041" t="s">
        <v>175</v>
      </c>
      <c r="I6041" t="s">
        <v>38</v>
      </c>
      <c r="J6041" t="s">
        <v>183</v>
      </c>
      <c r="K6041">
        <v>36160</v>
      </c>
      <c r="L6041">
        <v>1998</v>
      </c>
      <c r="M6041" t="s">
        <v>39</v>
      </c>
      <c r="N6041">
        <v>100</v>
      </c>
      <c r="O6041">
        <v>4.19523942905872</v>
      </c>
      <c r="P6041">
        <v>2.2764393447038902</v>
      </c>
      <c r="Q6041">
        <v>118.774169016839</v>
      </c>
      <c r="R6041">
        <v>0.12741528952568301</v>
      </c>
      <c r="S6041">
        <v>10.257730285422999</v>
      </c>
      <c r="T6041">
        <v>31.1598417151258</v>
      </c>
      <c r="U6041">
        <v>41.544987290074502</v>
      </c>
      <c r="V6041">
        <v>93144.912469259594</v>
      </c>
      <c r="W6041">
        <v>7860.6779854728602</v>
      </c>
      <c r="X6041">
        <v>1587.5871767543799</v>
      </c>
      <c r="Y6041">
        <v>35.069310288957801</v>
      </c>
      <c r="Z6041">
        <v>0</v>
      </c>
      <c r="AA6041">
        <v>13236.7468749667</v>
      </c>
      <c r="AB6041">
        <v>282.71551447024399</v>
      </c>
      <c r="AC6041">
        <v>0</v>
      </c>
      <c r="AD6041">
        <v>342.406193631684</v>
      </c>
      <c r="AE6041">
        <v>5547</v>
      </c>
      <c r="AF6041">
        <v>44974.102893518502</v>
      </c>
    </row>
    <row r="6042" spans="1:32" x14ac:dyDescent="0.25">
      <c r="A6042" t="s">
        <v>32</v>
      </c>
      <c r="B6042">
        <v>1</v>
      </c>
      <c r="C6042" t="s">
        <v>183</v>
      </c>
      <c r="D6042">
        <v>81</v>
      </c>
      <c r="E6042" t="s">
        <v>34</v>
      </c>
      <c r="F6042" t="s">
        <v>35</v>
      </c>
      <c r="G6042" t="s">
        <v>41</v>
      </c>
      <c r="H6042" t="s">
        <v>175</v>
      </c>
      <c r="I6042" t="s">
        <v>38</v>
      </c>
      <c r="J6042" t="s">
        <v>183</v>
      </c>
      <c r="K6042">
        <v>36525</v>
      </c>
      <c r="L6042">
        <v>1999</v>
      </c>
      <c r="M6042" t="s">
        <v>39</v>
      </c>
      <c r="N6042">
        <v>100</v>
      </c>
      <c r="O6042">
        <v>4.4025917582737204</v>
      </c>
      <c r="P6042">
        <v>2.2056973933186601</v>
      </c>
      <c r="Q6042">
        <v>131.77982442999399</v>
      </c>
      <c r="R6042">
        <v>6.9575801458615694E-2</v>
      </c>
      <c r="S6042">
        <v>13.206632473959701</v>
      </c>
      <c r="T6042">
        <v>32.073470053665503</v>
      </c>
      <c r="U6042">
        <v>45.349678329083702</v>
      </c>
      <c r="V6042">
        <v>92976.244547802897</v>
      </c>
      <c r="W6042">
        <v>7850.4313941083601</v>
      </c>
      <c r="X6042">
        <v>1672.38834474448</v>
      </c>
      <c r="Y6042">
        <v>37.130345124612703</v>
      </c>
      <c r="Z6042">
        <v>0</v>
      </c>
      <c r="AA6042">
        <v>15556.282953238</v>
      </c>
      <c r="AB6042">
        <v>326.66097520060299</v>
      </c>
      <c r="AC6042">
        <v>0</v>
      </c>
      <c r="AD6042">
        <v>386.71626125706501</v>
      </c>
      <c r="AE6042">
        <v>5547</v>
      </c>
      <c r="AF6042">
        <v>44974.102974537003</v>
      </c>
    </row>
    <row r="6043" spans="1:32" x14ac:dyDescent="0.25">
      <c r="A6043" t="s">
        <v>32</v>
      </c>
      <c r="B6043">
        <v>1</v>
      </c>
      <c r="C6043" t="s">
        <v>183</v>
      </c>
      <c r="D6043">
        <v>81</v>
      </c>
      <c r="E6043" t="s">
        <v>34</v>
      </c>
      <c r="F6043" t="s">
        <v>35</v>
      </c>
      <c r="G6043" t="s">
        <v>41</v>
      </c>
      <c r="H6043" t="s">
        <v>175</v>
      </c>
      <c r="I6043" t="s">
        <v>38</v>
      </c>
      <c r="J6043" t="s">
        <v>183</v>
      </c>
      <c r="K6043">
        <v>36891</v>
      </c>
      <c r="L6043">
        <v>2000</v>
      </c>
      <c r="M6043" t="s">
        <v>39</v>
      </c>
      <c r="N6043">
        <v>100</v>
      </c>
      <c r="O6043">
        <v>4.8353235760344102</v>
      </c>
      <c r="P6043">
        <v>2.3081794545712802</v>
      </c>
      <c r="Q6043">
        <v>135.807245267924</v>
      </c>
      <c r="R6043">
        <v>0.151985438187209</v>
      </c>
      <c r="S6043">
        <v>8.7128179615055199</v>
      </c>
      <c r="T6043">
        <v>39.267613396757902</v>
      </c>
      <c r="U6043">
        <v>48.132416796450698</v>
      </c>
      <c r="V6043">
        <v>92828.423684078996</v>
      </c>
      <c r="W6043">
        <v>7841.6702811581799</v>
      </c>
      <c r="X6043">
        <v>1685.7683621088599</v>
      </c>
      <c r="Y6043">
        <v>37.436552459367199</v>
      </c>
      <c r="Z6043">
        <v>0</v>
      </c>
      <c r="AA6043">
        <v>15701.2212197916</v>
      </c>
      <c r="AB6043">
        <v>332.28787648727803</v>
      </c>
      <c r="AC6043">
        <v>0</v>
      </c>
      <c r="AD6043">
        <v>393.81375244646898</v>
      </c>
      <c r="AE6043">
        <v>5571</v>
      </c>
      <c r="AF6043">
        <v>44974.103055555599</v>
      </c>
    </row>
    <row r="6044" spans="1:32" x14ac:dyDescent="0.25">
      <c r="A6044" t="s">
        <v>32</v>
      </c>
      <c r="B6044">
        <v>1</v>
      </c>
      <c r="C6044" t="s">
        <v>183</v>
      </c>
      <c r="D6044">
        <v>81</v>
      </c>
      <c r="E6044" t="s">
        <v>34</v>
      </c>
      <c r="F6044" t="s">
        <v>35</v>
      </c>
      <c r="G6044" t="s">
        <v>41</v>
      </c>
      <c r="H6044" t="s">
        <v>175</v>
      </c>
      <c r="I6044" t="s">
        <v>38</v>
      </c>
      <c r="J6044" t="s">
        <v>183</v>
      </c>
      <c r="K6044">
        <v>37256</v>
      </c>
      <c r="L6044">
        <v>2001</v>
      </c>
      <c r="M6044" t="s">
        <v>39</v>
      </c>
      <c r="N6044">
        <v>100</v>
      </c>
      <c r="O6044">
        <v>4.2170161352261699</v>
      </c>
      <c r="P6044">
        <v>2.2203922280141799</v>
      </c>
      <c r="Q6044">
        <v>125.220082985101</v>
      </c>
      <c r="R6044">
        <v>9.7154224915955295E-2</v>
      </c>
      <c r="S6044">
        <v>10.910509035043299</v>
      </c>
      <c r="T6044">
        <v>28.270632648887499</v>
      </c>
      <c r="U6044">
        <v>39.2782959088469</v>
      </c>
      <c r="V6044">
        <v>92669.306544801904</v>
      </c>
      <c r="W6044">
        <v>7819.6242778404103</v>
      </c>
      <c r="X6044">
        <v>1662.21458213751</v>
      </c>
      <c r="Y6044">
        <v>38.356704045347399</v>
      </c>
      <c r="Z6044">
        <v>0</v>
      </c>
      <c r="AA6044">
        <v>15852.4610726719</v>
      </c>
      <c r="AB6044">
        <v>335.35034549764703</v>
      </c>
      <c r="AC6044">
        <v>0</v>
      </c>
      <c r="AD6044">
        <v>393.95553040050203</v>
      </c>
      <c r="AE6044">
        <v>5547</v>
      </c>
      <c r="AF6044">
        <v>44974.1031365741</v>
      </c>
    </row>
    <row r="6045" spans="1:32" x14ac:dyDescent="0.25">
      <c r="A6045" t="s">
        <v>32</v>
      </c>
      <c r="B6045">
        <v>1</v>
      </c>
      <c r="C6045" t="s">
        <v>183</v>
      </c>
      <c r="D6045">
        <v>81</v>
      </c>
      <c r="E6045" t="s">
        <v>34</v>
      </c>
      <c r="F6045" t="s">
        <v>35</v>
      </c>
      <c r="G6045" t="s">
        <v>41</v>
      </c>
      <c r="H6045" t="s">
        <v>175</v>
      </c>
      <c r="I6045" t="s">
        <v>38</v>
      </c>
      <c r="J6045" t="s">
        <v>183</v>
      </c>
      <c r="K6045">
        <v>37621</v>
      </c>
      <c r="L6045">
        <v>2002</v>
      </c>
      <c r="M6045" t="s">
        <v>39</v>
      </c>
      <c r="N6045">
        <v>100</v>
      </c>
      <c r="O6045">
        <v>4.5622621723864798</v>
      </c>
      <c r="P6045">
        <v>2.2057043838353501</v>
      </c>
      <c r="Q6045">
        <v>138.585394344566</v>
      </c>
      <c r="R6045">
        <v>0.15088643510743799</v>
      </c>
      <c r="S6045">
        <v>10.6910689888491</v>
      </c>
      <c r="T6045">
        <v>33.911302326999397</v>
      </c>
      <c r="U6045">
        <v>44.753257750955903</v>
      </c>
      <c r="V6045">
        <v>92521.974585075004</v>
      </c>
      <c r="W6045">
        <v>7813.1004715295203</v>
      </c>
      <c r="X6045">
        <v>1672.8648279164599</v>
      </c>
      <c r="Y6045">
        <v>37.540912496601401</v>
      </c>
      <c r="Z6045">
        <v>0</v>
      </c>
      <c r="AA6045">
        <v>15956.8933732939</v>
      </c>
      <c r="AB6045">
        <v>336.55106214587897</v>
      </c>
      <c r="AC6045">
        <v>0</v>
      </c>
      <c r="AD6045">
        <v>397.343495493126</v>
      </c>
      <c r="AE6045">
        <v>5547</v>
      </c>
      <c r="AF6045">
        <v>44974.1032291667</v>
      </c>
    </row>
    <row r="6046" spans="1:32" x14ac:dyDescent="0.25">
      <c r="A6046" t="s">
        <v>32</v>
      </c>
      <c r="B6046">
        <v>1</v>
      </c>
      <c r="C6046" t="s">
        <v>183</v>
      </c>
      <c r="D6046">
        <v>81</v>
      </c>
      <c r="E6046" t="s">
        <v>34</v>
      </c>
      <c r="F6046" t="s">
        <v>35</v>
      </c>
      <c r="G6046" t="s">
        <v>41</v>
      </c>
      <c r="H6046" t="s">
        <v>175</v>
      </c>
      <c r="I6046" t="s">
        <v>38</v>
      </c>
      <c r="J6046" t="s">
        <v>183</v>
      </c>
      <c r="K6046">
        <v>37986</v>
      </c>
      <c r="L6046">
        <v>2003</v>
      </c>
      <c r="M6046" t="s">
        <v>39</v>
      </c>
      <c r="N6046">
        <v>100</v>
      </c>
      <c r="O6046">
        <v>3.6814085066248001</v>
      </c>
      <c r="P6046">
        <v>2.0365000165911402</v>
      </c>
      <c r="Q6046">
        <v>104.850994310621</v>
      </c>
      <c r="R6046">
        <v>0.169735538153963</v>
      </c>
      <c r="S6046">
        <v>8.8189250209841301</v>
      </c>
      <c r="T6046">
        <v>37.429894541609499</v>
      </c>
      <c r="U6046">
        <v>46.418555100747596</v>
      </c>
      <c r="V6046">
        <v>92351.696258512195</v>
      </c>
      <c r="W6046">
        <v>7800.1324915539999</v>
      </c>
      <c r="X6046">
        <v>1715.4431020332099</v>
      </c>
      <c r="Y6046">
        <v>38.511085163698603</v>
      </c>
      <c r="Z6046">
        <v>0</v>
      </c>
      <c r="AA6046">
        <v>16477.030169855901</v>
      </c>
      <c r="AB6046">
        <v>346.95494691571798</v>
      </c>
      <c r="AC6046">
        <v>0</v>
      </c>
      <c r="AD6046">
        <v>406.54439853229002</v>
      </c>
      <c r="AE6046">
        <v>5547</v>
      </c>
      <c r="AF6046">
        <v>44974.103310185201</v>
      </c>
    </row>
    <row r="6047" spans="1:32" x14ac:dyDescent="0.25">
      <c r="A6047" t="s">
        <v>32</v>
      </c>
      <c r="B6047">
        <v>1</v>
      </c>
      <c r="C6047" t="s">
        <v>183</v>
      </c>
      <c r="D6047">
        <v>81</v>
      </c>
      <c r="E6047" t="s">
        <v>34</v>
      </c>
      <c r="F6047" t="s">
        <v>35</v>
      </c>
      <c r="G6047" t="s">
        <v>41</v>
      </c>
      <c r="H6047" t="s">
        <v>175</v>
      </c>
      <c r="I6047" t="s">
        <v>38</v>
      </c>
      <c r="J6047" t="s">
        <v>183</v>
      </c>
      <c r="K6047">
        <v>38352</v>
      </c>
      <c r="L6047">
        <v>2004</v>
      </c>
      <c r="M6047" t="s">
        <v>39</v>
      </c>
      <c r="N6047">
        <v>100</v>
      </c>
      <c r="O6047">
        <v>4.37817709197203</v>
      </c>
      <c r="P6047">
        <v>2.1596063680690398</v>
      </c>
      <c r="Q6047">
        <v>138.665794936634</v>
      </c>
      <c r="R6047">
        <v>0.23094360186520699</v>
      </c>
      <c r="S6047">
        <v>14.6781754832795</v>
      </c>
      <c r="T6047">
        <v>20.113595322840801</v>
      </c>
      <c r="U6047">
        <v>35.022714407985497</v>
      </c>
      <c r="V6047">
        <v>92208.661608109207</v>
      </c>
      <c r="W6047">
        <v>7776.8267075725098</v>
      </c>
      <c r="X6047">
        <v>1636.9292795367001</v>
      </c>
      <c r="Y6047">
        <v>37.004943705549799</v>
      </c>
      <c r="Z6047">
        <v>0</v>
      </c>
      <c r="AA6047">
        <v>15270.148644728</v>
      </c>
      <c r="AB6047">
        <v>323.45619954143802</v>
      </c>
      <c r="AC6047">
        <v>0</v>
      </c>
      <c r="AD6047">
        <v>377.06031807697099</v>
      </c>
      <c r="AE6047">
        <v>5571</v>
      </c>
      <c r="AF6047">
        <v>44974.103391203702</v>
      </c>
    </row>
    <row r="6048" spans="1:32" x14ac:dyDescent="0.25">
      <c r="A6048" t="s">
        <v>32</v>
      </c>
      <c r="B6048">
        <v>1</v>
      </c>
      <c r="C6048" t="s">
        <v>183</v>
      </c>
      <c r="D6048">
        <v>81</v>
      </c>
      <c r="E6048" t="s">
        <v>34</v>
      </c>
      <c r="F6048" t="s">
        <v>35</v>
      </c>
      <c r="G6048" t="s">
        <v>41</v>
      </c>
      <c r="H6048" t="s">
        <v>175</v>
      </c>
      <c r="I6048" t="s">
        <v>38</v>
      </c>
      <c r="J6048" t="s">
        <v>183</v>
      </c>
      <c r="K6048">
        <v>38717</v>
      </c>
      <c r="L6048">
        <v>2005</v>
      </c>
      <c r="M6048" t="s">
        <v>39</v>
      </c>
      <c r="N6048">
        <v>100</v>
      </c>
      <c r="O6048">
        <v>3.8238762802395998</v>
      </c>
      <c r="P6048">
        <v>2.0819471334889101</v>
      </c>
      <c r="Q6048">
        <v>115.103888594572</v>
      </c>
      <c r="R6048">
        <v>9.2267514267557804E-2</v>
      </c>
      <c r="S6048">
        <v>9.6643759920561791</v>
      </c>
      <c r="T6048">
        <v>25.584784905545199</v>
      </c>
      <c r="U6048">
        <v>35.341428411869003</v>
      </c>
      <c r="V6048">
        <v>92042.425940837493</v>
      </c>
      <c r="W6048">
        <v>7763.2729723457796</v>
      </c>
      <c r="X6048">
        <v>1693.49302383911</v>
      </c>
      <c r="Y6048">
        <v>37.935459467951901</v>
      </c>
      <c r="Z6048">
        <v>0</v>
      </c>
      <c r="AA6048">
        <v>15949.8780048922</v>
      </c>
      <c r="AB6048">
        <v>340.31697615572898</v>
      </c>
      <c r="AC6048">
        <v>0</v>
      </c>
      <c r="AD6048">
        <v>403.73693588929598</v>
      </c>
      <c r="AE6048">
        <v>5547</v>
      </c>
      <c r="AF6048">
        <v>44974.103472222203</v>
      </c>
    </row>
    <row r="6049" spans="1:32" x14ac:dyDescent="0.25">
      <c r="A6049" t="s">
        <v>32</v>
      </c>
      <c r="B6049">
        <v>1</v>
      </c>
      <c r="C6049" t="s">
        <v>183</v>
      </c>
      <c r="D6049">
        <v>81</v>
      </c>
      <c r="E6049" t="s">
        <v>34</v>
      </c>
      <c r="F6049" t="s">
        <v>35</v>
      </c>
      <c r="G6049" t="s">
        <v>41</v>
      </c>
      <c r="H6049" t="s">
        <v>175</v>
      </c>
      <c r="I6049" t="s">
        <v>38</v>
      </c>
      <c r="J6049" t="s">
        <v>183</v>
      </c>
      <c r="K6049">
        <v>39082</v>
      </c>
      <c r="L6049">
        <v>2006</v>
      </c>
      <c r="M6049" t="s">
        <v>39</v>
      </c>
      <c r="N6049">
        <v>100</v>
      </c>
      <c r="O6049">
        <v>4.8223538940415898</v>
      </c>
      <c r="P6049">
        <v>2.2588107908119799</v>
      </c>
      <c r="Q6049">
        <v>140.94740379473501</v>
      </c>
      <c r="R6049">
        <v>0.148154162445648</v>
      </c>
      <c r="S6049">
        <v>14.3725930643794</v>
      </c>
      <c r="T6049">
        <v>24.586716700986901</v>
      </c>
      <c r="U6049">
        <v>39.1074639278118</v>
      </c>
      <c r="V6049">
        <v>91898.736642408301</v>
      </c>
      <c r="W6049">
        <v>7755.1372985073203</v>
      </c>
      <c r="X6049">
        <v>1683.80497139049</v>
      </c>
      <c r="Y6049">
        <v>36.8498287955099</v>
      </c>
      <c r="Z6049">
        <v>0</v>
      </c>
      <c r="AA6049">
        <v>16105.642491184801</v>
      </c>
      <c r="AB6049">
        <v>331.20421305085398</v>
      </c>
      <c r="AC6049">
        <v>0</v>
      </c>
      <c r="AD6049">
        <v>387.52538449357399</v>
      </c>
      <c r="AE6049">
        <v>5547</v>
      </c>
      <c r="AF6049">
        <v>44974.103553240697</v>
      </c>
    </row>
    <row r="6050" spans="1:32" x14ac:dyDescent="0.25">
      <c r="A6050" t="s">
        <v>32</v>
      </c>
      <c r="B6050">
        <v>1</v>
      </c>
      <c r="C6050" t="s">
        <v>183</v>
      </c>
      <c r="D6050">
        <v>81</v>
      </c>
      <c r="E6050" t="s">
        <v>34</v>
      </c>
      <c r="F6050" t="s">
        <v>35</v>
      </c>
      <c r="G6050" t="s">
        <v>41</v>
      </c>
      <c r="H6050" t="s">
        <v>175</v>
      </c>
      <c r="I6050" t="s">
        <v>38</v>
      </c>
      <c r="J6050" t="s">
        <v>183</v>
      </c>
      <c r="K6050">
        <v>39447</v>
      </c>
      <c r="L6050">
        <v>2007</v>
      </c>
      <c r="M6050" t="s">
        <v>39</v>
      </c>
      <c r="N6050">
        <v>100</v>
      </c>
      <c r="O6050">
        <v>4.2759558716676302</v>
      </c>
      <c r="P6050">
        <v>2.1877427804354399</v>
      </c>
      <c r="Q6050">
        <v>131.30454953522801</v>
      </c>
      <c r="R6050">
        <v>0.11585019565490901</v>
      </c>
      <c r="S6050">
        <v>10.5519649798018</v>
      </c>
      <c r="T6050">
        <v>23.874361921151401</v>
      </c>
      <c r="U6050">
        <v>34.5421770966081</v>
      </c>
      <c r="V6050">
        <v>91753.148625023707</v>
      </c>
      <c r="W6050">
        <v>7738.63710589526</v>
      </c>
      <c r="X6050">
        <v>1681.72035481536</v>
      </c>
      <c r="Y6050">
        <v>36.559732619686997</v>
      </c>
      <c r="Z6050">
        <v>0</v>
      </c>
      <c r="AA6050">
        <v>15840.6879441496</v>
      </c>
      <c r="AB6050">
        <v>329.75943225134802</v>
      </c>
      <c r="AC6050">
        <v>0</v>
      </c>
      <c r="AD6050">
        <v>391.448156589821</v>
      </c>
      <c r="AE6050">
        <v>5547</v>
      </c>
      <c r="AF6050">
        <v>44974.103645833296</v>
      </c>
    </row>
    <row r="6051" spans="1:32" x14ac:dyDescent="0.25">
      <c r="A6051" t="s">
        <v>32</v>
      </c>
      <c r="B6051">
        <v>1</v>
      </c>
      <c r="C6051" t="s">
        <v>183</v>
      </c>
      <c r="D6051">
        <v>81</v>
      </c>
      <c r="E6051" t="s">
        <v>34</v>
      </c>
      <c r="F6051" t="s">
        <v>35</v>
      </c>
      <c r="G6051" t="s">
        <v>41</v>
      </c>
      <c r="H6051" t="s">
        <v>175</v>
      </c>
      <c r="I6051" t="s">
        <v>38</v>
      </c>
      <c r="J6051" t="s">
        <v>183</v>
      </c>
      <c r="K6051">
        <v>39813</v>
      </c>
      <c r="L6051">
        <v>2008</v>
      </c>
      <c r="M6051" t="s">
        <v>39</v>
      </c>
      <c r="N6051">
        <v>100</v>
      </c>
      <c r="O6051">
        <v>4.6473685977188604</v>
      </c>
      <c r="P6051">
        <v>2.23174941015046</v>
      </c>
      <c r="Q6051">
        <v>137.847705354141</v>
      </c>
      <c r="R6051">
        <v>0.22838064328871199</v>
      </c>
      <c r="S6051">
        <v>13.5464978336499</v>
      </c>
      <c r="T6051">
        <v>25.8061118608552</v>
      </c>
      <c r="U6051">
        <v>39.5809903377937</v>
      </c>
      <c r="V6051">
        <v>91605.495523272693</v>
      </c>
      <c r="W6051">
        <v>7731.4276332032296</v>
      </c>
      <c r="X6051">
        <v>1636.6365211293901</v>
      </c>
      <c r="Y6051">
        <v>37.090275556939801</v>
      </c>
      <c r="Z6051">
        <v>0</v>
      </c>
      <c r="AA6051">
        <v>14885.6979757101</v>
      </c>
      <c r="AB6051">
        <v>316.38534071682199</v>
      </c>
      <c r="AC6051">
        <v>0</v>
      </c>
      <c r="AD6051">
        <v>375.39064124613299</v>
      </c>
      <c r="AE6051">
        <v>5571</v>
      </c>
      <c r="AF6051">
        <v>44974.103726851798</v>
      </c>
    </row>
    <row r="6052" spans="1:32" x14ac:dyDescent="0.25">
      <c r="A6052" t="s">
        <v>32</v>
      </c>
      <c r="B6052">
        <v>1</v>
      </c>
      <c r="C6052" t="s">
        <v>183</v>
      </c>
      <c r="D6052">
        <v>81</v>
      </c>
      <c r="E6052" t="s">
        <v>34</v>
      </c>
      <c r="F6052" t="s">
        <v>35</v>
      </c>
      <c r="G6052" t="s">
        <v>41</v>
      </c>
      <c r="H6052" t="s">
        <v>175</v>
      </c>
      <c r="I6052" t="s">
        <v>38</v>
      </c>
      <c r="J6052" t="s">
        <v>183</v>
      </c>
      <c r="K6052">
        <v>40178</v>
      </c>
      <c r="L6052">
        <v>2009</v>
      </c>
      <c r="M6052" t="s">
        <v>39</v>
      </c>
      <c r="N6052">
        <v>100</v>
      </c>
      <c r="O6052">
        <v>4.4347419599632998</v>
      </c>
      <c r="P6052">
        <v>2.2206185954118798</v>
      </c>
      <c r="Q6052">
        <v>134.542792395003</v>
      </c>
      <c r="R6052">
        <v>0.180232460335817</v>
      </c>
      <c r="S6052">
        <v>11.485667180594</v>
      </c>
      <c r="T6052">
        <v>28.767037491453198</v>
      </c>
      <c r="U6052">
        <v>40.432937132383103</v>
      </c>
      <c r="V6052">
        <v>91448.913507999896</v>
      </c>
      <c r="W6052">
        <v>7718.8694776376797</v>
      </c>
      <c r="X6052">
        <v>1622.1690234549401</v>
      </c>
      <c r="Y6052">
        <v>36.925513722267901</v>
      </c>
      <c r="Z6052">
        <v>0</v>
      </c>
      <c r="AA6052">
        <v>14724.159972568201</v>
      </c>
      <c r="AB6052">
        <v>316.301003761581</v>
      </c>
      <c r="AC6052">
        <v>0</v>
      </c>
      <c r="AD6052">
        <v>371.13968497848998</v>
      </c>
      <c r="AE6052">
        <v>5547</v>
      </c>
      <c r="AF6052">
        <v>44974.1038078704</v>
      </c>
    </row>
    <row r="6053" spans="1:32" x14ac:dyDescent="0.25">
      <c r="A6053" t="s">
        <v>32</v>
      </c>
      <c r="B6053">
        <v>1</v>
      </c>
      <c r="C6053" t="s">
        <v>183</v>
      </c>
      <c r="D6053">
        <v>81</v>
      </c>
      <c r="E6053" t="s">
        <v>34</v>
      </c>
      <c r="F6053" t="s">
        <v>35</v>
      </c>
      <c r="G6053" t="s">
        <v>41</v>
      </c>
      <c r="H6053" t="s">
        <v>175</v>
      </c>
      <c r="I6053" t="s">
        <v>38</v>
      </c>
      <c r="J6053" t="s">
        <v>183</v>
      </c>
      <c r="K6053">
        <v>40543</v>
      </c>
      <c r="L6053">
        <v>2010</v>
      </c>
      <c r="M6053" t="s">
        <v>39</v>
      </c>
      <c r="N6053">
        <v>100</v>
      </c>
      <c r="O6053">
        <v>4.5018287939940604</v>
      </c>
      <c r="P6053">
        <v>2.2085053817660198</v>
      </c>
      <c r="Q6053">
        <v>125.7585589076</v>
      </c>
      <c r="R6053">
        <v>0.122130304824663</v>
      </c>
      <c r="S6053">
        <v>8.1549762944286108</v>
      </c>
      <c r="T6053">
        <v>38.032050458770499</v>
      </c>
      <c r="U6053">
        <v>46.3091570580238</v>
      </c>
      <c r="V6053">
        <v>91285.2497712279</v>
      </c>
      <c r="W6053">
        <v>7710.68550850888</v>
      </c>
      <c r="X6053">
        <v>1682.2238846570101</v>
      </c>
      <c r="Y6053">
        <v>36.696381833331102</v>
      </c>
      <c r="Z6053">
        <v>0</v>
      </c>
      <c r="AA6053">
        <v>15976.367470765899</v>
      </c>
      <c r="AB6053">
        <v>329.13062354204499</v>
      </c>
      <c r="AC6053">
        <v>0</v>
      </c>
      <c r="AD6053">
        <v>381.45885669657099</v>
      </c>
      <c r="AE6053">
        <v>5547</v>
      </c>
      <c r="AF6053">
        <v>44974.103888888902</v>
      </c>
    </row>
    <row r="6054" spans="1:32" x14ac:dyDescent="0.25">
      <c r="A6054" t="s">
        <v>32</v>
      </c>
      <c r="B6054">
        <v>1</v>
      </c>
      <c r="C6054" t="s">
        <v>183</v>
      </c>
      <c r="D6054">
        <v>81</v>
      </c>
      <c r="E6054" t="s">
        <v>34</v>
      </c>
      <c r="F6054" t="s">
        <v>35</v>
      </c>
      <c r="G6054" t="s">
        <v>41</v>
      </c>
      <c r="H6054" t="s">
        <v>175</v>
      </c>
      <c r="I6054" t="s">
        <v>38</v>
      </c>
      <c r="J6054" t="s">
        <v>183</v>
      </c>
      <c r="K6054">
        <v>40908</v>
      </c>
      <c r="L6054">
        <v>2011</v>
      </c>
      <c r="M6054" t="s">
        <v>39</v>
      </c>
      <c r="N6054">
        <v>100</v>
      </c>
      <c r="O6054">
        <v>4.3642558702202603</v>
      </c>
      <c r="P6054">
        <v>2.1299648789164798</v>
      </c>
      <c r="Q6054">
        <v>141.165916360946</v>
      </c>
      <c r="R6054">
        <v>0.24948905467311999</v>
      </c>
      <c r="S6054">
        <v>12.5455797649406</v>
      </c>
      <c r="T6054">
        <v>25.652709546004399</v>
      </c>
      <c r="U6054">
        <v>38.447778365618099</v>
      </c>
      <c r="V6054">
        <v>91152.844020369594</v>
      </c>
      <c r="W6054">
        <v>7691.9000800963904</v>
      </c>
      <c r="X6054">
        <v>1657.0120237066801</v>
      </c>
      <c r="Y6054">
        <v>36.918907284341401</v>
      </c>
      <c r="Z6054">
        <v>0</v>
      </c>
      <c r="AA6054">
        <v>15159.236493074701</v>
      </c>
      <c r="AB6054">
        <v>322.90800113596703</v>
      </c>
      <c r="AC6054">
        <v>0</v>
      </c>
      <c r="AD6054">
        <v>389.53379349541501</v>
      </c>
      <c r="AE6054">
        <v>5547</v>
      </c>
      <c r="AF6054">
        <v>44974.103969907403</v>
      </c>
    </row>
    <row r="6055" spans="1:32" x14ac:dyDescent="0.25">
      <c r="A6055" t="s">
        <v>32</v>
      </c>
      <c r="B6055">
        <v>1</v>
      </c>
      <c r="C6055" t="s">
        <v>183</v>
      </c>
      <c r="D6055">
        <v>81</v>
      </c>
      <c r="E6055" t="s">
        <v>34</v>
      </c>
      <c r="F6055" t="s">
        <v>35</v>
      </c>
      <c r="G6055" t="s">
        <v>41</v>
      </c>
      <c r="H6055" t="s">
        <v>175</v>
      </c>
      <c r="I6055" t="s">
        <v>38</v>
      </c>
      <c r="J6055" t="s">
        <v>183</v>
      </c>
      <c r="K6055">
        <v>41274</v>
      </c>
      <c r="L6055">
        <v>2012</v>
      </c>
      <c r="M6055" t="s">
        <v>39</v>
      </c>
      <c r="N6055">
        <v>100</v>
      </c>
      <c r="O6055">
        <v>4.0150364797686402</v>
      </c>
      <c r="P6055">
        <v>2.0672983196258099</v>
      </c>
      <c r="Q6055">
        <v>124.532808121255</v>
      </c>
      <c r="R6055">
        <v>0.112484446707693</v>
      </c>
      <c r="S6055">
        <v>9.8984054132356203</v>
      </c>
      <c r="T6055">
        <v>33.4643932319672</v>
      </c>
      <c r="U6055">
        <v>43.475283091910498</v>
      </c>
      <c r="V6055">
        <v>91028.531617187604</v>
      </c>
      <c r="W6055">
        <v>7687.1586127623104</v>
      </c>
      <c r="X6055">
        <v>1707.07404614493</v>
      </c>
      <c r="Y6055">
        <v>37.090121040869299</v>
      </c>
      <c r="Z6055">
        <v>0</v>
      </c>
      <c r="AA6055">
        <v>16797.5269990989</v>
      </c>
      <c r="AB6055">
        <v>346.64202632105702</v>
      </c>
      <c r="AC6055">
        <v>0</v>
      </c>
      <c r="AD6055">
        <v>403.866821096004</v>
      </c>
      <c r="AE6055">
        <v>5571</v>
      </c>
      <c r="AF6055">
        <v>44974.104062500002</v>
      </c>
    </row>
    <row r="6056" spans="1:32" x14ac:dyDescent="0.25">
      <c r="A6056" t="s">
        <v>32</v>
      </c>
      <c r="B6056">
        <v>1</v>
      </c>
      <c r="C6056" t="s">
        <v>183</v>
      </c>
      <c r="D6056">
        <v>81</v>
      </c>
      <c r="E6056" t="s">
        <v>34</v>
      </c>
      <c r="F6056" t="s">
        <v>35</v>
      </c>
      <c r="G6056" t="s">
        <v>41</v>
      </c>
      <c r="H6056" t="s">
        <v>175</v>
      </c>
      <c r="I6056" t="s">
        <v>38</v>
      </c>
      <c r="J6056" t="s">
        <v>183</v>
      </c>
      <c r="K6056">
        <v>41639</v>
      </c>
      <c r="L6056">
        <v>2013</v>
      </c>
      <c r="M6056" t="s">
        <v>39</v>
      </c>
      <c r="N6056">
        <v>100</v>
      </c>
      <c r="O6056">
        <v>4.5181631429934797</v>
      </c>
      <c r="P6056">
        <v>2.21894272924545</v>
      </c>
      <c r="Q6056">
        <v>126.03840893879701</v>
      </c>
      <c r="R6056">
        <v>0.12044788492667299</v>
      </c>
      <c r="S6056">
        <v>10.477771389621999</v>
      </c>
      <c r="T6056">
        <v>23.738820752808099</v>
      </c>
      <c r="U6056">
        <v>34.3370400273567</v>
      </c>
      <c r="V6056">
        <v>90858.355320247501</v>
      </c>
      <c r="W6056">
        <v>7662.9930347525396</v>
      </c>
      <c r="X6056">
        <v>1699.39625791407</v>
      </c>
      <c r="Y6056">
        <v>36.219100190634499</v>
      </c>
      <c r="Z6056">
        <v>0</v>
      </c>
      <c r="AA6056">
        <v>16207.0268915012</v>
      </c>
      <c r="AB6056">
        <v>331.75439397644499</v>
      </c>
      <c r="AC6056">
        <v>0</v>
      </c>
      <c r="AD6056">
        <v>394.61991715886398</v>
      </c>
      <c r="AE6056">
        <v>5547</v>
      </c>
      <c r="AF6056">
        <v>44974.104143518503</v>
      </c>
    </row>
    <row r="6057" spans="1:32" x14ac:dyDescent="0.25">
      <c r="A6057" t="s">
        <v>32</v>
      </c>
      <c r="B6057">
        <v>1</v>
      </c>
      <c r="C6057" t="s">
        <v>183</v>
      </c>
      <c r="D6057">
        <v>81</v>
      </c>
      <c r="E6057" t="s">
        <v>34</v>
      </c>
      <c r="F6057" t="s">
        <v>35</v>
      </c>
      <c r="G6057" t="s">
        <v>41</v>
      </c>
      <c r="H6057" t="s">
        <v>175</v>
      </c>
      <c r="I6057" t="s">
        <v>38</v>
      </c>
      <c r="J6057" t="s">
        <v>183</v>
      </c>
      <c r="K6057">
        <v>42004</v>
      </c>
      <c r="L6057">
        <v>2014</v>
      </c>
      <c r="M6057" t="s">
        <v>39</v>
      </c>
      <c r="N6057">
        <v>100</v>
      </c>
      <c r="O6057">
        <v>4.1811681561933796</v>
      </c>
      <c r="P6057">
        <v>2.1065050023493801</v>
      </c>
      <c r="Q6057">
        <v>126.91469661091401</v>
      </c>
      <c r="R6057">
        <v>0.235344391033462</v>
      </c>
      <c r="S6057">
        <v>10.5729958684734</v>
      </c>
      <c r="T6057">
        <v>31.798416597363602</v>
      </c>
      <c r="U6057">
        <v>42.606756856870398</v>
      </c>
      <c r="V6057">
        <v>90726.435616856397</v>
      </c>
      <c r="W6057">
        <v>7660.4720514482397</v>
      </c>
      <c r="X6057">
        <v>1690.7060894659201</v>
      </c>
      <c r="Y6057">
        <v>37.321652615021002</v>
      </c>
      <c r="Z6057">
        <v>0</v>
      </c>
      <c r="AA6057">
        <v>16071.575940990901</v>
      </c>
      <c r="AB6057">
        <v>336.89989341222503</v>
      </c>
      <c r="AC6057">
        <v>0</v>
      </c>
      <c r="AD6057">
        <v>395.50888427411701</v>
      </c>
      <c r="AE6057">
        <v>5547</v>
      </c>
      <c r="AF6057">
        <v>44974.104224536997</v>
      </c>
    </row>
    <row r="6058" spans="1:32" x14ac:dyDescent="0.25">
      <c r="A6058" t="s">
        <v>32</v>
      </c>
      <c r="B6058">
        <v>1</v>
      </c>
      <c r="C6058" t="s">
        <v>183</v>
      </c>
      <c r="D6058">
        <v>81</v>
      </c>
      <c r="E6058" t="s">
        <v>34</v>
      </c>
      <c r="F6058" t="s">
        <v>35</v>
      </c>
      <c r="G6058" t="s">
        <v>41</v>
      </c>
      <c r="H6058" t="s">
        <v>175</v>
      </c>
      <c r="I6058" t="s">
        <v>38</v>
      </c>
      <c r="J6058" t="s">
        <v>183</v>
      </c>
      <c r="K6058">
        <v>42369</v>
      </c>
      <c r="L6058">
        <v>2015</v>
      </c>
      <c r="M6058" t="s">
        <v>39</v>
      </c>
      <c r="N6058">
        <v>100</v>
      </c>
      <c r="O6058">
        <v>3.62890348789078</v>
      </c>
      <c r="P6058">
        <v>2.0282167862907001</v>
      </c>
      <c r="Q6058">
        <v>102.53389147991</v>
      </c>
      <c r="R6058">
        <v>0.17549791814026999</v>
      </c>
      <c r="S6058">
        <v>12.130169582736</v>
      </c>
      <c r="T6058">
        <v>27.4202598807619</v>
      </c>
      <c r="U6058">
        <v>39.725927381638201</v>
      </c>
      <c r="V6058">
        <v>90540.342175373604</v>
      </c>
      <c r="W6058">
        <v>7640.7625276983599</v>
      </c>
      <c r="X6058">
        <v>1712.341485684</v>
      </c>
      <c r="Y6058">
        <v>38.161760227408003</v>
      </c>
      <c r="Z6058">
        <v>0</v>
      </c>
      <c r="AA6058">
        <v>16416.305844944502</v>
      </c>
      <c r="AB6058">
        <v>345.977983401931</v>
      </c>
      <c r="AC6058">
        <v>0</v>
      </c>
      <c r="AD6058">
        <v>403.77829969802798</v>
      </c>
      <c r="AE6058">
        <v>5547</v>
      </c>
      <c r="AF6058">
        <v>44974.1043055556</v>
      </c>
    </row>
    <row r="6059" spans="1:32" x14ac:dyDescent="0.25">
      <c r="A6059" t="s">
        <v>32</v>
      </c>
      <c r="B6059">
        <v>1</v>
      </c>
      <c r="C6059" t="s">
        <v>183</v>
      </c>
      <c r="D6059">
        <v>81</v>
      </c>
      <c r="E6059" t="s">
        <v>34</v>
      </c>
      <c r="F6059" t="s">
        <v>35</v>
      </c>
      <c r="G6059" t="s">
        <v>41</v>
      </c>
      <c r="H6059" t="s">
        <v>175</v>
      </c>
      <c r="I6059" t="s">
        <v>38</v>
      </c>
      <c r="J6059" t="s">
        <v>183</v>
      </c>
      <c r="K6059">
        <v>42735</v>
      </c>
      <c r="L6059">
        <v>2016</v>
      </c>
      <c r="M6059" t="s">
        <v>39</v>
      </c>
      <c r="N6059">
        <v>100</v>
      </c>
      <c r="O6059">
        <v>4.2379366850662397</v>
      </c>
      <c r="P6059">
        <v>2.1681580418709099</v>
      </c>
      <c r="Q6059">
        <v>125.006629666305</v>
      </c>
      <c r="R6059">
        <v>7.5539340765231403E-2</v>
      </c>
      <c r="S6059">
        <v>10.4029178191853</v>
      </c>
      <c r="T6059">
        <v>34.485691870152003</v>
      </c>
      <c r="U6059">
        <v>44.964149030102497</v>
      </c>
      <c r="V6059">
        <v>90387.271427723899</v>
      </c>
      <c r="W6059">
        <v>7633.0087983891399</v>
      </c>
      <c r="X6059">
        <v>1681.7943306618999</v>
      </c>
      <c r="Y6059">
        <v>36.388367072613299</v>
      </c>
      <c r="Z6059">
        <v>0</v>
      </c>
      <c r="AA6059">
        <v>15353.691638766401</v>
      </c>
      <c r="AB6059">
        <v>322.14873144176198</v>
      </c>
      <c r="AC6059">
        <v>0</v>
      </c>
      <c r="AD6059">
        <v>386.59182598689</v>
      </c>
      <c r="AE6059">
        <v>5571</v>
      </c>
      <c r="AF6059">
        <v>44974.104386574101</v>
      </c>
    </row>
    <row r="6060" spans="1:32" x14ac:dyDescent="0.25">
      <c r="A6060" t="s">
        <v>32</v>
      </c>
      <c r="B6060">
        <v>1</v>
      </c>
      <c r="C6060" t="s">
        <v>183</v>
      </c>
      <c r="D6060">
        <v>81</v>
      </c>
      <c r="E6060" t="s">
        <v>34</v>
      </c>
      <c r="F6060" t="s">
        <v>35</v>
      </c>
      <c r="G6060" t="s">
        <v>41</v>
      </c>
      <c r="H6060" t="s">
        <v>175</v>
      </c>
      <c r="I6060" t="s">
        <v>38</v>
      </c>
      <c r="J6060" t="s">
        <v>183</v>
      </c>
      <c r="K6060">
        <v>43100</v>
      </c>
      <c r="L6060">
        <v>2017</v>
      </c>
      <c r="M6060" t="s">
        <v>39</v>
      </c>
      <c r="N6060">
        <v>100</v>
      </c>
      <c r="O6060">
        <v>4.1760747676239696</v>
      </c>
      <c r="P6060">
        <v>2.1655282371445699</v>
      </c>
      <c r="Q6060">
        <v>116.71602384885099</v>
      </c>
      <c r="R6060">
        <v>0.14462126313003501</v>
      </c>
      <c r="S6060">
        <v>10.3471904263127</v>
      </c>
      <c r="T6060">
        <v>30.156213068240199</v>
      </c>
      <c r="U6060">
        <v>40.648024757682997</v>
      </c>
      <c r="V6060">
        <v>90222.491033865794</v>
      </c>
      <c r="W6060">
        <v>7614.6506219682497</v>
      </c>
      <c r="X6060">
        <v>1675.4564670605801</v>
      </c>
      <c r="Y6060">
        <v>37.204068005402704</v>
      </c>
      <c r="Z6060">
        <v>0</v>
      </c>
      <c r="AA6060">
        <v>16470.795296900698</v>
      </c>
      <c r="AB6060">
        <v>344.91026332711698</v>
      </c>
      <c r="AC6060">
        <v>0</v>
      </c>
      <c r="AD6060">
        <v>399.13300790874598</v>
      </c>
      <c r="AE6060">
        <v>5547</v>
      </c>
      <c r="AF6060">
        <v>44974.104467592602</v>
      </c>
    </row>
    <row r="6061" spans="1:32" x14ac:dyDescent="0.25">
      <c r="A6061" t="s">
        <v>32</v>
      </c>
      <c r="B6061">
        <v>1</v>
      </c>
      <c r="C6061" t="s">
        <v>183</v>
      </c>
      <c r="D6061">
        <v>81</v>
      </c>
      <c r="E6061" t="s">
        <v>34</v>
      </c>
      <c r="F6061" t="s">
        <v>35</v>
      </c>
      <c r="G6061" t="s">
        <v>41</v>
      </c>
      <c r="H6061" t="s">
        <v>175</v>
      </c>
      <c r="I6061" t="s">
        <v>38</v>
      </c>
      <c r="J6061" t="s">
        <v>183</v>
      </c>
      <c r="K6061">
        <v>43465</v>
      </c>
      <c r="L6061">
        <v>2018</v>
      </c>
      <c r="M6061" t="s">
        <v>39</v>
      </c>
      <c r="N6061">
        <v>100</v>
      </c>
      <c r="O6061">
        <v>5.3207949305578799</v>
      </c>
      <c r="P6061">
        <v>2.4171029240990101</v>
      </c>
      <c r="Q6061">
        <v>150.29527283991899</v>
      </c>
      <c r="R6061">
        <v>0.18986039232833399</v>
      </c>
      <c r="S6061">
        <v>13.1875728650648</v>
      </c>
      <c r="T6061">
        <v>29.662809728661799</v>
      </c>
      <c r="U6061">
        <v>43.040242986054999</v>
      </c>
      <c r="V6061">
        <v>90060.627249797602</v>
      </c>
      <c r="W6061">
        <v>7602.9676503548098</v>
      </c>
      <c r="X6061">
        <v>1635.8306576341699</v>
      </c>
      <c r="Y6061">
        <v>36.050078117864302</v>
      </c>
      <c r="Z6061">
        <v>0</v>
      </c>
      <c r="AA6061">
        <v>15635.474301021601</v>
      </c>
      <c r="AB6061">
        <v>329.461037750363</v>
      </c>
      <c r="AC6061">
        <v>0</v>
      </c>
      <c r="AD6061">
        <v>382.66080957557602</v>
      </c>
      <c r="AE6061">
        <v>5547</v>
      </c>
      <c r="AF6061">
        <v>44974.104548611103</v>
      </c>
    </row>
    <row r="6062" spans="1:32" x14ac:dyDescent="0.25">
      <c r="A6062" t="s">
        <v>32</v>
      </c>
      <c r="B6062">
        <v>1</v>
      </c>
      <c r="C6062" t="s">
        <v>183</v>
      </c>
      <c r="D6062">
        <v>81</v>
      </c>
      <c r="E6062" t="s">
        <v>34</v>
      </c>
      <c r="F6062" t="s">
        <v>35</v>
      </c>
      <c r="G6062" t="s">
        <v>41</v>
      </c>
      <c r="H6062" t="s">
        <v>175</v>
      </c>
      <c r="I6062" t="s">
        <v>38</v>
      </c>
      <c r="J6062" t="s">
        <v>183</v>
      </c>
      <c r="K6062">
        <v>43830</v>
      </c>
      <c r="L6062">
        <v>2019</v>
      </c>
      <c r="M6062" t="s">
        <v>39</v>
      </c>
      <c r="N6062">
        <v>100</v>
      </c>
      <c r="O6062">
        <v>4.2793491798699197</v>
      </c>
      <c r="P6062">
        <v>2.1522165644452902</v>
      </c>
      <c r="Q6062">
        <v>130.44140102962101</v>
      </c>
      <c r="R6062">
        <v>0.221378571080905</v>
      </c>
      <c r="S6062">
        <v>12.0935019573477</v>
      </c>
      <c r="T6062">
        <v>31.965260733837901</v>
      </c>
      <c r="U6062">
        <v>44.280141262266497</v>
      </c>
      <c r="V6062">
        <v>89894.608754626694</v>
      </c>
      <c r="W6062">
        <v>7589.8824375842796</v>
      </c>
      <c r="X6062">
        <v>1651.7054178145299</v>
      </c>
      <c r="Y6062">
        <v>36.744698144064103</v>
      </c>
      <c r="Z6062">
        <v>0</v>
      </c>
      <c r="AA6062">
        <v>14752.348319418699</v>
      </c>
      <c r="AB6062">
        <v>315.70945013560998</v>
      </c>
      <c r="AC6062">
        <v>0</v>
      </c>
      <c r="AD6062">
        <v>389.00602620977202</v>
      </c>
      <c r="AE6062">
        <v>5547</v>
      </c>
      <c r="AF6062">
        <v>44974.104629629597</v>
      </c>
    </row>
    <row r="6063" spans="1:32" x14ac:dyDescent="0.25">
      <c r="A6063" t="s">
        <v>32</v>
      </c>
      <c r="B6063">
        <v>1</v>
      </c>
      <c r="C6063" t="s">
        <v>183</v>
      </c>
      <c r="D6063">
        <v>81</v>
      </c>
      <c r="E6063" t="s">
        <v>34</v>
      </c>
      <c r="F6063" t="s">
        <v>35</v>
      </c>
      <c r="G6063" t="s">
        <v>41</v>
      </c>
      <c r="H6063" t="s">
        <v>175</v>
      </c>
      <c r="I6063" t="s">
        <v>38</v>
      </c>
      <c r="J6063" t="s">
        <v>183</v>
      </c>
      <c r="K6063">
        <v>44196</v>
      </c>
      <c r="L6063">
        <v>2020</v>
      </c>
      <c r="M6063" t="s">
        <v>39</v>
      </c>
      <c r="N6063">
        <v>100</v>
      </c>
      <c r="O6063">
        <v>4.1251168446918598</v>
      </c>
      <c r="P6063">
        <v>2.19352258634839</v>
      </c>
      <c r="Q6063">
        <v>115.521385400627</v>
      </c>
      <c r="R6063">
        <v>5.0150982224676101E-2</v>
      </c>
      <c r="S6063">
        <v>10.9577309890386</v>
      </c>
      <c r="T6063">
        <v>19.247083609315201</v>
      </c>
      <c r="U6063">
        <v>30.254965580578599</v>
      </c>
      <c r="V6063">
        <v>89764.919553999702</v>
      </c>
      <c r="W6063">
        <v>7565.4752749180798</v>
      </c>
      <c r="X6063">
        <v>1680.9165273705501</v>
      </c>
      <c r="Y6063">
        <v>37.081360622805803</v>
      </c>
      <c r="Z6063">
        <v>0</v>
      </c>
      <c r="AA6063">
        <v>15957.08198725</v>
      </c>
      <c r="AB6063">
        <v>333.37626415788799</v>
      </c>
      <c r="AC6063">
        <v>0</v>
      </c>
      <c r="AD6063">
        <v>392.777680819681</v>
      </c>
      <c r="AE6063">
        <v>5571</v>
      </c>
      <c r="AF6063">
        <v>44974.104710648098</v>
      </c>
    </row>
    <row r="6064" spans="1:32" x14ac:dyDescent="0.25">
      <c r="A6064" t="s">
        <v>32</v>
      </c>
      <c r="B6064">
        <v>1</v>
      </c>
      <c r="C6064" t="s">
        <v>183</v>
      </c>
      <c r="D6064">
        <v>81</v>
      </c>
      <c r="E6064" t="s">
        <v>34</v>
      </c>
      <c r="F6064" t="s">
        <v>35</v>
      </c>
      <c r="G6064" t="s">
        <v>41</v>
      </c>
      <c r="H6064" t="s">
        <v>175</v>
      </c>
      <c r="I6064" t="s">
        <v>38</v>
      </c>
      <c r="J6064" t="s">
        <v>183</v>
      </c>
      <c r="K6064">
        <v>44561</v>
      </c>
      <c r="L6064">
        <v>2021</v>
      </c>
      <c r="M6064" t="s">
        <v>39</v>
      </c>
      <c r="N6064">
        <v>100</v>
      </c>
      <c r="O6064">
        <v>4.1816355677864401</v>
      </c>
      <c r="P6064">
        <v>2.11620788345382</v>
      </c>
      <c r="Q6064">
        <v>128.66456558268499</v>
      </c>
      <c r="R6064">
        <v>0.19425439661187599</v>
      </c>
      <c r="S6064">
        <v>10.0308539601308</v>
      </c>
      <c r="T6064">
        <v>26.661734705651799</v>
      </c>
      <c r="U6064">
        <v>36.886843062394497</v>
      </c>
      <c r="V6064">
        <v>89653.9915906565</v>
      </c>
      <c r="W6064">
        <v>7563.8310777868901</v>
      </c>
      <c r="X6064">
        <v>1691.0554903869599</v>
      </c>
      <c r="Y6064">
        <v>36.010121436241903</v>
      </c>
      <c r="Z6064">
        <v>0</v>
      </c>
      <c r="AA6064">
        <v>15824.466028709599</v>
      </c>
      <c r="AB6064">
        <v>324.92538205053802</v>
      </c>
      <c r="AC6064">
        <v>0</v>
      </c>
      <c r="AD6064">
        <v>387.38334004717598</v>
      </c>
      <c r="AE6064">
        <v>5547</v>
      </c>
      <c r="AF6064">
        <v>44974.104791666701</v>
      </c>
    </row>
    <row r="6065" spans="1:32" x14ac:dyDescent="0.25">
      <c r="A6065" t="s">
        <v>32</v>
      </c>
      <c r="B6065">
        <v>1</v>
      </c>
      <c r="C6065" t="s">
        <v>184</v>
      </c>
      <c r="D6065">
        <v>82</v>
      </c>
      <c r="E6065" t="s">
        <v>34</v>
      </c>
      <c r="F6065" t="s">
        <v>45</v>
      </c>
      <c r="G6065" t="s">
        <v>41</v>
      </c>
      <c r="H6065" t="s">
        <v>175</v>
      </c>
      <c r="I6065" t="s">
        <v>38</v>
      </c>
      <c r="J6065" t="s">
        <v>184</v>
      </c>
      <c r="K6065">
        <v>27759</v>
      </c>
      <c r="L6065">
        <v>1975</v>
      </c>
      <c r="M6065" t="s">
        <v>39</v>
      </c>
      <c r="N6065">
        <v>100</v>
      </c>
      <c r="O6065">
        <v>18.081235930708502</v>
      </c>
      <c r="P6065">
        <v>8.5056587100786807</v>
      </c>
      <c r="Q6065">
        <v>502.05556052787102</v>
      </c>
      <c r="R6065">
        <v>8.6876086276135495E-2</v>
      </c>
      <c r="S6065">
        <v>10.7989666641908</v>
      </c>
      <c r="T6065">
        <v>24.885319183295699</v>
      </c>
      <c r="U6065">
        <v>35.771161933762599</v>
      </c>
      <c r="V6065">
        <v>97451.819673462494</v>
      </c>
      <c r="W6065">
        <v>8215.0798425890807</v>
      </c>
      <c r="X6065">
        <v>1648.7514202151799</v>
      </c>
      <c r="Y6065">
        <v>36.499188709839402</v>
      </c>
      <c r="Z6065">
        <v>0</v>
      </c>
      <c r="AA6065">
        <v>59009.9835922196</v>
      </c>
      <c r="AB6065">
        <v>1237.4361514173199</v>
      </c>
      <c r="AC6065">
        <v>0</v>
      </c>
      <c r="AD6065">
        <v>1480.4271339987199</v>
      </c>
      <c r="AE6065">
        <v>18800.445725046298</v>
      </c>
      <c r="AF6065">
        <v>44974.101354166698</v>
      </c>
    </row>
    <row r="6066" spans="1:32" x14ac:dyDescent="0.25">
      <c r="A6066" t="s">
        <v>32</v>
      </c>
      <c r="B6066">
        <v>1</v>
      </c>
      <c r="C6066" t="s">
        <v>184</v>
      </c>
      <c r="D6066">
        <v>82</v>
      </c>
      <c r="E6066" t="s">
        <v>34</v>
      </c>
      <c r="F6066" t="s">
        <v>45</v>
      </c>
      <c r="G6066" t="s">
        <v>41</v>
      </c>
      <c r="H6066" t="s">
        <v>175</v>
      </c>
      <c r="I6066" t="s">
        <v>38</v>
      </c>
      <c r="J6066" t="s">
        <v>184</v>
      </c>
      <c r="K6066">
        <v>28125</v>
      </c>
      <c r="L6066">
        <v>1976</v>
      </c>
      <c r="M6066" t="s">
        <v>39</v>
      </c>
      <c r="N6066">
        <v>100</v>
      </c>
      <c r="O6066">
        <v>4.2469625067082202</v>
      </c>
      <c r="P6066">
        <v>2.01629101587532</v>
      </c>
      <c r="Q6066">
        <v>141.918662452658</v>
      </c>
      <c r="R6066">
        <v>0.12759382819734799</v>
      </c>
      <c r="S6066">
        <v>11.5241153658495</v>
      </c>
      <c r="T6066">
        <v>21.378536382053401</v>
      </c>
      <c r="U6066">
        <v>33.030245576100199</v>
      </c>
      <c r="V6066">
        <v>97299.474156901895</v>
      </c>
      <c r="W6066">
        <v>8200.8621447927508</v>
      </c>
      <c r="X6066">
        <v>1625.04440726655</v>
      </c>
      <c r="Y6066">
        <v>36.6489037289466</v>
      </c>
      <c r="Z6066">
        <v>0</v>
      </c>
      <c r="AA6066">
        <v>14829.9702783722</v>
      </c>
      <c r="AB6066">
        <v>315.37215842500399</v>
      </c>
      <c r="AC6066">
        <v>0</v>
      </c>
      <c r="AD6066">
        <v>369.41253209968897</v>
      </c>
      <c r="AE6066">
        <v>4800.1775984113701</v>
      </c>
      <c r="AF6066">
        <v>44974.101435185199</v>
      </c>
    </row>
    <row r="6067" spans="1:32" x14ac:dyDescent="0.25">
      <c r="A6067" t="s">
        <v>32</v>
      </c>
      <c r="B6067">
        <v>1</v>
      </c>
      <c r="C6067" t="s">
        <v>184</v>
      </c>
      <c r="D6067">
        <v>82</v>
      </c>
      <c r="E6067" t="s">
        <v>34</v>
      </c>
      <c r="F6067" t="s">
        <v>45</v>
      </c>
      <c r="G6067" t="s">
        <v>41</v>
      </c>
      <c r="H6067" t="s">
        <v>175</v>
      </c>
      <c r="I6067" t="s">
        <v>38</v>
      </c>
      <c r="J6067" t="s">
        <v>184</v>
      </c>
      <c r="K6067">
        <v>28490</v>
      </c>
      <c r="L6067">
        <v>1977</v>
      </c>
      <c r="M6067" t="s">
        <v>39</v>
      </c>
      <c r="N6067">
        <v>100</v>
      </c>
      <c r="O6067">
        <v>4.3156603589842204</v>
      </c>
      <c r="P6067">
        <v>2.0847777401329202</v>
      </c>
      <c r="Q6067">
        <v>124.93937349039599</v>
      </c>
      <c r="R6067">
        <v>0.11709845197872699</v>
      </c>
      <c r="S6067">
        <v>10.791127444864999</v>
      </c>
      <c r="T6067">
        <v>24.296229634932299</v>
      </c>
      <c r="U6067">
        <v>35.204455531776098</v>
      </c>
      <c r="V6067">
        <v>97088.014813106507</v>
      </c>
      <c r="W6067">
        <v>8185.2593511402101</v>
      </c>
      <c r="X6067">
        <v>1655.49648123219</v>
      </c>
      <c r="Y6067">
        <v>37.191571512173702</v>
      </c>
      <c r="Z6067">
        <v>0</v>
      </c>
      <c r="AA6067">
        <v>15563.480338676</v>
      </c>
      <c r="AB6067">
        <v>326.31741441232202</v>
      </c>
      <c r="AC6067">
        <v>0</v>
      </c>
      <c r="AD6067">
        <v>380.32437908028697</v>
      </c>
      <c r="AE6067">
        <v>4950.4981879012903</v>
      </c>
      <c r="AF6067">
        <v>44974.101527777799</v>
      </c>
    </row>
    <row r="6068" spans="1:32" x14ac:dyDescent="0.25">
      <c r="A6068" t="s">
        <v>32</v>
      </c>
      <c r="B6068">
        <v>1</v>
      </c>
      <c r="C6068" t="s">
        <v>184</v>
      </c>
      <c r="D6068">
        <v>82</v>
      </c>
      <c r="E6068" t="s">
        <v>34</v>
      </c>
      <c r="F6068" t="s">
        <v>45</v>
      </c>
      <c r="G6068" t="s">
        <v>41</v>
      </c>
      <c r="H6068" t="s">
        <v>175</v>
      </c>
      <c r="I6068" t="s">
        <v>38</v>
      </c>
      <c r="J6068" t="s">
        <v>184</v>
      </c>
      <c r="K6068">
        <v>28855</v>
      </c>
      <c r="L6068">
        <v>1978</v>
      </c>
      <c r="M6068" t="s">
        <v>39</v>
      </c>
      <c r="N6068">
        <v>100</v>
      </c>
      <c r="O6068">
        <v>5.1993367019276597</v>
      </c>
      <c r="P6068">
        <v>2.2389592922983201</v>
      </c>
      <c r="Q6068">
        <v>137.32612096654699</v>
      </c>
      <c r="R6068">
        <v>0.19514312220517999</v>
      </c>
      <c r="S6068">
        <v>10.8150839466841</v>
      </c>
      <c r="T6068">
        <v>27.284240601151701</v>
      </c>
      <c r="U6068">
        <v>38.294467670040902</v>
      </c>
      <c r="V6068">
        <v>96856.316556644902</v>
      </c>
      <c r="W6068">
        <v>8168.0828297668104</v>
      </c>
      <c r="X6068">
        <v>1653.67759099809</v>
      </c>
      <c r="Y6068">
        <v>37.007851903493403</v>
      </c>
      <c r="Z6068">
        <v>0</v>
      </c>
      <c r="AA6068">
        <v>14965.06696799</v>
      </c>
      <c r="AB6068">
        <v>315.47887023386301</v>
      </c>
      <c r="AC6068">
        <v>0</v>
      </c>
      <c r="AD6068">
        <v>373.06083903896598</v>
      </c>
      <c r="AE6068">
        <v>4784.3514131990796</v>
      </c>
      <c r="AF6068">
        <v>44974.101620370398</v>
      </c>
    </row>
    <row r="6069" spans="1:32" x14ac:dyDescent="0.25">
      <c r="A6069" t="s">
        <v>32</v>
      </c>
      <c r="B6069">
        <v>1</v>
      </c>
      <c r="C6069" t="s">
        <v>184</v>
      </c>
      <c r="D6069">
        <v>82</v>
      </c>
      <c r="E6069" t="s">
        <v>34</v>
      </c>
      <c r="F6069" t="s">
        <v>45</v>
      </c>
      <c r="G6069" t="s">
        <v>41</v>
      </c>
      <c r="H6069" t="s">
        <v>175</v>
      </c>
      <c r="I6069" t="s">
        <v>38</v>
      </c>
      <c r="J6069" t="s">
        <v>184</v>
      </c>
      <c r="K6069">
        <v>29220</v>
      </c>
      <c r="L6069">
        <v>1979</v>
      </c>
      <c r="M6069" t="s">
        <v>39</v>
      </c>
      <c r="N6069">
        <v>100</v>
      </c>
      <c r="O6069">
        <v>4.6681728726108203</v>
      </c>
      <c r="P6069">
        <v>2.1574462755257802</v>
      </c>
      <c r="Q6069">
        <v>125.860877217596</v>
      </c>
      <c r="R6069">
        <v>0.177996015955282</v>
      </c>
      <c r="S6069">
        <v>7.8913128691228804</v>
      </c>
      <c r="T6069">
        <v>34.785961952075503</v>
      </c>
      <c r="U6069">
        <v>42.855270837153597</v>
      </c>
      <c r="V6069">
        <v>96617.584283654302</v>
      </c>
      <c r="W6069">
        <v>8151.8722066930904</v>
      </c>
      <c r="X6069">
        <v>1615.45063424517</v>
      </c>
      <c r="Y6069">
        <v>35.660120121115902</v>
      </c>
      <c r="Z6069">
        <v>0</v>
      </c>
      <c r="AA6069">
        <v>14367.3757121908</v>
      </c>
      <c r="AB6069">
        <v>300.979552714215</v>
      </c>
      <c r="AC6069">
        <v>0</v>
      </c>
      <c r="AD6069">
        <v>353.93429611655898</v>
      </c>
      <c r="AE6069">
        <v>4580.7831727877301</v>
      </c>
      <c r="AF6069">
        <v>44974.1017013889</v>
      </c>
    </row>
    <row r="6070" spans="1:32" x14ac:dyDescent="0.25">
      <c r="A6070" t="s">
        <v>32</v>
      </c>
      <c r="B6070">
        <v>1</v>
      </c>
      <c r="C6070" t="s">
        <v>184</v>
      </c>
      <c r="D6070">
        <v>82</v>
      </c>
      <c r="E6070" t="s">
        <v>34</v>
      </c>
      <c r="F6070" t="s">
        <v>45</v>
      </c>
      <c r="G6070" t="s">
        <v>41</v>
      </c>
      <c r="H6070" t="s">
        <v>175</v>
      </c>
      <c r="I6070" t="s">
        <v>38</v>
      </c>
      <c r="J6070" t="s">
        <v>184</v>
      </c>
      <c r="K6070">
        <v>29586</v>
      </c>
      <c r="L6070">
        <v>1980</v>
      </c>
      <c r="M6070" t="s">
        <v>39</v>
      </c>
      <c r="N6070">
        <v>100</v>
      </c>
      <c r="O6070">
        <v>4.2959780252364403</v>
      </c>
      <c r="P6070">
        <v>2.0920932919712301</v>
      </c>
      <c r="Q6070">
        <v>128.32542340242301</v>
      </c>
      <c r="R6070">
        <v>0.149059778623511</v>
      </c>
      <c r="S6070">
        <v>9.4550525990873506</v>
      </c>
      <c r="T6070">
        <v>28.553013987894101</v>
      </c>
      <c r="U6070">
        <v>38.157126365605002</v>
      </c>
      <c r="V6070">
        <v>96406.568821292502</v>
      </c>
      <c r="W6070">
        <v>8129.4333422456803</v>
      </c>
      <c r="X6070">
        <v>1653.5975675247701</v>
      </c>
      <c r="Y6070">
        <v>36.216023913069399</v>
      </c>
      <c r="Z6070">
        <v>0</v>
      </c>
      <c r="AA6070">
        <v>15351.8184056219</v>
      </c>
      <c r="AB6070">
        <v>317.55667641363101</v>
      </c>
      <c r="AC6070">
        <v>0</v>
      </c>
      <c r="AD6070">
        <v>377.52522759569598</v>
      </c>
      <c r="AE6070">
        <v>4834.2729777745899</v>
      </c>
      <c r="AF6070">
        <v>44974.101782407401</v>
      </c>
    </row>
    <row r="6071" spans="1:32" x14ac:dyDescent="0.25">
      <c r="A6071" t="s">
        <v>32</v>
      </c>
      <c r="B6071">
        <v>1</v>
      </c>
      <c r="C6071" t="s">
        <v>184</v>
      </c>
      <c r="D6071">
        <v>82</v>
      </c>
      <c r="E6071" t="s">
        <v>34</v>
      </c>
      <c r="F6071" t="s">
        <v>45</v>
      </c>
      <c r="G6071" t="s">
        <v>41</v>
      </c>
      <c r="H6071" t="s">
        <v>175</v>
      </c>
      <c r="I6071" t="s">
        <v>38</v>
      </c>
      <c r="J6071" t="s">
        <v>184</v>
      </c>
      <c r="K6071">
        <v>29951</v>
      </c>
      <c r="L6071">
        <v>1981</v>
      </c>
      <c r="M6071" t="s">
        <v>39</v>
      </c>
      <c r="N6071">
        <v>100</v>
      </c>
      <c r="O6071">
        <v>4.3893152385251897</v>
      </c>
      <c r="P6071">
        <v>2.1213341646905399</v>
      </c>
      <c r="Q6071">
        <v>124.254535540756</v>
      </c>
      <c r="R6071">
        <v>0.12817612578079701</v>
      </c>
      <c r="S6071">
        <v>9.3403599923950598</v>
      </c>
      <c r="T6071">
        <v>24.333422283198601</v>
      </c>
      <c r="U6071">
        <v>33.801958401374499</v>
      </c>
      <c r="V6071">
        <v>96185.650102413405</v>
      </c>
      <c r="W6071">
        <v>8106.13141084376</v>
      </c>
      <c r="X6071">
        <v>1605.1317240317801</v>
      </c>
      <c r="Y6071">
        <v>35.230651629452197</v>
      </c>
      <c r="Z6071">
        <v>0</v>
      </c>
      <c r="AA6071">
        <v>13947.9906726156</v>
      </c>
      <c r="AB6071">
        <v>293.05315875247197</v>
      </c>
      <c r="AC6071">
        <v>0</v>
      </c>
      <c r="AD6071">
        <v>350.64383981376699</v>
      </c>
      <c r="AE6071">
        <v>4453.2961720548201</v>
      </c>
      <c r="AF6071">
        <v>44974.101863425902</v>
      </c>
    </row>
    <row r="6072" spans="1:32" x14ac:dyDescent="0.25">
      <c r="A6072" t="s">
        <v>32</v>
      </c>
      <c r="B6072">
        <v>1</v>
      </c>
      <c r="C6072" t="s">
        <v>184</v>
      </c>
      <c r="D6072">
        <v>82</v>
      </c>
      <c r="E6072" t="s">
        <v>34</v>
      </c>
      <c r="F6072" t="s">
        <v>45</v>
      </c>
      <c r="G6072" t="s">
        <v>41</v>
      </c>
      <c r="H6072" t="s">
        <v>175</v>
      </c>
      <c r="I6072" t="s">
        <v>38</v>
      </c>
      <c r="J6072" t="s">
        <v>184</v>
      </c>
      <c r="K6072">
        <v>30316</v>
      </c>
      <c r="L6072">
        <v>1982</v>
      </c>
      <c r="M6072" t="s">
        <v>39</v>
      </c>
      <c r="N6072">
        <v>100</v>
      </c>
      <c r="O6072">
        <v>4.0077798464238903</v>
      </c>
      <c r="P6072">
        <v>2.0889956394349301</v>
      </c>
      <c r="Q6072">
        <v>110.89081234548</v>
      </c>
      <c r="R6072">
        <v>4.87725233109714E-2</v>
      </c>
      <c r="S6072">
        <v>8.7277132685906196</v>
      </c>
      <c r="T6072">
        <v>28.710062053755799</v>
      </c>
      <c r="U6072">
        <v>37.486547845657398</v>
      </c>
      <c r="V6072">
        <v>95939.845266689299</v>
      </c>
      <c r="W6072">
        <v>8088.5124335562696</v>
      </c>
      <c r="X6072">
        <v>1644.28161310481</v>
      </c>
      <c r="Y6072">
        <v>37.0759573954101</v>
      </c>
      <c r="Z6072">
        <v>0</v>
      </c>
      <c r="AA6072">
        <v>15139.789286667899</v>
      </c>
      <c r="AB6072">
        <v>322.96405966012702</v>
      </c>
      <c r="AC6072">
        <v>0</v>
      </c>
      <c r="AD6072">
        <v>377.58963059225999</v>
      </c>
      <c r="AE6072">
        <v>4901.3618312953204</v>
      </c>
      <c r="AF6072">
        <v>44974.101944444403</v>
      </c>
    </row>
    <row r="6073" spans="1:32" x14ac:dyDescent="0.25">
      <c r="A6073" t="s">
        <v>32</v>
      </c>
      <c r="B6073">
        <v>1</v>
      </c>
      <c r="C6073" t="s">
        <v>184</v>
      </c>
      <c r="D6073">
        <v>82</v>
      </c>
      <c r="E6073" t="s">
        <v>34</v>
      </c>
      <c r="F6073" t="s">
        <v>45</v>
      </c>
      <c r="G6073" t="s">
        <v>41</v>
      </c>
      <c r="H6073" t="s">
        <v>175</v>
      </c>
      <c r="I6073" t="s">
        <v>38</v>
      </c>
      <c r="J6073" t="s">
        <v>184</v>
      </c>
      <c r="K6073">
        <v>30681</v>
      </c>
      <c r="L6073">
        <v>1983</v>
      </c>
      <c r="M6073" t="s">
        <v>39</v>
      </c>
      <c r="N6073">
        <v>100</v>
      </c>
      <c r="O6073">
        <v>4.1107965593402396</v>
      </c>
      <c r="P6073">
        <v>2.0215437955970299</v>
      </c>
      <c r="Q6073">
        <v>126.72245524842501</v>
      </c>
      <c r="R6073">
        <v>0.21587602462201799</v>
      </c>
      <c r="S6073">
        <v>11.8590611889336</v>
      </c>
      <c r="T6073">
        <v>24.802591163271501</v>
      </c>
      <c r="U6073">
        <v>36.8775283768272</v>
      </c>
      <c r="V6073">
        <v>95783.853295549794</v>
      </c>
      <c r="W6073">
        <v>8075.9090975270901</v>
      </c>
      <c r="X6073">
        <v>1675.3966109676401</v>
      </c>
      <c r="Y6073">
        <v>37.271492656689702</v>
      </c>
      <c r="Z6073">
        <v>0</v>
      </c>
      <c r="AA6073">
        <v>15209.774982402299</v>
      </c>
      <c r="AB6073">
        <v>323.10835784441099</v>
      </c>
      <c r="AC6073">
        <v>0</v>
      </c>
      <c r="AD6073">
        <v>382.64003702812403</v>
      </c>
      <c r="AE6073">
        <v>4905.5490878781902</v>
      </c>
      <c r="AF6073">
        <v>44974.102037037002</v>
      </c>
    </row>
    <row r="6074" spans="1:32" x14ac:dyDescent="0.25">
      <c r="A6074" t="s">
        <v>32</v>
      </c>
      <c r="B6074">
        <v>1</v>
      </c>
      <c r="C6074" t="s">
        <v>184</v>
      </c>
      <c r="D6074">
        <v>82</v>
      </c>
      <c r="E6074" t="s">
        <v>34</v>
      </c>
      <c r="F6074" t="s">
        <v>45</v>
      </c>
      <c r="G6074" t="s">
        <v>41</v>
      </c>
      <c r="H6074" t="s">
        <v>175</v>
      </c>
      <c r="I6074" t="s">
        <v>38</v>
      </c>
      <c r="J6074" t="s">
        <v>184</v>
      </c>
      <c r="K6074">
        <v>31047</v>
      </c>
      <c r="L6074">
        <v>1984</v>
      </c>
      <c r="M6074" t="s">
        <v>39</v>
      </c>
      <c r="N6074">
        <v>100</v>
      </c>
      <c r="O6074">
        <v>4.3556449578016503</v>
      </c>
      <c r="P6074">
        <v>2.1593977866873599</v>
      </c>
      <c r="Q6074">
        <v>121.748268287581</v>
      </c>
      <c r="R6074">
        <v>3.9448317953747002E-2</v>
      </c>
      <c r="S6074">
        <v>7.7720814559624998</v>
      </c>
      <c r="T6074">
        <v>36.147056192463403</v>
      </c>
      <c r="U6074">
        <v>43.9585859663798</v>
      </c>
      <c r="V6074">
        <v>95602.460199360605</v>
      </c>
      <c r="W6074">
        <v>8068.8487412609902</v>
      </c>
      <c r="X6074">
        <v>1725.9358022593501</v>
      </c>
      <c r="Y6074">
        <v>38.1712772608319</v>
      </c>
      <c r="Z6074">
        <v>0</v>
      </c>
      <c r="AA6074">
        <v>16846.388422599699</v>
      </c>
      <c r="AB6074">
        <v>352.88389311865302</v>
      </c>
      <c r="AC6074">
        <v>0</v>
      </c>
      <c r="AD6074">
        <v>410.70296968830399</v>
      </c>
      <c r="AE6074">
        <v>5374.6132336746696</v>
      </c>
      <c r="AF6074">
        <v>44974.102129629602</v>
      </c>
    </row>
    <row r="6075" spans="1:32" x14ac:dyDescent="0.25">
      <c r="A6075" t="s">
        <v>32</v>
      </c>
      <c r="B6075">
        <v>1</v>
      </c>
      <c r="C6075" t="s">
        <v>184</v>
      </c>
      <c r="D6075">
        <v>82</v>
      </c>
      <c r="E6075" t="s">
        <v>34</v>
      </c>
      <c r="F6075" t="s">
        <v>45</v>
      </c>
      <c r="G6075" t="s">
        <v>41</v>
      </c>
      <c r="H6075" t="s">
        <v>175</v>
      </c>
      <c r="I6075" t="s">
        <v>38</v>
      </c>
      <c r="J6075" t="s">
        <v>184</v>
      </c>
      <c r="K6075">
        <v>31412</v>
      </c>
      <c r="L6075">
        <v>1985</v>
      </c>
      <c r="M6075" t="s">
        <v>39</v>
      </c>
      <c r="N6075">
        <v>100</v>
      </c>
      <c r="O6075">
        <v>4.1333038872166403</v>
      </c>
      <c r="P6075">
        <v>2.0955088015480201</v>
      </c>
      <c r="Q6075">
        <v>113.71735428605299</v>
      </c>
      <c r="R6075">
        <v>0.166122191025106</v>
      </c>
      <c r="S6075">
        <v>9.5851437647002307</v>
      </c>
      <c r="T6075">
        <v>26.493410161676501</v>
      </c>
      <c r="U6075">
        <v>36.244676117401802</v>
      </c>
      <c r="V6075">
        <v>95371.217963132993</v>
      </c>
      <c r="W6075">
        <v>8040.8455588808301</v>
      </c>
      <c r="X6075">
        <v>1667.7572973912199</v>
      </c>
      <c r="Y6075">
        <v>36.472430889985802</v>
      </c>
      <c r="Z6075">
        <v>0</v>
      </c>
      <c r="AA6075">
        <v>16082.2874255807</v>
      </c>
      <c r="AB6075">
        <v>335.01628972807703</v>
      </c>
      <c r="AC6075">
        <v>0</v>
      </c>
      <c r="AD6075">
        <v>393.51977287252902</v>
      </c>
      <c r="AE6075">
        <v>5092.8488891003499</v>
      </c>
      <c r="AF6075">
        <v>44974.102222222202</v>
      </c>
    </row>
    <row r="6076" spans="1:32" x14ac:dyDescent="0.25">
      <c r="A6076" t="s">
        <v>32</v>
      </c>
      <c r="B6076">
        <v>1</v>
      </c>
      <c r="C6076" t="s">
        <v>184</v>
      </c>
      <c r="D6076">
        <v>82</v>
      </c>
      <c r="E6076" t="s">
        <v>34</v>
      </c>
      <c r="F6076" t="s">
        <v>45</v>
      </c>
      <c r="G6076" t="s">
        <v>41</v>
      </c>
      <c r="H6076" t="s">
        <v>175</v>
      </c>
      <c r="I6076" t="s">
        <v>38</v>
      </c>
      <c r="J6076" t="s">
        <v>184</v>
      </c>
      <c r="K6076">
        <v>31777</v>
      </c>
      <c r="L6076">
        <v>1986</v>
      </c>
      <c r="M6076" t="s">
        <v>39</v>
      </c>
      <c r="N6076">
        <v>100</v>
      </c>
      <c r="O6076">
        <v>4.95981455146313</v>
      </c>
      <c r="P6076">
        <v>2.2103278093670502</v>
      </c>
      <c r="Q6076">
        <v>135.278706953182</v>
      </c>
      <c r="R6076">
        <v>0.162223982791458</v>
      </c>
      <c r="S6076">
        <v>8.6586054788973001</v>
      </c>
      <c r="T6076">
        <v>33.978493026627604</v>
      </c>
      <c r="U6076">
        <v>42.799322488316399</v>
      </c>
      <c r="V6076">
        <v>95177.071738041093</v>
      </c>
      <c r="W6076">
        <v>8031.1145235634503</v>
      </c>
      <c r="X6076">
        <v>1661.08634207557</v>
      </c>
      <c r="Y6076">
        <v>37.014781777831097</v>
      </c>
      <c r="Z6076">
        <v>0</v>
      </c>
      <c r="AA6076">
        <v>15051.0255709551</v>
      </c>
      <c r="AB6076">
        <v>314.20568341226902</v>
      </c>
      <c r="AC6076">
        <v>0</v>
      </c>
      <c r="AD6076">
        <v>375.11203248963898</v>
      </c>
      <c r="AE6076">
        <v>4771.1566638321101</v>
      </c>
      <c r="AF6076">
        <v>44974.102303240703</v>
      </c>
    </row>
    <row r="6077" spans="1:32" x14ac:dyDescent="0.25">
      <c r="A6077" t="s">
        <v>32</v>
      </c>
      <c r="B6077">
        <v>1</v>
      </c>
      <c r="C6077" t="s">
        <v>184</v>
      </c>
      <c r="D6077">
        <v>82</v>
      </c>
      <c r="E6077" t="s">
        <v>34</v>
      </c>
      <c r="F6077" t="s">
        <v>45</v>
      </c>
      <c r="G6077" t="s">
        <v>41</v>
      </c>
      <c r="H6077" t="s">
        <v>175</v>
      </c>
      <c r="I6077" t="s">
        <v>38</v>
      </c>
      <c r="J6077" t="s">
        <v>184</v>
      </c>
      <c r="K6077">
        <v>32142</v>
      </c>
      <c r="L6077">
        <v>1987</v>
      </c>
      <c r="M6077" t="s">
        <v>39</v>
      </c>
      <c r="N6077">
        <v>100</v>
      </c>
      <c r="O6077">
        <v>4.1620702361324797</v>
      </c>
      <c r="P6077">
        <v>2.0610062618898302</v>
      </c>
      <c r="Q6077">
        <v>127.80199841266101</v>
      </c>
      <c r="R6077">
        <v>0.1608523051528</v>
      </c>
      <c r="S6077">
        <v>9.9347944310897294</v>
      </c>
      <c r="T6077">
        <v>25.8967270828708</v>
      </c>
      <c r="U6077">
        <v>35.992373819113297</v>
      </c>
      <c r="V6077">
        <v>94997.1710800453</v>
      </c>
      <c r="W6077">
        <v>8009.9237853143004</v>
      </c>
      <c r="X6077">
        <v>1675.3092441629601</v>
      </c>
      <c r="Y6077">
        <v>37.246776071511903</v>
      </c>
      <c r="Z6077">
        <v>0</v>
      </c>
      <c r="AA6077">
        <v>15979.500073507899</v>
      </c>
      <c r="AB6077">
        <v>338.45271022275602</v>
      </c>
      <c r="AC6077">
        <v>0</v>
      </c>
      <c r="AD6077">
        <v>395.21013932209001</v>
      </c>
      <c r="AE6077">
        <v>5137.9798185529098</v>
      </c>
      <c r="AF6077">
        <v>44974.102395833303</v>
      </c>
    </row>
    <row r="6078" spans="1:32" x14ac:dyDescent="0.25">
      <c r="A6078" t="s">
        <v>32</v>
      </c>
      <c r="B6078">
        <v>1</v>
      </c>
      <c r="C6078" t="s">
        <v>184</v>
      </c>
      <c r="D6078">
        <v>82</v>
      </c>
      <c r="E6078" t="s">
        <v>34</v>
      </c>
      <c r="F6078" t="s">
        <v>45</v>
      </c>
      <c r="G6078" t="s">
        <v>41</v>
      </c>
      <c r="H6078" t="s">
        <v>175</v>
      </c>
      <c r="I6078" t="s">
        <v>38</v>
      </c>
      <c r="J6078" t="s">
        <v>184</v>
      </c>
      <c r="K6078">
        <v>32508</v>
      </c>
      <c r="L6078">
        <v>1988</v>
      </c>
      <c r="M6078" t="s">
        <v>39</v>
      </c>
      <c r="N6078">
        <v>100</v>
      </c>
      <c r="O6078">
        <v>3.7487428098978701</v>
      </c>
      <c r="P6078">
        <v>2.0758531207191901</v>
      </c>
      <c r="Q6078">
        <v>99.656453489437197</v>
      </c>
      <c r="R6078">
        <v>0.10487810039975801</v>
      </c>
      <c r="S6078">
        <v>6.3765985875128104</v>
      </c>
      <c r="T6078">
        <v>37.405738984335997</v>
      </c>
      <c r="U6078">
        <v>43.887215672248601</v>
      </c>
      <c r="V6078">
        <v>94772.0386480905</v>
      </c>
      <c r="W6078">
        <v>7998.4802015917803</v>
      </c>
      <c r="X6078">
        <v>1648.6787096493399</v>
      </c>
      <c r="Y6078">
        <v>37.4682981290903</v>
      </c>
      <c r="Z6078">
        <v>0</v>
      </c>
      <c r="AA6078">
        <v>15334.087291640901</v>
      </c>
      <c r="AB6078">
        <v>324.50207215031702</v>
      </c>
      <c r="AC6078">
        <v>0</v>
      </c>
      <c r="AD6078">
        <v>382.46485656042302</v>
      </c>
      <c r="AE6078">
        <v>4947.06710884533</v>
      </c>
      <c r="AF6078">
        <v>44974.102476851898</v>
      </c>
    </row>
    <row r="6079" spans="1:32" x14ac:dyDescent="0.25">
      <c r="A6079" t="s">
        <v>32</v>
      </c>
      <c r="B6079">
        <v>1</v>
      </c>
      <c r="C6079" t="s">
        <v>184</v>
      </c>
      <c r="D6079">
        <v>82</v>
      </c>
      <c r="E6079" t="s">
        <v>34</v>
      </c>
      <c r="F6079" t="s">
        <v>45</v>
      </c>
      <c r="G6079" t="s">
        <v>41</v>
      </c>
      <c r="H6079" t="s">
        <v>175</v>
      </c>
      <c r="I6079" t="s">
        <v>38</v>
      </c>
      <c r="J6079" t="s">
        <v>184</v>
      </c>
      <c r="K6079">
        <v>32873</v>
      </c>
      <c r="L6079">
        <v>1989</v>
      </c>
      <c r="M6079" t="s">
        <v>39</v>
      </c>
      <c r="N6079">
        <v>100</v>
      </c>
      <c r="O6079">
        <v>4.3333120867631303</v>
      </c>
      <c r="P6079">
        <v>2.1186927953071</v>
      </c>
      <c r="Q6079">
        <v>126.655297690883</v>
      </c>
      <c r="R6079">
        <v>0.15236716824964699</v>
      </c>
      <c r="S6079">
        <v>10.003402858089</v>
      </c>
      <c r="T6079">
        <v>25.5458093185533</v>
      </c>
      <c r="U6079">
        <v>35.701579344891897</v>
      </c>
      <c r="V6079">
        <v>94574.032085836996</v>
      </c>
      <c r="W6079">
        <v>7973.2846613511101</v>
      </c>
      <c r="X6079">
        <v>1656.6267034262601</v>
      </c>
      <c r="Y6079">
        <v>35.413831456500603</v>
      </c>
      <c r="Z6079">
        <v>0</v>
      </c>
      <c r="AA6079">
        <v>14988.9218318153</v>
      </c>
      <c r="AB6079">
        <v>310.571492855987</v>
      </c>
      <c r="AC6079">
        <v>0</v>
      </c>
      <c r="AD6079">
        <v>372.57263004698399</v>
      </c>
      <c r="AE6079">
        <v>4717.3038027943203</v>
      </c>
      <c r="AF6079">
        <v>44974.102557870399</v>
      </c>
    </row>
    <row r="6080" spans="1:32" x14ac:dyDescent="0.25">
      <c r="A6080" t="s">
        <v>32</v>
      </c>
      <c r="B6080">
        <v>1</v>
      </c>
      <c r="C6080" t="s">
        <v>184</v>
      </c>
      <c r="D6080">
        <v>82</v>
      </c>
      <c r="E6080" t="s">
        <v>34</v>
      </c>
      <c r="F6080" t="s">
        <v>45</v>
      </c>
      <c r="G6080" t="s">
        <v>41</v>
      </c>
      <c r="H6080" t="s">
        <v>175</v>
      </c>
      <c r="I6080" t="s">
        <v>38</v>
      </c>
      <c r="J6080" t="s">
        <v>184</v>
      </c>
      <c r="K6080">
        <v>33238</v>
      </c>
      <c r="L6080">
        <v>1990</v>
      </c>
      <c r="M6080" t="s">
        <v>39</v>
      </c>
      <c r="N6080">
        <v>100</v>
      </c>
      <c r="O6080">
        <v>4.2752722135040102</v>
      </c>
      <c r="P6080">
        <v>2.1181047151882901</v>
      </c>
      <c r="Q6080">
        <v>118.827389544962</v>
      </c>
      <c r="R6080">
        <v>7.8233916255399494E-2</v>
      </c>
      <c r="S6080">
        <v>7.3793710520163396</v>
      </c>
      <c r="T6080">
        <v>22.350607921536</v>
      </c>
      <c r="U6080">
        <v>29.808212889807699</v>
      </c>
      <c r="V6080">
        <v>94336.901077635601</v>
      </c>
      <c r="W6080">
        <v>7946.5784321547999</v>
      </c>
      <c r="X6080">
        <v>1632.25130177594</v>
      </c>
      <c r="Y6080">
        <v>35.822144331182898</v>
      </c>
      <c r="Z6080">
        <v>0</v>
      </c>
      <c r="AA6080">
        <v>14325.597635075301</v>
      </c>
      <c r="AB6080">
        <v>301.88926192709999</v>
      </c>
      <c r="AC6080">
        <v>0</v>
      </c>
      <c r="AD6080">
        <v>361.04663407821198</v>
      </c>
      <c r="AE6080">
        <v>4585.4894282646001</v>
      </c>
      <c r="AF6080">
        <v>44974.1026388889</v>
      </c>
    </row>
    <row r="6081" spans="1:32" x14ac:dyDescent="0.25">
      <c r="A6081" t="s">
        <v>32</v>
      </c>
      <c r="B6081">
        <v>1</v>
      </c>
      <c r="C6081" t="s">
        <v>184</v>
      </c>
      <c r="D6081">
        <v>82</v>
      </c>
      <c r="E6081" t="s">
        <v>34</v>
      </c>
      <c r="F6081" t="s">
        <v>45</v>
      </c>
      <c r="G6081" t="s">
        <v>41</v>
      </c>
      <c r="H6081" t="s">
        <v>175</v>
      </c>
      <c r="I6081" t="s">
        <v>38</v>
      </c>
      <c r="J6081" t="s">
        <v>184</v>
      </c>
      <c r="K6081">
        <v>33603</v>
      </c>
      <c r="L6081">
        <v>1991</v>
      </c>
      <c r="M6081" t="s">
        <v>39</v>
      </c>
      <c r="N6081">
        <v>100</v>
      </c>
      <c r="O6081">
        <v>4.0965924671206899</v>
      </c>
      <c r="P6081">
        <v>2.0136672607733201</v>
      </c>
      <c r="Q6081">
        <v>123.382733957786</v>
      </c>
      <c r="R6081">
        <v>0.301433966305233</v>
      </c>
      <c r="S6081">
        <v>10.9274239003516</v>
      </c>
      <c r="T6081">
        <v>30.452516928775001</v>
      </c>
      <c r="U6081">
        <v>41.6813747954319</v>
      </c>
      <c r="V6081">
        <v>94184.201020127803</v>
      </c>
      <c r="W6081">
        <v>7946.5844836874103</v>
      </c>
      <c r="X6081">
        <v>1658.4763278299299</v>
      </c>
      <c r="Y6081">
        <v>36.380356673735697</v>
      </c>
      <c r="Z6081">
        <v>0</v>
      </c>
      <c r="AA6081">
        <v>15505.341836006701</v>
      </c>
      <c r="AB6081">
        <v>324.15894416876802</v>
      </c>
      <c r="AC6081">
        <v>0</v>
      </c>
      <c r="AD6081">
        <v>379.68961972275002</v>
      </c>
      <c r="AE6081">
        <v>4922.2955540850498</v>
      </c>
      <c r="AF6081">
        <v>44974.102719907401</v>
      </c>
    </row>
    <row r="6082" spans="1:32" x14ac:dyDescent="0.25">
      <c r="A6082" t="s">
        <v>32</v>
      </c>
      <c r="B6082">
        <v>1</v>
      </c>
      <c r="C6082" t="s">
        <v>184</v>
      </c>
      <c r="D6082">
        <v>82</v>
      </c>
      <c r="E6082" t="s">
        <v>34</v>
      </c>
      <c r="F6082" t="s">
        <v>45</v>
      </c>
      <c r="G6082" t="s">
        <v>41</v>
      </c>
      <c r="H6082" t="s">
        <v>175</v>
      </c>
      <c r="I6082" t="s">
        <v>38</v>
      </c>
      <c r="J6082" t="s">
        <v>184</v>
      </c>
      <c r="K6082">
        <v>33969</v>
      </c>
      <c r="L6082">
        <v>1992</v>
      </c>
      <c r="M6082" t="s">
        <v>39</v>
      </c>
      <c r="N6082">
        <v>100</v>
      </c>
      <c r="O6082">
        <v>4.1648340525533998</v>
      </c>
      <c r="P6082">
        <v>2.0362335903871802</v>
      </c>
      <c r="Q6082">
        <v>130.30673891574199</v>
      </c>
      <c r="R6082">
        <v>0.129456287982473</v>
      </c>
      <c r="S6082">
        <v>12.6101259138643</v>
      </c>
      <c r="T6082">
        <v>23.033435658027699</v>
      </c>
      <c r="U6082">
        <v>35.7730178598744</v>
      </c>
      <c r="V6082">
        <v>94035.218698136494</v>
      </c>
      <c r="W6082">
        <v>7929.0808312080298</v>
      </c>
      <c r="X6082">
        <v>1651.03831718998</v>
      </c>
      <c r="Y6082">
        <v>37.408646279513398</v>
      </c>
      <c r="Z6082">
        <v>0</v>
      </c>
      <c r="AA6082">
        <v>15018.8257903552</v>
      </c>
      <c r="AB6082">
        <v>321.004849408452</v>
      </c>
      <c r="AC6082">
        <v>0</v>
      </c>
      <c r="AD6082">
        <v>374.41575585495201</v>
      </c>
      <c r="AE6082">
        <v>4884.9300079958903</v>
      </c>
      <c r="AF6082">
        <v>44974.102800925903</v>
      </c>
    </row>
    <row r="6083" spans="1:32" x14ac:dyDescent="0.25">
      <c r="A6083" t="s">
        <v>32</v>
      </c>
      <c r="B6083">
        <v>1</v>
      </c>
      <c r="C6083" t="s">
        <v>184</v>
      </c>
      <c r="D6083">
        <v>82</v>
      </c>
      <c r="E6083" t="s">
        <v>34</v>
      </c>
      <c r="F6083" t="s">
        <v>45</v>
      </c>
      <c r="G6083" t="s">
        <v>41</v>
      </c>
      <c r="H6083" t="s">
        <v>175</v>
      </c>
      <c r="I6083" t="s">
        <v>38</v>
      </c>
      <c r="J6083" t="s">
        <v>184</v>
      </c>
      <c r="K6083">
        <v>34334</v>
      </c>
      <c r="L6083">
        <v>1993</v>
      </c>
      <c r="M6083" t="s">
        <v>39</v>
      </c>
      <c r="N6083">
        <v>100</v>
      </c>
      <c r="O6083">
        <v>4.1638638637931704</v>
      </c>
      <c r="P6083">
        <v>2.0170947217587498</v>
      </c>
      <c r="Q6083">
        <v>132.488241631558</v>
      </c>
      <c r="R6083">
        <v>0.148767754852319</v>
      </c>
      <c r="S6083">
        <v>12.526302658545401</v>
      </c>
      <c r="T6083">
        <v>21.138315789486899</v>
      </c>
      <c r="U6083">
        <v>33.813386202884502</v>
      </c>
      <c r="V6083">
        <v>93884.919305481002</v>
      </c>
      <c r="W6083">
        <v>7914.8367262725997</v>
      </c>
      <c r="X6083">
        <v>1631.4856414774399</v>
      </c>
      <c r="Y6083">
        <v>35.293935231761402</v>
      </c>
      <c r="Z6083">
        <v>0</v>
      </c>
      <c r="AA6083">
        <v>14807.0760050319</v>
      </c>
      <c r="AB6083">
        <v>306.13998243819401</v>
      </c>
      <c r="AC6083">
        <v>0</v>
      </c>
      <c r="AD6083">
        <v>357.40533487260598</v>
      </c>
      <c r="AE6083">
        <v>4650.8392283532803</v>
      </c>
      <c r="AF6083">
        <v>44974.102881944404</v>
      </c>
    </row>
    <row r="6084" spans="1:32" x14ac:dyDescent="0.25">
      <c r="A6084" t="s">
        <v>32</v>
      </c>
      <c r="B6084">
        <v>1</v>
      </c>
      <c r="C6084" t="s">
        <v>184</v>
      </c>
      <c r="D6084">
        <v>82</v>
      </c>
      <c r="E6084" t="s">
        <v>34</v>
      </c>
      <c r="F6084" t="s">
        <v>45</v>
      </c>
      <c r="G6084" t="s">
        <v>41</v>
      </c>
      <c r="H6084" t="s">
        <v>175</v>
      </c>
      <c r="I6084" t="s">
        <v>38</v>
      </c>
      <c r="J6084" t="s">
        <v>184</v>
      </c>
      <c r="K6084">
        <v>34699</v>
      </c>
      <c r="L6084">
        <v>1994</v>
      </c>
      <c r="M6084" t="s">
        <v>39</v>
      </c>
      <c r="N6084">
        <v>100</v>
      </c>
      <c r="O6084">
        <v>4.0525688504288304</v>
      </c>
      <c r="P6084">
        <v>2.0601275087081699</v>
      </c>
      <c r="Q6084">
        <v>111.87606263923</v>
      </c>
      <c r="R6084">
        <v>0.15129027641853801</v>
      </c>
      <c r="S6084">
        <v>10.155881803433299</v>
      </c>
      <c r="T6084">
        <v>34.171050555096201</v>
      </c>
      <c r="U6084">
        <v>44.478222634948096</v>
      </c>
      <c r="V6084">
        <v>93681.331590298607</v>
      </c>
      <c r="W6084">
        <v>7907.9511719155098</v>
      </c>
      <c r="X6084">
        <v>1654.41906403127</v>
      </c>
      <c r="Y6084">
        <v>37.101492944839599</v>
      </c>
      <c r="Z6084">
        <v>0</v>
      </c>
      <c r="AA6084">
        <v>15060.516599832001</v>
      </c>
      <c r="AB6084">
        <v>318.10442975954197</v>
      </c>
      <c r="AC6084">
        <v>0</v>
      </c>
      <c r="AD6084">
        <v>375.01987517048298</v>
      </c>
      <c r="AE6084">
        <v>4830.0783160023102</v>
      </c>
      <c r="AF6084">
        <v>44974.102962962999</v>
      </c>
    </row>
    <row r="6085" spans="1:32" x14ac:dyDescent="0.25">
      <c r="A6085" t="s">
        <v>32</v>
      </c>
      <c r="B6085">
        <v>1</v>
      </c>
      <c r="C6085" t="s">
        <v>184</v>
      </c>
      <c r="D6085">
        <v>82</v>
      </c>
      <c r="E6085" t="s">
        <v>34</v>
      </c>
      <c r="F6085" t="s">
        <v>45</v>
      </c>
      <c r="G6085" t="s">
        <v>41</v>
      </c>
      <c r="H6085" t="s">
        <v>175</v>
      </c>
      <c r="I6085" t="s">
        <v>38</v>
      </c>
      <c r="J6085" t="s">
        <v>184</v>
      </c>
      <c r="K6085">
        <v>35064</v>
      </c>
      <c r="L6085">
        <v>1995</v>
      </c>
      <c r="M6085" t="s">
        <v>39</v>
      </c>
      <c r="N6085">
        <v>100</v>
      </c>
      <c r="O6085">
        <v>3.9820019930499901</v>
      </c>
      <c r="P6085">
        <v>2.03807177130372</v>
      </c>
      <c r="Q6085">
        <v>117.579695383798</v>
      </c>
      <c r="R6085">
        <v>0.12825512298563399</v>
      </c>
      <c r="S6085">
        <v>8.5618374532969703</v>
      </c>
      <c r="T6085">
        <v>31.405230360074601</v>
      </c>
      <c r="U6085">
        <v>40.095322936357199</v>
      </c>
      <c r="V6085">
        <v>93513.179105242496</v>
      </c>
      <c r="W6085">
        <v>7889.5125673873999</v>
      </c>
      <c r="X6085">
        <v>1650.7011823754599</v>
      </c>
      <c r="Y6085">
        <v>36.740305838163103</v>
      </c>
      <c r="Z6085">
        <v>0</v>
      </c>
      <c r="AA6085">
        <v>14966.926536183701</v>
      </c>
      <c r="AB6085">
        <v>314.789091772262</v>
      </c>
      <c r="AC6085">
        <v>0</v>
      </c>
      <c r="AD6085">
        <v>376.11453916202601</v>
      </c>
      <c r="AE6085">
        <v>4773.25792213571</v>
      </c>
      <c r="AF6085">
        <v>44974.1030439815</v>
      </c>
    </row>
    <row r="6086" spans="1:32" x14ac:dyDescent="0.25">
      <c r="A6086" t="s">
        <v>32</v>
      </c>
      <c r="B6086">
        <v>1</v>
      </c>
      <c r="C6086" t="s">
        <v>184</v>
      </c>
      <c r="D6086">
        <v>82</v>
      </c>
      <c r="E6086" t="s">
        <v>34</v>
      </c>
      <c r="F6086" t="s">
        <v>45</v>
      </c>
      <c r="G6086" t="s">
        <v>41</v>
      </c>
      <c r="H6086" t="s">
        <v>175</v>
      </c>
      <c r="I6086" t="s">
        <v>38</v>
      </c>
      <c r="J6086" t="s">
        <v>184</v>
      </c>
      <c r="K6086">
        <v>35430</v>
      </c>
      <c r="L6086">
        <v>1996</v>
      </c>
      <c r="M6086" t="s">
        <v>39</v>
      </c>
      <c r="N6086">
        <v>100</v>
      </c>
      <c r="O6086">
        <v>3.9635593645359899</v>
      </c>
      <c r="P6086">
        <v>2.03595161154422</v>
      </c>
      <c r="Q6086">
        <v>116.00184837142599</v>
      </c>
      <c r="R6086">
        <v>0.24818319349284901</v>
      </c>
      <c r="S6086">
        <v>9.5856301821217293</v>
      </c>
      <c r="T6086">
        <v>28.6447331039681</v>
      </c>
      <c r="U6086">
        <v>38.478546479582697</v>
      </c>
      <c r="V6086">
        <v>93324.698062082505</v>
      </c>
      <c r="W6086">
        <v>7871.7050245008504</v>
      </c>
      <c r="X6086">
        <v>1647.7832454308</v>
      </c>
      <c r="Y6086">
        <v>35.367679284646499</v>
      </c>
      <c r="Z6086">
        <v>0</v>
      </c>
      <c r="AA6086">
        <v>15607.805286183</v>
      </c>
      <c r="AB6086">
        <v>317.46696859854802</v>
      </c>
      <c r="AC6086">
        <v>0</v>
      </c>
      <c r="AD6086">
        <v>371.259210954732</v>
      </c>
      <c r="AE6086">
        <v>4832.4680402576096</v>
      </c>
      <c r="AF6086">
        <v>44974.103125000001</v>
      </c>
    </row>
    <row r="6087" spans="1:32" x14ac:dyDescent="0.25">
      <c r="A6087" t="s">
        <v>32</v>
      </c>
      <c r="B6087">
        <v>1</v>
      </c>
      <c r="C6087" t="s">
        <v>184</v>
      </c>
      <c r="D6087">
        <v>82</v>
      </c>
      <c r="E6087" t="s">
        <v>34</v>
      </c>
      <c r="F6087" t="s">
        <v>45</v>
      </c>
      <c r="G6087" t="s">
        <v>41</v>
      </c>
      <c r="H6087" t="s">
        <v>175</v>
      </c>
      <c r="I6087" t="s">
        <v>38</v>
      </c>
      <c r="J6087" t="s">
        <v>184</v>
      </c>
      <c r="K6087">
        <v>35795</v>
      </c>
      <c r="L6087">
        <v>1997</v>
      </c>
      <c r="M6087" t="s">
        <v>39</v>
      </c>
      <c r="N6087">
        <v>100</v>
      </c>
      <c r="O6087">
        <v>4.1129551954999899</v>
      </c>
      <c r="P6087">
        <v>2.0751465979288</v>
      </c>
      <c r="Q6087">
        <v>118.10322431395601</v>
      </c>
      <c r="R6087">
        <v>6.6746426636216299E-2</v>
      </c>
      <c r="S6087">
        <v>8.1530208105032802</v>
      </c>
      <c r="T6087">
        <v>30.736504783627399</v>
      </c>
      <c r="U6087">
        <v>38.956272020766903</v>
      </c>
      <c r="V6087">
        <v>93156.386918912904</v>
      </c>
      <c r="W6087">
        <v>7858.2165964975802</v>
      </c>
      <c r="X6087">
        <v>1661.25914258953</v>
      </c>
      <c r="Y6087">
        <v>36.851939019259802</v>
      </c>
      <c r="Z6087">
        <v>0</v>
      </c>
      <c r="AA6087">
        <v>15313.0044301731</v>
      </c>
      <c r="AB6087">
        <v>319.22955047939701</v>
      </c>
      <c r="AC6087">
        <v>0</v>
      </c>
      <c r="AD6087">
        <v>377.32190448761298</v>
      </c>
      <c r="AE6087">
        <v>4844.3549860656503</v>
      </c>
      <c r="AF6087">
        <v>44974.103206018503</v>
      </c>
    </row>
    <row r="6088" spans="1:32" x14ac:dyDescent="0.25">
      <c r="A6088" t="s">
        <v>32</v>
      </c>
      <c r="B6088">
        <v>1</v>
      </c>
      <c r="C6088" t="s">
        <v>184</v>
      </c>
      <c r="D6088">
        <v>82</v>
      </c>
      <c r="E6088" t="s">
        <v>34</v>
      </c>
      <c r="F6088" t="s">
        <v>45</v>
      </c>
      <c r="G6088" t="s">
        <v>41</v>
      </c>
      <c r="H6088" t="s">
        <v>175</v>
      </c>
      <c r="I6088" t="s">
        <v>38</v>
      </c>
      <c r="J6088" t="s">
        <v>184</v>
      </c>
      <c r="K6088">
        <v>36160</v>
      </c>
      <c r="L6088">
        <v>1998</v>
      </c>
      <c r="M6088" t="s">
        <v>39</v>
      </c>
      <c r="N6088">
        <v>100</v>
      </c>
      <c r="O6088">
        <v>3.6208883725125198</v>
      </c>
      <c r="P6088">
        <v>1.9841414589980899</v>
      </c>
      <c r="Q6088">
        <v>101.690246917012</v>
      </c>
      <c r="R6088">
        <v>0.12669886694673599</v>
      </c>
      <c r="S6088">
        <v>8.6293984207869201</v>
      </c>
      <c r="T6088">
        <v>28.4911649468952</v>
      </c>
      <c r="U6088">
        <v>37.247262234628899</v>
      </c>
      <c r="V6088">
        <v>92917.230527286505</v>
      </c>
      <c r="W6088">
        <v>7834.5880920037198</v>
      </c>
      <c r="X6088">
        <v>1552.05918814603</v>
      </c>
      <c r="Y6088">
        <v>33.592315878251597</v>
      </c>
      <c r="Z6088">
        <v>0</v>
      </c>
      <c r="AA6088">
        <v>12585.7109251518</v>
      </c>
      <c r="AB6088">
        <v>264.20525320220901</v>
      </c>
      <c r="AC6088">
        <v>0</v>
      </c>
      <c r="AD6088">
        <v>321.07752793615998</v>
      </c>
      <c r="AE6088">
        <v>4015.3688178916</v>
      </c>
      <c r="AF6088">
        <v>44974.103287037004</v>
      </c>
    </row>
    <row r="6089" spans="1:32" x14ac:dyDescent="0.25">
      <c r="A6089" t="s">
        <v>32</v>
      </c>
      <c r="B6089">
        <v>1</v>
      </c>
      <c r="C6089" t="s">
        <v>184</v>
      </c>
      <c r="D6089">
        <v>82</v>
      </c>
      <c r="E6089" t="s">
        <v>34</v>
      </c>
      <c r="F6089" t="s">
        <v>45</v>
      </c>
      <c r="G6089" t="s">
        <v>41</v>
      </c>
      <c r="H6089" t="s">
        <v>175</v>
      </c>
      <c r="I6089" t="s">
        <v>38</v>
      </c>
      <c r="J6089" t="s">
        <v>184</v>
      </c>
      <c r="K6089">
        <v>36525</v>
      </c>
      <c r="L6089">
        <v>1999</v>
      </c>
      <c r="M6089" t="s">
        <v>39</v>
      </c>
      <c r="N6089">
        <v>100</v>
      </c>
      <c r="O6089">
        <v>4.04631015968834</v>
      </c>
      <c r="P6089">
        <v>2.0454164136247099</v>
      </c>
      <c r="Q6089">
        <v>121.21732913049701</v>
      </c>
      <c r="R6089">
        <v>6.8714672259920506E-2</v>
      </c>
      <c r="S6089">
        <v>11.6159745343188</v>
      </c>
      <c r="T6089">
        <v>30.1962249086329</v>
      </c>
      <c r="U6089">
        <v>41.880914115211503</v>
      </c>
      <c r="V6089">
        <v>92748.588938721296</v>
      </c>
      <c r="W6089">
        <v>7825.5480312412601</v>
      </c>
      <c r="X6089">
        <v>1651.0489875931901</v>
      </c>
      <c r="Y6089">
        <v>36.3142181361901</v>
      </c>
      <c r="Z6089">
        <v>0</v>
      </c>
      <c r="AA6089">
        <v>15106.112825353899</v>
      </c>
      <c r="AB6089">
        <v>314.53224310550598</v>
      </c>
      <c r="AC6089">
        <v>0</v>
      </c>
      <c r="AD6089">
        <v>374.30799015786698</v>
      </c>
      <c r="AE6089">
        <v>4768.3461163599204</v>
      </c>
      <c r="AF6089">
        <v>44974.103368055599</v>
      </c>
    </row>
    <row r="6090" spans="1:32" x14ac:dyDescent="0.25">
      <c r="A6090" t="s">
        <v>32</v>
      </c>
      <c r="B6090">
        <v>1</v>
      </c>
      <c r="C6090" t="s">
        <v>184</v>
      </c>
      <c r="D6090">
        <v>82</v>
      </c>
      <c r="E6090" t="s">
        <v>34</v>
      </c>
      <c r="F6090" t="s">
        <v>45</v>
      </c>
      <c r="G6090" t="s">
        <v>41</v>
      </c>
      <c r="H6090" t="s">
        <v>175</v>
      </c>
      <c r="I6090" t="s">
        <v>38</v>
      </c>
      <c r="J6090" t="s">
        <v>184</v>
      </c>
      <c r="K6090">
        <v>36891</v>
      </c>
      <c r="L6090">
        <v>2000</v>
      </c>
      <c r="M6090" t="s">
        <v>39</v>
      </c>
      <c r="N6090">
        <v>100</v>
      </c>
      <c r="O6090">
        <v>4.51031169904486</v>
      </c>
      <c r="P6090">
        <v>2.1660846064904602</v>
      </c>
      <c r="Q6090">
        <v>125.074265940495</v>
      </c>
      <c r="R6090">
        <v>0.15191554387249401</v>
      </c>
      <c r="S6090">
        <v>7.57422406313795</v>
      </c>
      <c r="T6090">
        <v>36.948978442734301</v>
      </c>
      <c r="U6090">
        <v>44.675118049744803</v>
      </c>
      <c r="V6090">
        <v>92598.978570336301</v>
      </c>
      <c r="W6090">
        <v>7816.9067117300701</v>
      </c>
      <c r="X6090">
        <v>1669.25538007147</v>
      </c>
      <c r="Y6090">
        <v>36.898003718674097</v>
      </c>
      <c r="Z6090">
        <v>0</v>
      </c>
      <c r="AA6090">
        <v>15307.700902705499</v>
      </c>
      <c r="AB6090">
        <v>322.45213657217698</v>
      </c>
      <c r="AC6090">
        <v>0</v>
      </c>
      <c r="AD6090">
        <v>385.28605981542898</v>
      </c>
      <c r="AE6090">
        <v>4915.9274299773797</v>
      </c>
      <c r="AF6090">
        <v>44974.1034490741</v>
      </c>
    </row>
    <row r="6091" spans="1:32" x14ac:dyDescent="0.25">
      <c r="A6091" t="s">
        <v>32</v>
      </c>
      <c r="B6091">
        <v>1</v>
      </c>
      <c r="C6091" t="s">
        <v>184</v>
      </c>
      <c r="D6091">
        <v>82</v>
      </c>
      <c r="E6091" t="s">
        <v>34</v>
      </c>
      <c r="F6091" t="s">
        <v>45</v>
      </c>
      <c r="G6091" t="s">
        <v>41</v>
      </c>
      <c r="H6091" t="s">
        <v>175</v>
      </c>
      <c r="I6091" t="s">
        <v>38</v>
      </c>
      <c r="J6091" t="s">
        <v>184</v>
      </c>
      <c r="K6091">
        <v>37256</v>
      </c>
      <c r="L6091">
        <v>2001</v>
      </c>
      <c r="M6091" t="s">
        <v>39</v>
      </c>
      <c r="N6091">
        <v>100</v>
      </c>
      <c r="O6091">
        <v>3.98605287846951</v>
      </c>
      <c r="P6091">
        <v>2.10427048514148</v>
      </c>
      <c r="Q6091">
        <v>118.615826710023</v>
      </c>
      <c r="R6091">
        <v>9.6837968493696094E-2</v>
      </c>
      <c r="S6091">
        <v>9.5875549815090793</v>
      </c>
      <c r="T6091">
        <v>26.697362722996701</v>
      </c>
      <c r="U6091">
        <v>36.381755672999397</v>
      </c>
      <c r="V6091">
        <v>92439.800363737901</v>
      </c>
      <c r="W6091">
        <v>7795.5860463052004</v>
      </c>
      <c r="X6091">
        <v>1644.44967157311</v>
      </c>
      <c r="Y6091">
        <v>37.653659874173201</v>
      </c>
      <c r="Z6091">
        <v>0</v>
      </c>
      <c r="AA6091">
        <v>15530.9331901283</v>
      </c>
      <c r="AB6091">
        <v>326.14272407225002</v>
      </c>
      <c r="AC6091">
        <v>0</v>
      </c>
      <c r="AD6091">
        <v>383.39626562196702</v>
      </c>
      <c r="AE6091">
        <v>4945.6432061598998</v>
      </c>
      <c r="AF6091">
        <v>44974.103530092601</v>
      </c>
    </row>
    <row r="6092" spans="1:32" x14ac:dyDescent="0.25">
      <c r="A6092" t="s">
        <v>32</v>
      </c>
      <c r="B6092">
        <v>1</v>
      </c>
      <c r="C6092" t="s">
        <v>184</v>
      </c>
      <c r="D6092">
        <v>82</v>
      </c>
      <c r="E6092" t="s">
        <v>34</v>
      </c>
      <c r="F6092" t="s">
        <v>45</v>
      </c>
      <c r="G6092" t="s">
        <v>41</v>
      </c>
      <c r="H6092" t="s">
        <v>175</v>
      </c>
      <c r="I6092" t="s">
        <v>38</v>
      </c>
      <c r="J6092" t="s">
        <v>184</v>
      </c>
      <c r="K6092">
        <v>37621</v>
      </c>
      <c r="L6092">
        <v>2002</v>
      </c>
      <c r="M6092" t="s">
        <v>39</v>
      </c>
      <c r="N6092">
        <v>100</v>
      </c>
      <c r="O6092">
        <v>4.2583490851674899</v>
      </c>
      <c r="P6092">
        <v>2.0776620523423901</v>
      </c>
      <c r="Q6092">
        <v>129.44393816922101</v>
      </c>
      <c r="R6092">
        <v>0.150526695805866</v>
      </c>
      <c r="S6092">
        <v>9.5216292307175099</v>
      </c>
      <c r="T6092">
        <v>32.161666859212303</v>
      </c>
      <c r="U6092">
        <v>41.833822785735698</v>
      </c>
      <c r="V6092">
        <v>92292.381626770701</v>
      </c>
      <c r="W6092">
        <v>7789.2688691768499</v>
      </c>
      <c r="X6092">
        <v>1662.5978572838201</v>
      </c>
      <c r="Y6092">
        <v>37.092555501192699</v>
      </c>
      <c r="Z6092">
        <v>0</v>
      </c>
      <c r="AA6092">
        <v>15726.4089742122</v>
      </c>
      <c r="AB6092">
        <v>329.87446066675301</v>
      </c>
      <c r="AC6092">
        <v>0</v>
      </c>
      <c r="AD6092">
        <v>390.06846233618199</v>
      </c>
      <c r="AE6092">
        <v>5008.95088848041</v>
      </c>
      <c r="AF6092">
        <v>44974.103611111103</v>
      </c>
    </row>
    <row r="6093" spans="1:32" x14ac:dyDescent="0.25">
      <c r="A6093" t="s">
        <v>32</v>
      </c>
      <c r="B6093">
        <v>1</v>
      </c>
      <c r="C6093" t="s">
        <v>184</v>
      </c>
      <c r="D6093">
        <v>82</v>
      </c>
      <c r="E6093" t="s">
        <v>34</v>
      </c>
      <c r="F6093" t="s">
        <v>45</v>
      </c>
      <c r="G6093" t="s">
        <v>41</v>
      </c>
      <c r="H6093" t="s">
        <v>175</v>
      </c>
      <c r="I6093" t="s">
        <v>38</v>
      </c>
      <c r="J6093" t="s">
        <v>184</v>
      </c>
      <c r="K6093">
        <v>37986</v>
      </c>
      <c r="L6093">
        <v>2003</v>
      </c>
      <c r="M6093" t="s">
        <v>39</v>
      </c>
      <c r="N6093">
        <v>100</v>
      </c>
      <c r="O6093">
        <v>3.49880616718101</v>
      </c>
      <c r="P6093">
        <v>1.9522972322314001</v>
      </c>
      <c r="Q6093">
        <v>99.711285265480996</v>
      </c>
      <c r="R6093">
        <v>0.169587233555061</v>
      </c>
      <c r="S6093">
        <v>8.2370788259711407</v>
      </c>
      <c r="T6093">
        <v>36.492998078147998</v>
      </c>
      <c r="U6093">
        <v>44.8996641376743</v>
      </c>
      <c r="V6093">
        <v>92127.912699010994</v>
      </c>
      <c r="W6093">
        <v>7778.6161704831302</v>
      </c>
      <c r="X6093">
        <v>1713.6793643086401</v>
      </c>
      <c r="Y6093">
        <v>38.491084840064502</v>
      </c>
      <c r="Z6093">
        <v>0</v>
      </c>
      <c r="AA6093">
        <v>16402.4782862108</v>
      </c>
      <c r="AB6093">
        <v>345.106192049973</v>
      </c>
      <c r="AC6093">
        <v>0</v>
      </c>
      <c r="AD6093">
        <v>405.49253581823302</v>
      </c>
      <c r="AE6093">
        <v>5233.9316015103004</v>
      </c>
      <c r="AF6093">
        <v>44974.103692129604</v>
      </c>
    </row>
    <row r="6094" spans="1:32" x14ac:dyDescent="0.25">
      <c r="A6094" t="s">
        <v>32</v>
      </c>
      <c r="B6094">
        <v>1</v>
      </c>
      <c r="C6094" t="s">
        <v>184</v>
      </c>
      <c r="D6094">
        <v>82</v>
      </c>
      <c r="E6094" t="s">
        <v>34</v>
      </c>
      <c r="F6094" t="s">
        <v>45</v>
      </c>
      <c r="G6094" t="s">
        <v>41</v>
      </c>
      <c r="H6094" t="s">
        <v>175</v>
      </c>
      <c r="I6094" t="s">
        <v>38</v>
      </c>
      <c r="J6094" t="s">
        <v>184</v>
      </c>
      <c r="K6094">
        <v>38352</v>
      </c>
      <c r="L6094">
        <v>2004</v>
      </c>
      <c r="M6094" t="s">
        <v>39</v>
      </c>
      <c r="N6094">
        <v>100</v>
      </c>
      <c r="O6094">
        <v>4.0746300508248199</v>
      </c>
      <c r="P6094">
        <v>2.0190007358469702</v>
      </c>
      <c r="Q6094">
        <v>128.33845785774301</v>
      </c>
      <c r="R6094">
        <v>0.229961864245808</v>
      </c>
      <c r="S6094">
        <v>13.5520347474278</v>
      </c>
      <c r="T6094">
        <v>19.249604964565901</v>
      </c>
      <c r="U6094">
        <v>33.031601576239503</v>
      </c>
      <c r="V6094">
        <v>91970.576340228305</v>
      </c>
      <c r="W6094">
        <v>7753.1212276375099</v>
      </c>
      <c r="X6094">
        <v>1607.8565078143099</v>
      </c>
      <c r="Y6094">
        <v>35.9275278042183</v>
      </c>
      <c r="Z6094">
        <v>0</v>
      </c>
      <c r="AA6094">
        <v>14749.8787688585</v>
      </c>
      <c r="AB6094">
        <v>309.06550434312101</v>
      </c>
      <c r="AC6094">
        <v>0</v>
      </c>
      <c r="AD6094">
        <v>359.86017885134999</v>
      </c>
      <c r="AE6094">
        <v>4709.7110645517596</v>
      </c>
      <c r="AF6094">
        <v>44974.103773148097</v>
      </c>
    </row>
    <row r="6095" spans="1:32" x14ac:dyDescent="0.25">
      <c r="A6095" t="s">
        <v>32</v>
      </c>
      <c r="B6095">
        <v>1</v>
      </c>
      <c r="C6095" t="s">
        <v>184</v>
      </c>
      <c r="D6095">
        <v>82</v>
      </c>
      <c r="E6095" t="s">
        <v>34</v>
      </c>
      <c r="F6095" t="s">
        <v>45</v>
      </c>
      <c r="G6095" t="s">
        <v>41</v>
      </c>
      <c r="H6095" t="s">
        <v>175</v>
      </c>
      <c r="I6095" t="s">
        <v>38</v>
      </c>
      <c r="J6095" t="s">
        <v>184</v>
      </c>
      <c r="K6095">
        <v>38717</v>
      </c>
      <c r="L6095">
        <v>2005</v>
      </c>
      <c r="M6095" t="s">
        <v>39</v>
      </c>
      <c r="N6095">
        <v>100</v>
      </c>
      <c r="O6095">
        <v>3.6006289782102101</v>
      </c>
      <c r="P6095">
        <v>1.97640115509192</v>
      </c>
      <c r="Q6095">
        <v>108.80310816728</v>
      </c>
      <c r="R6095">
        <v>9.2174220503087795E-2</v>
      </c>
      <c r="S6095">
        <v>8.8395537766311403</v>
      </c>
      <c r="T6095">
        <v>24.536757859978099</v>
      </c>
      <c r="U6095">
        <v>33.468485857112299</v>
      </c>
      <c r="V6095">
        <v>91805.375704990598</v>
      </c>
      <c r="W6095">
        <v>7740.10407049886</v>
      </c>
      <c r="X6095">
        <v>1678.86929095186</v>
      </c>
      <c r="Y6095">
        <v>37.401182354696999</v>
      </c>
      <c r="Z6095">
        <v>0</v>
      </c>
      <c r="AA6095">
        <v>15595.977946172899</v>
      </c>
      <c r="AB6095">
        <v>331.32120073851701</v>
      </c>
      <c r="AC6095">
        <v>0</v>
      </c>
      <c r="AD6095">
        <v>395.76459963603003</v>
      </c>
      <c r="AE6095">
        <v>5031.0408618561496</v>
      </c>
      <c r="AF6095">
        <v>44974.1038541667</v>
      </c>
    </row>
    <row r="6096" spans="1:32" x14ac:dyDescent="0.25">
      <c r="A6096" t="s">
        <v>32</v>
      </c>
      <c r="B6096">
        <v>1</v>
      </c>
      <c r="C6096" t="s">
        <v>184</v>
      </c>
      <c r="D6096">
        <v>82</v>
      </c>
      <c r="E6096" t="s">
        <v>34</v>
      </c>
      <c r="F6096" t="s">
        <v>45</v>
      </c>
      <c r="G6096" t="s">
        <v>41</v>
      </c>
      <c r="H6096" t="s">
        <v>175</v>
      </c>
      <c r="I6096" t="s">
        <v>38</v>
      </c>
      <c r="J6096" t="s">
        <v>184</v>
      </c>
      <c r="K6096">
        <v>39082</v>
      </c>
      <c r="L6096">
        <v>2006</v>
      </c>
      <c r="M6096" t="s">
        <v>39</v>
      </c>
      <c r="N6096">
        <v>100</v>
      </c>
      <c r="O6096">
        <v>4.5547865953368998</v>
      </c>
      <c r="P6096">
        <v>2.1398426322248598</v>
      </c>
      <c r="Q6096">
        <v>133.01224500897499</v>
      </c>
      <c r="R6096">
        <v>0.1474556503368</v>
      </c>
      <c r="S6096">
        <v>12.7999133389646</v>
      </c>
      <c r="T6096">
        <v>23.035323468324599</v>
      </c>
      <c r="U6096">
        <v>35.982692457626101</v>
      </c>
      <c r="V6096">
        <v>91653.396054633107</v>
      </c>
      <c r="W6096">
        <v>7729.7498480948498</v>
      </c>
      <c r="X6096">
        <v>1654.2652907786601</v>
      </c>
      <c r="Y6096">
        <v>35.611605253521098</v>
      </c>
      <c r="Z6096">
        <v>0</v>
      </c>
      <c r="AA6096">
        <v>15571.4426100242</v>
      </c>
      <c r="AB6096">
        <v>316.18615654941601</v>
      </c>
      <c r="AC6096">
        <v>0</v>
      </c>
      <c r="AD6096">
        <v>370.18212564136098</v>
      </c>
      <c r="AE6096">
        <v>4793.92562534431</v>
      </c>
      <c r="AF6096">
        <v>44974.103935185201</v>
      </c>
    </row>
    <row r="6097" spans="1:32" x14ac:dyDescent="0.25">
      <c r="A6097" t="s">
        <v>32</v>
      </c>
      <c r="B6097">
        <v>1</v>
      </c>
      <c r="C6097" t="s">
        <v>184</v>
      </c>
      <c r="D6097">
        <v>82</v>
      </c>
      <c r="E6097" t="s">
        <v>34</v>
      </c>
      <c r="F6097" t="s">
        <v>45</v>
      </c>
      <c r="G6097" t="s">
        <v>41</v>
      </c>
      <c r="H6097" t="s">
        <v>175</v>
      </c>
      <c r="I6097" t="s">
        <v>38</v>
      </c>
      <c r="J6097" t="s">
        <v>184</v>
      </c>
      <c r="K6097">
        <v>39447</v>
      </c>
      <c r="L6097">
        <v>2007</v>
      </c>
      <c r="M6097" t="s">
        <v>39</v>
      </c>
      <c r="N6097">
        <v>100</v>
      </c>
      <c r="O6097">
        <v>3.9638249277998798</v>
      </c>
      <c r="P6097">
        <v>2.04181787767061</v>
      </c>
      <c r="Q6097">
        <v>121.22430916514401</v>
      </c>
      <c r="R6097">
        <v>0.11567518935271399</v>
      </c>
      <c r="S6097">
        <v>9.5920373919546407</v>
      </c>
      <c r="T6097">
        <v>22.6558025177725</v>
      </c>
      <c r="U6097">
        <v>32.363515099079798</v>
      </c>
      <c r="V6097">
        <v>91498.690466710104</v>
      </c>
      <c r="W6097">
        <v>7713.25971209811</v>
      </c>
      <c r="X6097">
        <v>1654.4638205799199</v>
      </c>
      <c r="Y6097">
        <v>35.457918965642698</v>
      </c>
      <c r="Z6097">
        <v>0</v>
      </c>
      <c r="AA6097">
        <v>15216.392413437099</v>
      </c>
      <c r="AB6097">
        <v>313.36269599144498</v>
      </c>
      <c r="AC6097">
        <v>0</v>
      </c>
      <c r="AD6097">
        <v>374.97365982130799</v>
      </c>
      <c r="AE6097">
        <v>4754.1160708890002</v>
      </c>
      <c r="AF6097">
        <v>44974.104027777801</v>
      </c>
    </row>
    <row r="6098" spans="1:32" x14ac:dyDescent="0.25">
      <c r="A6098" t="s">
        <v>32</v>
      </c>
      <c r="B6098">
        <v>1</v>
      </c>
      <c r="C6098" t="s">
        <v>184</v>
      </c>
      <c r="D6098">
        <v>82</v>
      </c>
      <c r="E6098" t="s">
        <v>34</v>
      </c>
      <c r="F6098" t="s">
        <v>45</v>
      </c>
      <c r="G6098" t="s">
        <v>41</v>
      </c>
      <c r="H6098" t="s">
        <v>175</v>
      </c>
      <c r="I6098" t="s">
        <v>38</v>
      </c>
      <c r="J6098" t="s">
        <v>184</v>
      </c>
      <c r="K6098">
        <v>39813</v>
      </c>
      <c r="L6098">
        <v>2008</v>
      </c>
      <c r="M6098" t="s">
        <v>39</v>
      </c>
      <c r="N6098">
        <v>100</v>
      </c>
      <c r="O6098">
        <v>4.2287592217326697</v>
      </c>
      <c r="P6098">
        <v>2.0543684857794098</v>
      </c>
      <c r="Q6098">
        <v>124.914118426469</v>
      </c>
      <c r="R6098">
        <v>0.22775162354564399</v>
      </c>
      <c r="S6098">
        <v>11.579214148431401</v>
      </c>
      <c r="T6098">
        <v>23.527782929307801</v>
      </c>
      <c r="U6098">
        <v>35.334748701284902</v>
      </c>
      <c r="V6098">
        <v>91336.259460640998</v>
      </c>
      <c r="W6098">
        <v>7702.3295910814404</v>
      </c>
      <c r="X6098">
        <v>1604.17453069198</v>
      </c>
      <c r="Y6098">
        <v>35.701445595873999</v>
      </c>
      <c r="Z6098">
        <v>0</v>
      </c>
      <c r="AA6098">
        <v>14239.978935429999</v>
      </c>
      <c r="AB6098">
        <v>298.153726350765</v>
      </c>
      <c r="AC6098">
        <v>0</v>
      </c>
      <c r="AD6098">
        <v>355.91680660433798</v>
      </c>
      <c r="AE6098">
        <v>4545.6651867623596</v>
      </c>
      <c r="AF6098">
        <v>44974.104108796302</v>
      </c>
    </row>
    <row r="6099" spans="1:32" x14ac:dyDescent="0.25">
      <c r="A6099" t="s">
        <v>32</v>
      </c>
      <c r="B6099">
        <v>1</v>
      </c>
      <c r="C6099" t="s">
        <v>184</v>
      </c>
      <c r="D6099">
        <v>82</v>
      </c>
      <c r="E6099" t="s">
        <v>34</v>
      </c>
      <c r="F6099" t="s">
        <v>45</v>
      </c>
      <c r="G6099" t="s">
        <v>41</v>
      </c>
      <c r="H6099" t="s">
        <v>175</v>
      </c>
      <c r="I6099" t="s">
        <v>38</v>
      </c>
      <c r="J6099" t="s">
        <v>184</v>
      </c>
      <c r="K6099">
        <v>40178</v>
      </c>
      <c r="L6099">
        <v>2009</v>
      </c>
      <c r="M6099" t="s">
        <v>39</v>
      </c>
      <c r="N6099">
        <v>100</v>
      </c>
      <c r="O6099">
        <v>4.0185191420402901</v>
      </c>
      <c r="P6099">
        <v>2.0256351378227699</v>
      </c>
      <c r="Q6099">
        <v>121.367155372003</v>
      </c>
      <c r="R6099">
        <v>0.179391550737865</v>
      </c>
      <c r="S6099">
        <v>10.408052650524001</v>
      </c>
      <c r="T6099">
        <v>27.1234544860691</v>
      </c>
      <c r="U6099">
        <v>37.710898687331202</v>
      </c>
      <c r="V6099">
        <v>91167.307126187006</v>
      </c>
      <c r="W6099">
        <v>7689.9334709878904</v>
      </c>
      <c r="X6099">
        <v>1589.6480506586699</v>
      </c>
      <c r="Y6099">
        <v>35.354897511087898</v>
      </c>
      <c r="Z6099">
        <v>0</v>
      </c>
      <c r="AA6099">
        <v>14072.2585920448</v>
      </c>
      <c r="AB6099">
        <v>297.55017529480199</v>
      </c>
      <c r="AC6099">
        <v>0</v>
      </c>
      <c r="AD6099">
        <v>351.07155758326502</v>
      </c>
      <c r="AE6099">
        <v>4519.1769775050698</v>
      </c>
      <c r="AF6099">
        <v>44974.104189814803</v>
      </c>
    </row>
    <row r="6100" spans="1:32" x14ac:dyDescent="0.25">
      <c r="A6100" t="s">
        <v>32</v>
      </c>
      <c r="B6100">
        <v>1</v>
      </c>
      <c r="C6100" t="s">
        <v>184</v>
      </c>
      <c r="D6100">
        <v>82</v>
      </c>
      <c r="E6100" t="s">
        <v>34</v>
      </c>
      <c r="F6100" t="s">
        <v>45</v>
      </c>
      <c r="G6100" t="s">
        <v>41</v>
      </c>
      <c r="H6100" t="s">
        <v>175</v>
      </c>
      <c r="I6100" t="s">
        <v>38</v>
      </c>
      <c r="J6100" t="s">
        <v>184</v>
      </c>
      <c r="K6100">
        <v>40543</v>
      </c>
      <c r="L6100">
        <v>2010</v>
      </c>
      <c r="M6100" t="s">
        <v>39</v>
      </c>
      <c r="N6100">
        <v>100</v>
      </c>
      <c r="O6100">
        <v>4.1850704325365102</v>
      </c>
      <c r="P6100">
        <v>2.0624622158130301</v>
      </c>
      <c r="Q6100">
        <v>116.56376118160399</v>
      </c>
      <c r="R6100">
        <v>0.12211715591753899</v>
      </c>
      <c r="S6100">
        <v>6.9841341800576497</v>
      </c>
      <c r="T6100">
        <v>35.656603941240903</v>
      </c>
      <c r="U6100">
        <v>42.762855277215998</v>
      </c>
      <c r="V6100">
        <v>91001.807792056105</v>
      </c>
      <c r="W6100">
        <v>7681.04357417147</v>
      </c>
      <c r="X6100">
        <v>1656.5275331866401</v>
      </c>
      <c r="Y6100">
        <v>35.586915200843897</v>
      </c>
      <c r="Z6100">
        <v>0</v>
      </c>
      <c r="AA6100">
        <v>15379.271916183099</v>
      </c>
      <c r="AB6100">
        <v>312.71897387373099</v>
      </c>
      <c r="AC6100">
        <v>0</v>
      </c>
      <c r="AD6100">
        <v>364.873180888467</v>
      </c>
      <c r="AE6100">
        <v>4740.6136294545404</v>
      </c>
      <c r="AF6100">
        <v>44974.104270833297</v>
      </c>
    </row>
    <row r="6101" spans="1:32" x14ac:dyDescent="0.25">
      <c r="A6101" t="s">
        <v>32</v>
      </c>
      <c r="B6101">
        <v>1</v>
      </c>
      <c r="C6101" t="s">
        <v>184</v>
      </c>
      <c r="D6101">
        <v>82</v>
      </c>
      <c r="E6101" t="s">
        <v>34</v>
      </c>
      <c r="F6101" t="s">
        <v>45</v>
      </c>
      <c r="G6101" t="s">
        <v>41</v>
      </c>
      <c r="H6101" t="s">
        <v>175</v>
      </c>
      <c r="I6101" t="s">
        <v>38</v>
      </c>
      <c r="J6101" t="s">
        <v>184</v>
      </c>
      <c r="K6101">
        <v>40908</v>
      </c>
      <c r="L6101">
        <v>2011</v>
      </c>
      <c r="M6101" t="s">
        <v>39</v>
      </c>
      <c r="N6101">
        <v>100</v>
      </c>
      <c r="O6101">
        <v>3.9914286206863898</v>
      </c>
      <c r="P6101">
        <v>1.95975459784186</v>
      </c>
      <c r="Q6101">
        <v>129.77659693199001</v>
      </c>
      <c r="R6101">
        <v>0.24911680764736499</v>
      </c>
      <c r="S6101">
        <v>11.3049937694371</v>
      </c>
      <c r="T6101">
        <v>23.976041618653898</v>
      </c>
      <c r="U6101">
        <v>35.530152195738403</v>
      </c>
      <c r="V6101">
        <v>90862.214793905601</v>
      </c>
      <c r="W6101">
        <v>7662.3347355179803</v>
      </c>
      <c r="X6101">
        <v>1626.6733822024501</v>
      </c>
      <c r="Y6101">
        <v>35.714269104459703</v>
      </c>
      <c r="Z6101">
        <v>0</v>
      </c>
      <c r="AA6101">
        <v>14478.300711604999</v>
      </c>
      <c r="AB6101">
        <v>304.94997123609602</v>
      </c>
      <c r="AC6101">
        <v>0</v>
      </c>
      <c r="AD6101">
        <v>370.925366311657</v>
      </c>
      <c r="AE6101">
        <v>4638.4840041167199</v>
      </c>
      <c r="AF6101">
        <v>44974.104351851798</v>
      </c>
    </row>
    <row r="6102" spans="1:32" x14ac:dyDescent="0.25">
      <c r="A6102" t="s">
        <v>32</v>
      </c>
      <c r="B6102">
        <v>1</v>
      </c>
      <c r="C6102" t="s">
        <v>184</v>
      </c>
      <c r="D6102">
        <v>82</v>
      </c>
      <c r="E6102" t="s">
        <v>34</v>
      </c>
      <c r="F6102" t="s">
        <v>45</v>
      </c>
      <c r="G6102" t="s">
        <v>41</v>
      </c>
      <c r="H6102" t="s">
        <v>175</v>
      </c>
      <c r="I6102" t="s">
        <v>38</v>
      </c>
      <c r="J6102" t="s">
        <v>184</v>
      </c>
      <c r="K6102">
        <v>41274</v>
      </c>
      <c r="L6102">
        <v>2012</v>
      </c>
      <c r="M6102" t="s">
        <v>39</v>
      </c>
      <c r="N6102">
        <v>100</v>
      </c>
      <c r="O6102">
        <v>3.8370004212671498</v>
      </c>
      <c r="P6102">
        <v>1.9866244354517699</v>
      </c>
      <c r="Q6102">
        <v>119.15373912263</v>
      </c>
      <c r="R6102">
        <v>0.11224121458330499</v>
      </c>
      <c r="S6102">
        <v>8.8834650162692004</v>
      </c>
      <c r="T6102">
        <v>31.999117650181201</v>
      </c>
      <c r="U6102">
        <v>40.994823881033703</v>
      </c>
      <c r="V6102">
        <v>90743.125686066895</v>
      </c>
      <c r="W6102">
        <v>7658.95406456009</v>
      </c>
      <c r="X6102">
        <v>1685.05503310923</v>
      </c>
      <c r="Y6102">
        <v>36.316726436716202</v>
      </c>
      <c r="Z6102">
        <v>0</v>
      </c>
      <c r="AA6102">
        <v>16356.7680689236</v>
      </c>
      <c r="AB6102">
        <v>335.53659375615098</v>
      </c>
      <c r="AC6102">
        <v>0</v>
      </c>
      <c r="AD6102">
        <v>392.12970192005298</v>
      </c>
      <c r="AE6102">
        <v>5107.78215440841</v>
      </c>
      <c r="AF6102">
        <v>44974.104432870401</v>
      </c>
    </row>
    <row r="6103" spans="1:32" x14ac:dyDescent="0.25">
      <c r="A6103" t="s">
        <v>32</v>
      </c>
      <c r="B6103">
        <v>1</v>
      </c>
      <c r="C6103" t="s">
        <v>184</v>
      </c>
      <c r="D6103">
        <v>82</v>
      </c>
      <c r="E6103" t="s">
        <v>34</v>
      </c>
      <c r="F6103" t="s">
        <v>45</v>
      </c>
      <c r="G6103" t="s">
        <v>41</v>
      </c>
      <c r="H6103" t="s">
        <v>175</v>
      </c>
      <c r="I6103" t="s">
        <v>38</v>
      </c>
      <c r="J6103" t="s">
        <v>184</v>
      </c>
      <c r="K6103">
        <v>41639</v>
      </c>
      <c r="L6103">
        <v>2013</v>
      </c>
      <c r="M6103" t="s">
        <v>39</v>
      </c>
      <c r="N6103">
        <v>100</v>
      </c>
      <c r="O6103">
        <v>4.2583358491613899</v>
      </c>
      <c r="P6103">
        <v>2.0957099765230902</v>
      </c>
      <c r="Q6103">
        <v>118.857789973265</v>
      </c>
      <c r="R6103">
        <v>0.120085080629593</v>
      </c>
      <c r="S6103">
        <v>9.2321407253766097</v>
      </c>
      <c r="T6103">
        <v>22.161751697495902</v>
      </c>
      <c r="U6103">
        <v>31.513977503502101</v>
      </c>
      <c r="V6103">
        <v>90571.486458105996</v>
      </c>
      <c r="W6103">
        <v>7634.4299108327496</v>
      </c>
      <c r="X6103">
        <v>1681.94982379512</v>
      </c>
      <c r="Y6103">
        <v>35.626340108791197</v>
      </c>
      <c r="Z6103">
        <v>0</v>
      </c>
      <c r="AA6103">
        <v>15843.4858018462</v>
      </c>
      <c r="AB6103">
        <v>322.69119782044697</v>
      </c>
      <c r="AC6103">
        <v>0</v>
      </c>
      <c r="AD6103">
        <v>384.32555696344099</v>
      </c>
      <c r="AE6103">
        <v>4895.5330728652498</v>
      </c>
      <c r="AF6103">
        <v>44974.104502314804</v>
      </c>
    </row>
    <row r="6104" spans="1:32" x14ac:dyDescent="0.25">
      <c r="A6104" t="s">
        <v>32</v>
      </c>
      <c r="B6104">
        <v>1</v>
      </c>
      <c r="C6104" t="s">
        <v>184</v>
      </c>
      <c r="D6104">
        <v>82</v>
      </c>
      <c r="E6104" t="s">
        <v>34</v>
      </c>
      <c r="F6104" t="s">
        <v>45</v>
      </c>
      <c r="G6104" t="s">
        <v>41</v>
      </c>
      <c r="H6104" t="s">
        <v>175</v>
      </c>
      <c r="I6104" t="s">
        <v>38</v>
      </c>
      <c r="J6104" t="s">
        <v>184</v>
      </c>
      <c r="K6104">
        <v>42004</v>
      </c>
      <c r="L6104">
        <v>2014</v>
      </c>
      <c r="M6104" t="s">
        <v>39</v>
      </c>
      <c r="N6104">
        <v>100</v>
      </c>
      <c r="O6104">
        <v>3.89397602290415</v>
      </c>
      <c r="P6104">
        <v>1.9840464336039401</v>
      </c>
      <c r="Q6104">
        <v>117.906261603682</v>
      </c>
      <c r="R6104">
        <v>0.23464792523061101</v>
      </c>
      <c r="S6104">
        <v>9.6312896073656198</v>
      </c>
      <c r="T6104">
        <v>30.309334415924202</v>
      </c>
      <c r="U6104">
        <v>40.175271948520297</v>
      </c>
      <c r="V6104">
        <v>90436.944362022594</v>
      </c>
      <c r="W6104">
        <v>7632.1621442457199</v>
      </c>
      <c r="X6104">
        <v>1665.6035502785101</v>
      </c>
      <c r="Y6104">
        <v>36.144642142793799</v>
      </c>
      <c r="Z6104">
        <v>0</v>
      </c>
      <c r="AA6104">
        <v>15546.480171551901</v>
      </c>
      <c r="AB6104">
        <v>322.11631258779897</v>
      </c>
      <c r="AC6104">
        <v>0</v>
      </c>
      <c r="AD6104">
        <v>380.34650423271302</v>
      </c>
      <c r="AE6104">
        <v>4889.6588363119099</v>
      </c>
      <c r="AF6104">
        <v>44974.104583333297</v>
      </c>
    </row>
    <row r="6105" spans="1:32" x14ac:dyDescent="0.25">
      <c r="A6105" t="s">
        <v>32</v>
      </c>
      <c r="B6105">
        <v>1</v>
      </c>
      <c r="C6105" t="s">
        <v>184</v>
      </c>
      <c r="D6105">
        <v>82</v>
      </c>
      <c r="E6105" t="s">
        <v>34</v>
      </c>
      <c r="F6105" t="s">
        <v>45</v>
      </c>
      <c r="G6105" t="s">
        <v>41</v>
      </c>
      <c r="H6105" t="s">
        <v>175</v>
      </c>
      <c r="I6105" t="s">
        <v>38</v>
      </c>
      <c r="J6105" t="s">
        <v>184</v>
      </c>
      <c r="K6105">
        <v>42369</v>
      </c>
      <c r="L6105">
        <v>2015</v>
      </c>
      <c r="M6105" t="s">
        <v>39</v>
      </c>
      <c r="N6105">
        <v>100</v>
      </c>
      <c r="O6105">
        <v>3.4515789757039501</v>
      </c>
      <c r="P6105">
        <v>1.9447738656798801</v>
      </c>
      <c r="Q6105">
        <v>97.843189418260806</v>
      </c>
      <c r="R6105">
        <v>0.17561644236115001</v>
      </c>
      <c r="S6105">
        <v>11.0747077717255</v>
      </c>
      <c r="T6105">
        <v>26.4155279224364</v>
      </c>
      <c r="U6105">
        <v>37.665852136523</v>
      </c>
      <c r="V6105">
        <v>90257.317352142796</v>
      </c>
      <c r="W6105">
        <v>7613.8310870701598</v>
      </c>
      <c r="X6105">
        <v>1709.2669804382699</v>
      </c>
      <c r="Y6105">
        <v>38.126352355778302</v>
      </c>
      <c r="Z6105">
        <v>0</v>
      </c>
      <c r="AA6105">
        <v>16284.210016896501</v>
      </c>
      <c r="AB6105">
        <v>342.96970401576402</v>
      </c>
      <c r="AC6105">
        <v>0</v>
      </c>
      <c r="AD6105">
        <v>401.780683560076</v>
      </c>
      <c r="AE6105">
        <v>5204.7036860948901</v>
      </c>
      <c r="AF6105">
        <v>44974.104664351798</v>
      </c>
    </row>
    <row r="6106" spans="1:32" x14ac:dyDescent="0.25">
      <c r="A6106" t="s">
        <v>32</v>
      </c>
      <c r="B6106">
        <v>1</v>
      </c>
      <c r="C6106" t="s">
        <v>184</v>
      </c>
      <c r="D6106">
        <v>82</v>
      </c>
      <c r="E6106" t="s">
        <v>34</v>
      </c>
      <c r="F6106" t="s">
        <v>45</v>
      </c>
      <c r="G6106" t="s">
        <v>41</v>
      </c>
      <c r="H6106" t="s">
        <v>175</v>
      </c>
      <c r="I6106" t="s">
        <v>38</v>
      </c>
      <c r="J6106" t="s">
        <v>184</v>
      </c>
      <c r="K6106">
        <v>42735</v>
      </c>
      <c r="L6106">
        <v>2016</v>
      </c>
      <c r="M6106" t="s">
        <v>39</v>
      </c>
      <c r="N6106">
        <v>100</v>
      </c>
      <c r="O6106">
        <v>3.9063561399197502</v>
      </c>
      <c r="P6106">
        <v>2.0163885505396699</v>
      </c>
      <c r="Q6106">
        <v>115.72329492891301</v>
      </c>
      <c r="R6106">
        <v>7.5199917151944198E-2</v>
      </c>
      <c r="S6106">
        <v>8.9055602701665197</v>
      </c>
      <c r="T6106">
        <v>32.283950350293097</v>
      </c>
      <c r="U6106">
        <v>41.264710537611698</v>
      </c>
      <c r="V6106">
        <v>90094.531018275797</v>
      </c>
      <c r="W6106">
        <v>7603.3846256877796</v>
      </c>
      <c r="X6106">
        <v>1659.9090468071099</v>
      </c>
      <c r="Y6106">
        <v>35.6945000658529</v>
      </c>
      <c r="Z6106">
        <v>0</v>
      </c>
      <c r="AA6106">
        <v>14985.3764824093</v>
      </c>
      <c r="AB6106">
        <v>312.38516255483199</v>
      </c>
      <c r="AC6106">
        <v>0</v>
      </c>
      <c r="AD6106">
        <v>374.24437155210802</v>
      </c>
      <c r="AE6106">
        <v>4761.3658641971897</v>
      </c>
      <c r="AF6106">
        <v>44974.104745370401</v>
      </c>
    </row>
    <row r="6107" spans="1:32" x14ac:dyDescent="0.25">
      <c r="A6107" t="s">
        <v>32</v>
      </c>
      <c r="B6107">
        <v>1</v>
      </c>
      <c r="C6107" t="s">
        <v>184</v>
      </c>
      <c r="D6107">
        <v>82</v>
      </c>
      <c r="E6107" t="s">
        <v>34</v>
      </c>
      <c r="F6107" t="s">
        <v>45</v>
      </c>
      <c r="G6107" t="s">
        <v>41</v>
      </c>
      <c r="H6107" t="s">
        <v>175</v>
      </c>
      <c r="I6107" t="s">
        <v>38</v>
      </c>
      <c r="J6107" t="s">
        <v>184</v>
      </c>
      <c r="K6107">
        <v>43100</v>
      </c>
      <c r="L6107">
        <v>2017</v>
      </c>
      <c r="M6107" t="s">
        <v>39</v>
      </c>
      <c r="N6107">
        <v>100</v>
      </c>
      <c r="O6107">
        <v>3.9507591004393698</v>
      </c>
      <c r="P6107">
        <v>2.0661405393872001</v>
      </c>
      <c r="Q6107">
        <v>110.231290947644</v>
      </c>
      <c r="R6107">
        <v>0.14466652090802701</v>
      </c>
      <c r="S6107">
        <v>9.2954152758406003</v>
      </c>
      <c r="T6107">
        <v>28.7246781210583</v>
      </c>
      <c r="U6107">
        <v>38.164759917806997</v>
      </c>
      <c r="V6107">
        <v>89933.529285631899</v>
      </c>
      <c r="W6107">
        <v>7586.8871982404398</v>
      </c>
      <c r="X6107">
        <v>1670.7424965068999</v>
      </c>
      <c r="Y6107">
        <v>37.178893143264602</v>
      </c>
      <c r="Z6107">
        <v>0</v>
      </c>
      <c r="AA6107">
        <v>16302.3370533775</v>
      </c>
      <c r="AB6107">
        <v>341.06790713644801</v>
      </c>
      <c r="AC6107">
        <v>0</v>
      </c>
      <c r="AD6107">
        <v>396.69758196664401</v>
      </c>
      <c r="AE6107">
        <v>5175.9290828328103</v>
      </c>
      <c r="AF6107">
        <v>44974.104814814797</v>
      </c>
    </row>
    <row r="6108" spans="1:32" x14ac:dyDescent="0.25">
      <c r="A6108" t="s">
        <v>32</v>
      </c>
      <c r="B6108">
        <v>1</v>
      </c>
      <c r="C6108" t="s">
        <v>184</v>
      </c>
      <c r="D6108">
        <v>82</v>
      </c>
      <c r="E6108" t="s">
        <v>34</v>
      </c>
      <c r="F6108" t="s">
        <v>45</v>
      </c>
      <c r="G6108" t="s">
        <v>41</v>
      </c>
      <c r="H6108" t="s">
        <v>175</v>
      </c>
      <c r="I6108" t="s">
        <v>38</v>
      </c>
      <c r="J6108" t="s">
        <v>184</v>
      </c>
      <c r="K6108">
        <v>43465</v>
      </c>
      <c r="L6108">
        <v>2018</v>
      </c>
      <c r="M6108" t="s">
        <v>39</v>
      </c>
      <c r="N6108">
        <v>100</v>
      </c>
      <c r="O6108">
        <v>4.9402555407843503</v>
      </c>
      <c r="P6108">
        <v>2.26488024191557</v>
      </c>
      <c r="Q6108">
        <v>139.70045072683399</v>
      </c>
      <c r="R6108">
        <v>0.18991755417297301</v>
      </c>
      <c r="S6108">
        <v>10.9989639124448</v>
      </c>
      <c r="T6108">
        <v>27.180588374490899</v>
      </c>
      <c r="U6108">
        <v>38.369469841108597</v>
      </c>
      <c r="V6108">
        <v>89766.354439122806</v>
      </c>
      <c r="W6108">
        <v>7572.4859033957</v>
      </c>
      <c r="X6108">
        <v>1619.95093122761</v>
      </c>
      <c r="Y6108">
        <v>35.488299849822397</v>
      </c>
      <c r="Z6108">
        <v>0</v>
      </c>
      <c r="AA6108">
        <v>15294.915259949599</v>
      </c>
      <c r="AB6108">
        <v>320.69279548147802</v>
      </c>
      <c r="AC6108">
        <v>0</v>
      </c>
      <c r="AD6108">
        <v>373.32470880714402</v>
      </c>
      <c r="AE6108">
        <v>4867.8424150815399</v>
      </c>
      <c r="AF6108">
        <v>44974.104895833298</v>
      </c>
    </row>
    <row r="6109" spans="1:32" x14ac:dyDescent="0.25">
      <c r="A6109" t="s">
        <v>32</v>
      </c>
      <c r="B6109">
        <v>1</v>
      </c>
      <c r="C6109" t="s">
        <v>184</v>
      </c>
      <c r="D6109">
        <v>82</v>
      </c>
      <c r="E6109" t="s">
        <v>34</v>
      </c>
      <c r="F6109" t="s">
        <v>45</v>
      </c>
      <c r="G6109" t="s">
        <v>41</v>
      </c>
      <c r="H6109" t="s">
        <v>175</v>
      </c>
      <c r="I6109" t="s">
        <v>38</v>
      </c>
      <c r="J6109" t="s">
        <v>184</v>
      </c>
      <c r="K6109">
        <v>43830</v>
      </c>
      <c r="L6109">
        <v>2019</v>
      </c>
      <c r="M6109" t="s">
        <v>39</v>
      </c>
      <c r="N6109">
        <v>100</v>
      </c>
      <c r="O6109">
        <v>3.8625363490884101</v>
      </c>
      <c r="P6109">
        <v>1.96375971759066</v>
      </c>
      <c r="Q6109">
        <v>118.051501311568</v>
      </c>
      <c r="R6109">
        <v>0.220851058117458</v>
      </c>
      <c r="S6109">
        <v>10.3854204815937</v>
      </c>
      <c r="T6109">
        <v>29.350394674963201</v>
      </c>
      <c r="U6109">
        <v>39.956666214674399</v>
      </c>
      <c r="V6109">
        <v>89586.582319816793</v>
      </c>
      <c r="W6109">
        <v>7558.1557742883797</v>
      </c>
      <c r="X6109">
        <v>1627.59988524399</v>
      </c>
      <c r="Y6109">
        <v>35.640541208317202</v>
      </c>
      <c r="Z6109">
        <v>0</v>
      </c>
      <c r="AA6109">
        <v>14293.3638183322</v>
      </c>
      <c r="AB6109">
        <v>301.984144258475</v>
      </c>
      <c r="AC6109">
        <v>0</v>
      </c>
      <c r="AD6109">
        <v>373.16471528267903</v>
      </c>
      <c r="AE6109">
        <v>4588.1884964452202</v>
      </c>
      <c r="AF6109">
        <v>44974.104976851799</v>
      </c>
    </row>
    <row r="6110" spans="1:32" x14ac:dyDescent="0.25">
      <c r="A6110" t="s">
        <v>32</v>
      </c>
      <c r="B6110">
        <v>1</v>
      </c>
      <c r="C6110" t="s">
        <v>184</v>
      </c>
      <c r="D6110">
        <v>82</v>
      </c>
      <c r="E6110" t="s">
        <v>34</v>
      </c>
      <c r="F6110" t="s">
        <v>45</v>
      </c>
      <c r="G6110" t="s">
        <v>41</v>
      </c>
      <c r="H6110" t="s">
        <v>175</v>
      </c>
      <c r="I6110" t="s">
        <v>38</v>
      </c>
      <c r="J6110" t="s">
        <v>184</v>
      </c>
      <c r="K6110">
        <v>44196</v>
      </c>
      <c r="L6110">
        <v>2020</v>
      </c>
      <c r="M6110" t="s">
        <v>39</v>
      </c>
      <c r="N6110">
        <v>100</v>
      </c>
      <c r="O6110">
        <v>3.8798567799352099</v>
      </c>
      <c r="P6110">
        <v>2.07099109360502</v>
      </c>
      <c r="Q6110">
        <v>108.119179274129</v>
      </c>
      <c r="R6110">
        <v>5.0028369072237802E-2</v>
      </c>
      <c r="S6110">
        <v>9.8760769734684999</v>
      </c>
      <c r="T6110">
        <v>18.4158541313817</v>
      </c>
      <c r="U6110">
        <v>28.3419594739225</v>
      </c>
      <c r="V6110">
        <v>89455.324304347698</v>
      </c>
      <c r="W6110">
        <v>7536.12721761188</v>
      </c>
      <c r="X6110">
        <v>1665.0793980574499</v>
      </c>
      <c r="Y6110">
        <v>36.6625137611395</v>
      </c>
      <c r="Z6110">
        <v>0</v>
      </c>
      <c r="AA6110">
        <v>15642.368748151001</v>
      </c>
      <c r="AB6110">
        <v>324.985141259876</v>
      </c>
      <c r="AC6110">
        <v>0</v>
      </c>
      <c r="AD6110">
        <v>383.68581502511302</v>
      </c>
      <c r="AE6110">
        <v>4946.9054155391796</v>
      </c>
      <c r="AF6110">
        <v>44974.105057870402</v>
      </c>
    </row>
    <row r="6111" spans="1:32" x14ac:dyDescent="0.25">
      <c r="A6111" t="s">
        <v>32</v>
      </c>
      <c r="B6111">
        <v>1</v>
      </c>
      <c r="C6111" t="s">
        <v>184</v>
      </c>
      <c r="D6111">
        <v>82</v>
      </c>
      <c r="E6111" t="s">
        <v>34</v>
      </c>
      <c r="F6111" t="s">
        <v>45</v>
      </c>
      <c r="G6111" t="s">
        <v>41</v>
      </c>
      <c r="H6111" t="s">
        <v>175</v>
      </c>
      <c r="I6111" t="s">
        <v>38</v>
      </c>
      <c r="J6111" t="s">
        <v>184</v>
      </c>
      <c r="K6111">
        <v>44561</v>
      </c>
      <c r="L6111">
        <v>2021</v>
      </c>
      <c r="M6111" t="s">
        <v>39</v>
      </c>
      <c r="N6111">
        <v>100</v>
      </c>
      <c r="O6111">
        <v>3.8810811983994902</v>
      </c>
      <c r="P6111">
        <v>1.9715662199184201</v>
      </c>
      <c r="Q6111">
        <v>119.972679539396</v>
      </c>
      <c r="R6111">
        <v>0.19364399708500099</v>
      </c>
      <c r="S6111">
        <v>8.9692642681360297</v>
      </c>
      <c r="T6111">
        <v>24.8184094787139</v>
      </c>
      <c r="U6111">
        <v>33.981317743934902</v>
      </c>
      <c r="V6111">
        <v>89334.783802137405</v>
      </c>
      <c r="W6111">
        <v>7532.4517196480501</v>
      </c>
      <c r="X6111">
        <v>1656.5239030591999</v>
      </c>
      <c r="Y6111">
        <v>34.867871628983799</v>
      </c>
      <c r="Z6111">
        <v>0</v>
      </c>
      <c r="AA6111">
        <v>15149.5850962984</v>
      </c>
      <c r="AB6111">
        <v>308.195535652008</v>
      </c>
      <c r="AC6111">
        <v>0</v>
      </c>
      <c r="AD6111">
        <v>369.196424496568</v>
      </c>
      <c r="AE6111">
        <v>4680.9125259860602</v>
      </c>
      <c r="AF6111">
        <v>44974.105138888903</v>
      </c>
    </row>
    <row r="6112" spans="1:32" x14ac:dyDescent="0.25">
      <c r="A6112" t="s">
        <v>32</v>
      </c>
      <c r="B6112">
        <v>1</v>
      </c>
      <c r="C6112" t="s">
        <v>185</v>
      </c>
      <c r="D6112">
        <v>83</v>
      </c>
      <c r="E6112" t="s">
        <v>34</v>
      </c>
      <c r="F6112" t="s">
        <v>35</v>
      </c>
      <c r="G6112" t="s">
        <v>46</v>
      </c>
      <c r="H6112" t="s">
        <v>175</v>
      </c>
      <c r="I6112" t="s">
        <v>38</v>
      </c>
      <c r="J6112" t="s">
        <v>185</v>
      </c>
      <c r="K6112">
        <v>27759</v>
      </c>
      <c r="L6112">
        <v>1975</v>
      </c>
      <c r="M6112" t="s">
        <v>39</v>
      </c>
      <c r="N6112">
        <v>100</v>
      </c>
      <c r="O6112">
        <v>15.5021298857507</v>
      </c>
      <c r="P6112">
        <v>6.2008103142685096</v>
      </c>
      <c r="Q6112">
        <v>353.41378305837799</v>
      </c>
      <c r="R6112">
        <v>3.9325559361931599E-4</v>
      </c>
      <c r="S6112">
        <v>33.931839088917002</v>
      </c>
      <c r="T6112">
        <v>26.3127589138711</v>
      </c>
      <c r="U6112">
        <v>60.244991258382001</v>
      </c>
      <c r="V6112">
        <v>97515.866131265298</v>
      </c>
      <c r="W6112">
        <v>8248.0110373989191</v>
      </c>
      <c r="X6112">
        <v>1306.5314127624999</v>
      </c>
      <c r="Y6112">
        <v>38.985953875107903</v>
      </c>
      <c r="Z6112">
        <v>0.19199250570659401</v>
      </c>
      <c r="AA6112">
        <v>30321.607191842701</v>
      </c>
      <c r="AB6112">
        <v>841.57361841223303</v>
      </c>
      <c r="AC6112">
        <v>91.958427379360401</v>
      </c>
      <c r="AD6112">
        <v>961.25092346058</v>
      </c>
      <c r="AE6112">
        <v>21462</v>
      </c>
      <c r="AF6112">
        <v>44974.101354166698</v>
      </c>
    </row>
    <row r="6113" spans="1:32" x14ac:dyDescent="0.25">
      <c r="A6113" t="s">
        <v>32</v>
      </c>
      <c r="B6113">
        <v>1</v>
      </c>
      <c r="C6113" t="s">
        <v>185</v>
      </c>
      <c r="D6113">
        <v>83</v>
      </c>
      <c r="E6113" t="s">
        <v>34</v>
      </c>
      <c r="F6113" t="s">
        <v>35</v>
      </c>
      <c r="G6113" t="s">
        <v>46</v>
      </c>
      <c r="H6113" t="s">
        <v>175</v>
      </c>
      <c r="I6113" t="s">
        <v>38</v>
      </c>
      <c r="J6113" t="s">
        <v>185</v>
      </c>
      <c r="K6113">
        <v>28125</v>
      </c>
      <c r="L6113">
        <v>1976</v>
      </c>
      <c r="M6113" t="s">
        <v>39</v>
      </c>
      <c r="N6113">
        <v>100</v>
      </c>
      <c r="O6113">
        <v>2.3568902348151402</v>
      </c>
      <c r="P6113">
        <v>1.2508306382633301</v>
      </c>
      <c r="Q6113">
        <v>76.451520136575297</v>
      </c>
      <c r="R6113">
        <v>1.0337221162640901E-3</v>
      </c>
      <c r="S6113">
        <v>7.1048566981493897</v>
      </c>
      <c r="T6113">
        <v>16.810243545983301</v>
      </c>
      <c r="U6113">
        <v>23.9161339662489</v>
      </c>
      <c r="V6113">
        <v>97449.0405684859</v>
      </c>
      <c r="W6113">
        <v>8209.9991851998893</v>
      </c>
      <c r="X6113">
        <v>1365.95706366131</v>
      </c>
      <c r="Y6113">
        <v>43.3286632716909</v>
      </c>
      <c r="Z6113">
        <v>0.20920122385548701</v>
      </c>
      <c r="AA6113">
        <v>7451.7874470944198</v>
      </c>
      <c r="AB6113">
        <v>216.43810409404099</v>
      </c>
      <c r="AC6113">
        <v>25.608311580323999</v>
      </c>
      <c r="AD6113">
        <v>309.655667371356</v>
      </c>
      <c r="AE6113">
        <v>5571</v>
      </c>
      <c r="AF6113">
        <v>44974.101435185199</v>
      </c>
    </row>
    <row r="6114" spans="1:32" x14ac:dyDescent="0.25">
      <c r="A6114" t="s">
        <v>32</v>
      </c>
      <c r="B6114">
        <v>1</v>
      </c>
      <c r="C6114" t="s">
        <v>185</v>
      </c>
      <c r="D6114">
        <v>83</v>
      </c>
      <c r="E6114" t="s">
        <v>34</v>
      </c>
      <c r="F6114" t="s">
        <v>35</v>
      </c>
      <c r="G6114" t="s">
        <v>46</v>
      </c>
      <c r="H6114" t="s">
        <v>175</v>
      </c>
      <c r="I6114" t="s">
        <v>38</v>
      </c>
      <c r="J6114" t="s">
        <v>185</v>
      </c>
      <c r="K6114">
        <v>28490</v>
      </c>
      <c r="L6114">
        <v>1977</v>
      </c>
      <c r="M6114" t="s">
        <v>39</v>
      </c>
      <c r="N6114">
        <v>100</v>
      </c>
      <c r="O6114">
        <v>2.50315747181227</v>
      </c>
      <c r="P6114">
        <v>1.1063540911941401</v>
      </c>
      <c r="Q6114">
        <v>70.660798605274607</v>
      </c>
      <c r="R6114">
        <v>2.8250964868996602E-4</v>
      </c>
      <c r="S6114">
        <v>58.390812213298602</v>
      </c>
      <c r="T6114">
        <v>42.289988975618499</v>
      </c>
      <c r="U6114">
        <v>100.681083698566</v>
      </c>
      <c r="V6114">
        <v>97268.739437941404</v>
      </c>
      <c r="W6114">
        <v>8272.1503795880399</v>
      </c>
      <c r="X6114">
        <v>1295.13857609555</v>
      </c>
      <c r="Y6114">
        <v>39.445601146796498</v>
      </c>
      <c r="Z6114">
        <v>0.20930011354139899</v>
      </c>
      <c r="AA6114">
        <v>8395.3018709744701</v>
      </c>
      <c r="AB6114">
        <v>225.61960064484001</v>
      </c>
      <c r="AC6114">
        <v>29.5645544281067</v>
      </c>
      <c r="AD6114">
        <v>204.51516720907199</v>
      </c>
      <c r="AE6114">
        <v>5547</v>
      </c>
      <c r="AF6114">
        <v>44974.101527777799</v>
      </c>
    </row>
    <row r="6115" spans="1:32" x14ac:dyDescent="0.25">
      <c r="A6115" t="s">
        <v>32</v>
      </c>
      <c r="B6115">
        <v>1</v>
      </c>
      <c r="C6115" t="s">
        <v>185</v>
      </c>
      <c r="D6115">
        <v>83</v>
      </c>
      <c r="E6115" t="s">
        <v>34</v>
      </c>
      <c r="F6115" t="s">
        <v>35</v>
      </c>
      <c r="G6115" t="s">
        <v>46</v>
      </c>
      <c r="H6115" t="s">
        <v>175</v>
      </c>
      <c r="I6115" t="s">
        <v>38</v>
      </c>
      <c r="J6115" t="s">
        <v>185</v>
      </c>
      <c r="K6115">
        <v>28855</v>
      </c>
      <c r="L6115">
        <v>1978</v>
      </c>
      <c r="M6115" t="s">
        <v>39</v>
      </c>
      <c r="N6115">
        <v>100</v>
      </c>
      <c r="O6115">
        <v>9.0614887456840503</v>
      </c>
      <c r="P6115">
        <v>2.8442582289982998</v>
      </c>
      <c r="Q6115">
        <v>190.51059049305999</v>
      </c>
      <c r="R6115">
        <v>4.2391299106593E-3</v>
      </c>
      <c r="S6115">
        <v>8.8942406628392892</v>
      </c>
      <c r="T6115">
        <v>18.720406254228401</v>
      </c>
      <c r="U6115">
        <v>27.6188860469784</v>
      </c>
      <c r="V6115">
        <v>97025.283055990803</v>
      </c>
      <c r="W6115">
        <v>8177.2047576057103</v>
      </c>
      <c r="X6115">
        <v>1259.19701509072</v>
      </c>
      <c r="Y6115">
        <v>37.7786351804398</v>
      </c>
      <c r="Z6115">
        <v>0.21019709674069201</v>
      </c>
      <c r="AA6115">
        <v>5879.4135547610304</v>
      </c>
      <c r="AB6115">
        <v>156.554144636643</v>
      </c>
      <c r="AC6115">
        <v>27.336214247871599</v>
      </c>
      <c r="AD6115">
        <v>241.10189518273501</v>
      </c>
      <c r="AE6115">
        <v>5547</v>
      </c>
      <c r="AF6115">
        <v>44974.1016087963</v>
      </c>
    </row>
    <row r="6116" spans="1:32" x14ac:dyDescent="0.25">
      <c r="A6116" t="s">
        <v>32</v>
      </c>
      <c r="B6116">
        <v>1</v>
      </c>
      <c r="C6116" t="s">
        <v>185</v>
      </c>
      <c r="D6116">
        <v>83</v>
      </c>
      <c r="E6116" t="s">
        <v>34</v>
      </c>
      <c r="F6116" t="s">
        <v>35</v>
      </c>
      <c r="G6116" t="s">
        <v>46</v>
      </c>
      <c r="H6116" t="s">
        <v>175</v>
      </c>
      <c r="I6116" t="s">
        <v>38</v>
      </c>
      <c r="J6116" t="s">
        <v>185</v>
      </c>
      <c r="K6116">
        <v>29220</v>
      </c>
      <c r="L6116">
        <v>1979</v>
      </c>
      <c r="M6116" t="s">
        <v>39</v>
      </c>
      <c r="N6116">
        <v>100</v>
      </c>
      <c r="O6116">
        <v>2.9960055687059</v>
      </c>
      <c r="P6116">
        <v>1.2437392440119499</v>
      </c>
      <c r="Q6116">
        <v>51.612877929811397</v>
      </c>
      <c r="R6116">
        <v>5.04817215665503E-4</v>
      </c>
      <c r="S6116">
        <v>35.724371215227897</v>
      </c>
      <c r="T6116">
        <v>22.1002073074335</v>
      </c>
      <c r="U6116">
        <v>57.825083339876997</v>
      </c>
      <c r="V6116">
        <v>96817.487230331797</v>
      </c>
      <c r="W6116">
        <v>8189.4401830828901</v>
      </c>
      <c r="X6116">
        <v>1430.14076780033</v>
      </c>
      <c r="Y6116">
        <v>42.198931610983202</v>
      </c>
      <c r="Z6116">
        <v>0.206649878198293</v>
      </c>
      <c r="AA6116">
        <v>10374.645718277099</v>
      </c>
      <c r="AB6116">
        <v>278.69542503378199</v>
      </c>
      <c r="AC6116">
        <v>28.151078932906799</v>
      </c>
      <c r="AD6116">
        <v>277.42539816302502</v>
      </c>
      <c r="AE6116">
        <v>5547</v>
      </c>
      <c r="AF6116">
        <v>44974.101689814801</v>
      </c>
    </row>
    <row r="6117" spans="1:32" x14ac:dyDescent="0.25">
      <c r="A6117" t="s">
        <v>32</v>
      </c>
      <c r="B6117">
        <v>1</v>
      </c>
      <c r="C6117" t="s">
        <v>185</v>
      </c>
      <c r="D6117">
        <v>83</v>
      </c>
      <c r="E6117" t="s">
        <v>34</v>
      </c>
      <c r="F6117" t="s">
        <v>35</v>
      </c>
      <c r="G6117" t="s">
        <v>46</v>
      </c>
      <c r="H6117" t="s">
        <v>175</v>
      </c>
      <c r="I6117" t="s">
        <v>38</v>
      </c>
      <c r="J6117" t="s">
        <v>185</v>
      </c>
      <c r="K6117">
        <v>29586</v>
      </c>
      <c r="L6117">
        <v>1980</v>
      </c>
      <c r="M6117" t="s">
        <v>39</v>
      </c>
      <c r="N6117">
        <v>100</v>
      </c>
      <c r="O6117">
        <v>1.5443094881072399</v>
      </c>
      <c r="P6117">
        <v>0.84413639292032505</v>
      </c>
      <c r="Q6117">
        <v>18.760948195729199</v>
      </c>
      <c r="R6117">
        <v>6.6268466161159198E-4</v>
      </c>
      <c r="S6117">
        <v>36.1887464464901</v>
      </c>
      <c r="T6117">
        <v>34.241367308096301</v>
      </c>
      <c r="U6117">
        <v>70.430776439247893</v>
      </c>
      <c r="V6117">
        <v>96642.022902251498</v>
      </c>
      <c r="W6117">
        <v>8187.6699117202297</v>
      </c>
      <c r="X6117">
        <v>1443.2894357525099</v>
      </c>
      <c r="Y6117">
        <v>42.003321129831299</v>
      </c>
      <c r="Z6117">
        <v>0.19921367632005499</v>
      </c>
      <c r="AA6117">
        <v>9598.5291610548393</v>
      </c>
      <c r="AB6117">
        <v>266.64174867508802</v>
      </c>
      <c r="AC6117">
        <v>30.130596640753399</v>
      </c>
      <c r="AD6117">
        <v>322.81545239064098</v>
      </c>
      <c r="AE6117">
        <v>5571</v>
      </c>
      <c r="AF6117">
        <v>44974.101770833302</v>
      </c>
    </row>
    <row r="6118" spans="1:32" x14ac:dyDescent="0.25">
      <c r="A6118" t="s">
        <v>32</v>
      </c>
      <c r="B6118">
        <v>1</v>
      </c>
      <c r="C6118" t="s">
        <v>185</v>
      </c>
      <c r="D6118">
        <v>83</v>
      </c>
      <c r="E6118" t="s">
        <v>34</v>
      </c>
      <c r="F6118" t="s">
        <v>35</v>
      </c>
      <c r="G6118" t="s">
        <v>46</v>
      </c>
      <c r="H6118" t="s">
        <v>175</v>
      </c>
      <c r="I6118" t="s">
        <v>38</v>
      </c>
      <c r="J6118" t="s">
        <v>185</v>
      </c>
      <c r="K6118">
        <v>29951</v>
      </c>
      <c r="L6118">
        <v>1981</v>
      </c>
      <c r="M6118" t="s">
        <v>39</v>
      </c>
      <c r="N6118">
        <v>100</v>
      </c>
      <c r="O6118">
        <v>4.0132508523222503</v>
      </c>
      <c r="P6118">
        <v>1.8228413244436701</v>
      </c>
      <c r="Q6118">
        <v>138.99611545641599</v>
      </c>
      <c r="R6118">
        <v>2.0396185706522899E-4</v>
      </c>
      <c r="S6118">
        <v>58.2142726500566</v>
      </c>
      <c r="T6118">
        <v>22.035585370206402</v>
      </c>
      <c r="U6118">
        <v>80.2500619821203</v>
      </c>
      <c r="V6118">
        <v>96362.764994487807</v>
      </c>
      <c r="W6118">
        <v>8171.4986993565899</v>
      </c>
      <c r="X6118">
        <v>1193.5666701315199</v>
      </c>
      <c r="Y6118">
        <v>37.888090202831997</v>
      </c>
      <c r="Z6118">
        <v>0.18060204090054699</v>
      </c>
      <c r="AA6118">
        <v>6954.3941994065099</v>
      </c>
      <c r="AB6118">
        <v>202.510169783663</v>
      </c>
      <c r="AC6118">
        <v>13.5200881821428</v>
      </c>
      <c r="AD6118">
        <v>218.67975968273501</v>
      </c>
      <c r="AE6118">
        <v>5547</v>
      </c>
      <c r="AF6118">
        <v>44974.101851851898</v>
      </c>
    </row>
    <row r="6119" spans="1:32" x14ac:dyDescent="0.25">
      <c r="A6119" t="s">
        <v>32</v>
      </c>
      <c r="B6119">
        <v>1</v>
      </c>
      <c r="C6119" t="s">
        <v>185</v>
      </c>
      <c r="D6119">
        <v>83</v>
      </c>
      <c r="E6119" t="s">
        <v>34</v>
      </c>
      <c r="F6119" t="s">
        <v>35</v>
      </c>
      <c r="G6119" t="s">
        <v>46</v>
      </c>
      <c r="H6119" t="s">
        <v>175</v>
      </c>
      <c r="I6119" t="s">
        <v>38</v>
      </c>
      <c r="J6119" t="s">
        <v>185</v>
      </c>
      <c r="K6119">
        <v>30316</v>
      </c>
      <c r="L6119">
        <v>1982</v>
      </c>
      <c r="M6119" t="s">
        <v>39</v>
      </c>
      <c r="N6119">
        <v>100</v>
      </c>
      <c r="O6119">
        <v>1.32668436685316</v>
      </c>
      <c r="P6119">
        <v>1.0946486031462299</v>
      </c>
      <c r="Q6119">
        <v>0</v>
      </c>
      <c r="R6119">
        <v>1.2196719142146099E-3</v>
      </c>
      <c r="S6119">
        <v>16.578766506270401</v>
      </c>
      <c r="T6119">
        <v>108.992452012295</v>
      </c>
      <c r="U6119">
        <v>125.57243819048</v>
      </c>
      <c r="V6119">
        <v>96092.301882946995</v>
      </c>
      <c r="W6119">
        <v>8192.4286378791603</v>
      </c>
      <c r="X6119">
        <v>1333.3058069521201</v>
      </c>
      <c r="Y6119">
        <v>41.104555699978597</v>
      </c>
      <c r="Z6119">
        <v>0.14602370087970001</v>
      </c>
      <c r="AA6119">
        <v>6683.0930652961397</v>
      </c>
      <c r="AB6119">
        <v>202.64978415500201</v>
      </c>
      <c r="AC6119">
        <v>11.7858933871925</v>
      </c>
      <c r="AD6119">
        <v>311.05138980890501</v>
      </c>
      <c r="AE6119">
        <v>5547</v>
      </c>
      <c r="AF6119">
        <v>44974.101944444403</v>
      </c>
    </row>
    <row r="6120" spans="1:32" x14ac:dyDescent="0.25">
      <c r="A6120" t="s">
        <v>32</v>
      </c>
      <c r="B6120">
        <v>1</v>
      </c>
      <c r="C6120" t="s">
        <v>185</v>
      </c>
      <c r="D6120">
        <v>83</v>
      </c>
      <c r="E6120" t="s">
        <v>34</v>
      </c>
      <c r="F6120" t="s">
        <v>35</v>
      </c>
      <c r="G6120" t="s">
        <v>46</v>
      </c>
      <c r="H6120" t="s">
        <v>175</v>
      </c>
      <c r="I6120" t="s">
        <v>38</v>
      </c>
      <c r="J6120" t="s">
        <v>185</v>
      </c>
      <c r="K6120">
        <v>30681</v>
      </c>
      <c r="L6120">
        <v>1983</v>
      </c>
      <c r="M6120" t="s">
        <v>39</v>
      </c>
      <c r="N6120">
        <v>100</v>
      </c>
      <c r="O6120">
        <v>5.3333058291427502</v>
      </c>
      <c r="P6120">
        <v>2.1828825668612799</v>
      </c>
      <c r="Q6120">
        <v>181.87765313300599</v>
      </c>
      <c r="R6120">
        <v>1.67828014673848E-3</v>
      </c>
      <c r="S6120">
        <v>16.881027665547201</v>
      </c>
      <c r="T6120">
        <v>29.397653706903</v>
      </c>
      <c r="U6120">
        <v>46.2803596525969</v>
      </c>
      <c r="V6120">
        <v>95920.223438593399</v>
      </c>
      <c r="W6120">
        <v>8099.08483970831</v>
      </c>
      <c r="X6120">
        <v>1268.7920847360899</v>
      </c>
      <c r="Y6120">
        <v>39.701678650881</v>
      </c>
      <c r="Z6120">
        <v>0.1850032903496</v>
      </c>
      <c r="AA6120">
        <v>7802.8056457137</v>
      </c>
      <c r="AB6120">
        <v>222.989113328912</v>
      </c>
      <c r="AC6120">
        <v>17.326479248395799</v>
      </c>
      <c r="AD6120">
        <v>243.34746810208301</v>
      </c>
      <c r="AE6120">
        <v>5547</v>
      </c>
      <c r="AF6120">
        <v>44974.102025462998</v>
      </c>
    </row>
    <row r="6121" spans="1:32" x14ac:dyDescent="0.25">
      <c r="A6121" t="s">
        <v>32</v>
      </c>
      <c r="B6121">
        <v>1</v>
      </c>
      <c r="C6121" t="s">
        <v>185</v>
      </c>
      <c r="D6121">
        <v>83</v>
      </c>
      <c r="E6121" t="s">
        <v>34</v>
      </c>
      <c r="F6121" t="s">
        <v>35</v>
      </c>
      <c r="G6121" t="s">
        <v>46</v>
      </c>
      <c r="H6121" t="s">
        <v>175</v>
      </c>
      <c r="I6121" t="s">
        <v>38</v>
      </c>
      <c r="J6121" t="s">
        <v>185</v>
      </c>
      <c r="K6121">
        <v>31047</v>
      </c>
      <c r="L6121">
        <v>1984</v>
      </c>
      <c r="M6121" t="s">
        <v>39</v>
      </c>
      <c r="N6121">
        <v>100</v>
      </c>
      <c r="O6121">
        <v>1.1560742436054099</v>
      </c>
      <c r="P6121">
        <v>0.72317031694860801</v>
      </c>
      <c r="Q6121">
        <v>7.1918090447588199</v>
      </c>
      <c r="R6121">
        <v>8.2798170873007602E-4</v>
      </c>
      <c r="S6121">
        <v>17.0371741984717</v>
      </c>
      <c r="T6121">
        <v>27.0609501722431</v>
      </c>
      <c r="U6121">
        <v>44.098952352423503</v>
      </c>
      <c r="V6121">
        <v>95773.900989817397</v>
      </c>
      <c r="W6121">
        <v>8085.6877737330597</v>
      </c>
      <c r="X6121">
        <v>1527.44310221462</v>
      </c>
      <c r="Y6121">
        <v>45.188306859629101</v>
      </c>
      <c r="Z6121">
        <v>0.23352290828613101</v>
      </c>
      <c r="AA6121">
        <v>11740.693632275599</v>
      </c>
      <c r="AB6121">
        <v>326.27506627013298</v>
      </c>
      <c r="AC6121">
        <v>49.022680986770503</v>
      </c>
      <c r="AD6121">
        <v>347.49322408851998</v>
      </c>
      <c r="AE6121">
        <v>5571</v>
      </c>
      <c r="AF6121">
        <v>44974.102118055598</v>
      </c>
    </row>
    <row r="6122" spans="1:32" x14ac:dyDescent="0.25">
      <c r="A6122" t="s">
        <v>32</v>
      </c>
      <c r="B6122">
        <v>1</v>
      </c>
      <c r="C6122" t="s">
        <v>185</v>
      </c>
      <c r="D6122">
        <v>83</v>
      </c>
      <c r="E6122" t="s">
        <v>34</v>
      </c>
      <c r="F6122" t="s">
        <v>35</v>
      </c>
      <c r="G6122" t="s">
        <v>46</v>
      </c>
      <c r="H6122" t="s">
        <v>175</v>
      </c>
      <c r="I6122" t="s">
        <v>38</v>
      </c>
      <c r="J6122" t="s">
        <v>185</v>
      </c>
      <c r="K6122">
        <v>31412</v>
      </c>
      <c r="L6122">
        <v>1985</v>
      </c>
      <c r="M6122" t="s">
        <v>39</v>
      </c>
      <c r="N6122">
        <v>100</v>
      </c>
      <c r="O6122">
        <v>1.55443942293639</v>
      </c>
      <c r="P6122">
        <v>1.11164081109305</v>
      </c>
      <c r="Q6122">
        <v>3.52781334600563</v>
      </c>
      <c r="R6122">
        <v>5.1664301868959697E-3</v>
      </c>
      <c r="S6122">
        <v>16.424160776499001</v>
      </c>
      <c r="T6122">
        <v>79.285460313449207</v>
      </c>
      <c r="U6122">
        <v>95.714787520135104</v>
      </c>
      <c r="V6122">
        <v>95610.778077497394</v>
      </c>
      <c r="W6122">
        <v>8124.9627004113199</v>
      </c>
      <c r="X6122">
        <v>1288.24068377238</v>
      </c>
      <c r="Y6122">
        <v>41.285418988476103</v>
      </c>
      <c r="Z6122">
        <v>0.19849735748222699</v>
      </c>
      <c r="AA6122">
        <v>7512.1915000928902</v>
      </c>
      <c r="AB6122">
        <v>225.748549488664</v>
      </c>
      <c r="AC6122">
        <v>15.826893354781999</v>
      </c>
      <c r="AD6122">
        <v>310.20063981965802</v>
      </c>
      <c r="AE6122">
        <v>5547</v>
      </c>
      <c r="AF6122">
        <v>44974.102199074099</v>
      </c>
    </row>
    <row r="6123" spans="1:32" x14ac:dyDescent="0.25">
      <c r="A6123" t="s">
        <v>32</v>
      </c>
      <c r="B6123">
        <v>1</v>
      </c>
      <c r="C6123" t="s">
        <v>185</v>
      </c>
      <c r="D6123">
        <v>83</v>
      </c>
      <c r="E6123" t="s">
        <v>34</v>
      </c>
      <c r="F6123" t="s">
        <v>35</v>
      </c>
      <c r="G6123" t="s">
        <v>46</v>
      </c>
      <c r="H6123" t="s">
        <v>175</v>
      </c>
      <c r="I6123" t="s">
        <v>38</v>
      </c>
      <c r="J6123" t="s">
        <v>185</v>
      </c>
      <c r="K6123">
        <v>31777</v>
      </c>
      <c r="L6123">
        <v>1986</v>
      </c>
      <c r="M6123" t="s">
        <v>39</v>
      </c>
      <c r="N6123">
        <v>100</v>
      </c>
      <c r="O6123">
        <v>4.0584405637401799</v>
      </c>
      <c r="P6123">
        <v>1.5215468611512799</v>
      </c>
      <c r="Q6123">
        <v>78.111152800293894</v>
      </c>
      <c r="R6123">
        <v>2.48679382813772E-3</v>
      </c>
      <c r="S6123">
        <v>29.630918239727801</v>
      </c>
      <c r="T6123">
        <v>21.209558312198102</v>
      </c>
      <c r="U6123">
        <v>50.842963345754001</v>
      </c>
      <c r="V6123">
        <v>95420.335408041094</v>
      </c>
      <c r="W6123">
        <v>8063.6247020369901</v>
      </c>
      <c r="X6123">
        <v>1511.1425886638301</v>
      </c>
      <c r="Y6123">
        <v>43.992964874996602</v>
      </c>
      <c r="Z6123">
        <v>0.19766801880645701</v>
      </c>
      <c r="AA6123">
        <v>12142.8724717526</v>
      </c>
      <c r="AB6123">
        <v>322.95268300449499</v>
      </c>
      <c r="AC6123">
        <v>35.407712452075899</v>
      </c>
      <c r="AD6123">
        <v>314.28322298511699</v>
      </c>
      <c r="AE6123">
        <v>5547</v>
      </c>
      <c r="AF6123">
        <v>44974.1022800926</v>
      </c>
    </row>
    <row r="6124" spans="1:32" x14ac:dyDescent="0.25">
      <c r="A6124" t="s">
        <v>32</v>
      </c>
      <c r="B6124">
        <v>1</v>
      </c>
      <c r="C6124" t="s">
        <v>185</v>
      </c>
      <c r="D6124">
        <v>83</v>
      </c>
      <c r="E6124" t="s">
        <v>34</v>
      </c>
      <c r="F6124" t="s">
        <v>35</v>
      </c>
      <c r="G6124" t="s">
        <v>46</v>
      </c>
      <c r="H6124" t="s">
        <v>175</v>
      </c>
      <c r="I6124" t="s">
        <v>38</v>
      </c>
      <c r="J6124" t="s">
        <v>185</v>
      </c>
      <c r="K6124">
        <v>32142</v>
      </c>
      <c r="L6124">
        <v>1987</v>
      </c>
      <c r="M6124" t="s">
        <v>39</v>
      </c>
      <c r="N6124">
        <v>100</v>
      </c>
      <c r="O6124">
        <v>2.3622092494614901</v>
      </c>
      <c r="P6124">
        <v>1.1998827705207</v>
      </c>
      <c r="Q6124">
        <v>30.9450829681697</v>
      </c>
      <c r="R6124">
        <v>5.6310344236059902E-4</v>
      </c>
      <c r="S6124">
        <v>35.3774088084756</v>
      </c>
      <c r="T6124">
        <v>37.360738267314098</v>
      </c>
      <c r="U6124">
        <v>72.7387101792321</v>
      </c>
      <c r="V6124">
        <v>95268.689066720501</v>
      </c>
      <c r="W6124">
        <v>8074.0270052118003</v>
      </c>
      <c r="X6124">
        <v>1413.7579349329001</v>
      </c>
      <c r="Y6124">
        <v>42.185165699740097</v>
      </c>
      <c r="Z6124">
        <v>0.19116420142877399</v>
      </c>
      <c r="AA6124">
        <v>9475.8777716310797</v>
      </c>
      <c r="AB6124">
        <v>261.03636492418201</v>
      </c>
      <c r="AC6124">
        <v>24.338910778255698</v>
      </c>
      <c r="AD6124">
        <v>302.88033016113502</v>
      </c>
      <c r="AE6124">
        <v>5547</v>
      </c>
      <c r="AF6124">
        <v>44974.1023726852</v>
      </c>
    </row>
    <row r="6125" spans="1:32" x14ac:dyDescent="0.25">
      <c r="A6125" t="s">
        <v>32</v>
      </c>
      <c r="B6125">
        <v>1</v>
      </c>
      <c r="C6125" t="s">
        <v>185</v>
      </c>
      <c r="D6125">
        <v>83</v>
      </c>
      <c r="E6125" t="s">
        <v>34</v>
      </c>
      <c r="F6125" t="s">
        <v>35</v>
      </c>
      <c r="G6125" t="s">
        <v>46</v>
      </c>
      <c r="H6125" t="s">
        <v>175</v>
      </c>
      <c r="I6125" t="s">
        <v>38</v>
      </c>
      <c r="J6125" t="s">
        <v>185</v>
      </c>
      <c r="K6125">
        <v>32508</v>
      </c>
      <c r="L6125">
        <v>1988</v>
      </c>
      <c r="M6125" t="s">
        <v>39</v>
      </c>
      <c r="N6125">
        <v>100</v>
      </c>
      <c r="O6125">
        <v>0.50616031769840597</v>
      </c>
      <c r="P6125">
        <v>0.64866298393800603</v>
      </c>
      <c r="Q6125">
        <v>0</v>
      </c>
      <c r="R6125">
        <v>1.32845912267071E-4</v>
      </c>
      <c r="S6125">
        <v>148.11570488108299</v>
      </c>
      <c r="T6125">
        <v>189.257436332281</v>
      </c>
      <c r="U6125">
        <v>337.37327405927698</v>
      </c>
      <c r="V6125">
        <v>94934.167774239497</v>
      </c>
      <c r="W6125">
        <v>8306.5542404071603</v>
      </c>
      <c r="X6125">
        <v>852.69874616546497</v>
      </c>
      <c r="Y6125">
        <v>27.651277453871401</v>
      </c>
      <c r="Z6125">
        <v>0.19845683960237501</v>
      </c>
      <c r="AA6125">
        <v>2555.7954786119699</v>
      </c>
      <c r="AB6125">
        <v>83.703776533780598</v>
      </c>
      <c r="AC6125">
        <v>4.5407754396372804</v>
      </c>
      <c r="AD6125">
        <v>105.473899192701</v>
      </c>
      <c r="AE6125">
        <v>5571</v>
      </c>
      <c r="AF6125">
        <v>44974.102453703701</v>
      </c>
    </row>
    <row r="6126" spans="1:32" x14ac:dyDescent="0.25">
      <c r="A6126" t="s">
        <v>32</v>
      </c>
      <c r="B6126">
        <v>1</v>
      </c>
      <c r="C6126" t="s">
        <v>185</v>
      </c>
      <c r="D6126">
        <v>83</v>
      </c>
      <c r="E6126" t="s">
        <v>34</v>
      </c>
      <c r="F6126" t="s">
        <v>35</v>
      </c>
      <c r="G6126" t="s">
        <v>46</v>
      </c>
      <c r="H6126" t="s">
        <v>175</v>
      </c>
      <c r="I6126" t="s">
        <v>38</v>
      </c>
      <c r="J6126" t="s">
        <v>185</v>
      </c>
      <c r="K6126">
        <v>32873</v>
      </c>
      <c r="L6126">
        <v>1989</v>
      </c>
      <c r="M6126" t="s">
        <v>39</v>
      </c>
      <c r="N6126">
        <v>100</v>
      </c>
      <c r="O6126">
        <v>9.1408327343261409</v>
      </c>
      <c r="P6126">
        <v>3.7820827683709601</v>
      </c>
      <c r="Q6126">
        <v>336.41606193270701</v>
      </c>
      <c r="R6126">
        <v>6.9074746234971398E-4</v>
      </c>
      <c r="S6126">
        <v>17.0642600650589</v>
      </c>
      <c r="T6126">
        <v>41.013212941347902</v>
      </c>
      <c r="U6126">
        <v>58.078163753869099</v>
      </c>
      <c r="V6126">
        <v>94773.944651645506</v>
      </c>
      <c r="W6126">
        <v>8014.5028513704401</v>
      </c>
      <c r="X6126">
        <v>1261.00835906221</v>
      </c>
      <c r="Y6126">
        <v>40.386986210516604</v>
      </c>
      <c r="Z6126">
        <v>0.17869544541861099</v>
      </c>
      <c r="AA6126">
        <v>7056.3999477672196</v>
      </c>
      <c r="AB6126">
        <v>205.67990973713199</v>
      </c>
      <c r="AC6126">
        <v>18.393560379332701</v>
      </c>
      <c r="AD6126">
        <v>297.47516178431101</v>
      </c>
      <c r="AE6126">
        <v>5547</v>
      </c>
      <c r="AF6126">
        <v>44974.102534722202</v>
      </c>
    </row>
    <row r="6127" spans="1:32" x14ac:dyDescent="0.25">
      <c r="A6127" t="s">
        <v>32</v>
      </c>
      <c r="B6127">
        <v>1</v>
      </c>
      <c r="C6127" t="s">
        <v>185</v>
      </c>
      <c r="D6127">
        <v>83</v>
      </c>
      <c r="E6127" t="s">
        <v>34</v>
      </c>
      <c r="F6127" t="s">
        <v>35</v>
      </c>
      <c r="G6127" t="s">
        <v>46</v>
      </c>
      <c r="H6127" t="s">
        <v>175</v>
      </c>
      <c r="I6127" t="s">
        <v>38</v>
      </c>
      <c r="J6127" t="s">
        <v>185</v>
      </c>
      <c r="K6127">
        <v>33238</v>
      </c>
      <c r="L6127">
        <v>1990</v>
      </c>
      <c r="M6127" t="s">
        <v>39</v>
      </c>
      <c r="N6127">
        <v>100</v>
      </c>
      <c r="O6127">
        <v>2.3981431488256901</v>
      </c>
      <c r="P6127">
        <v>1.3296355566337099</v>
      </c>
      <c r="Q6127">
        <v>89.557761209525196</v>
      </c>
      <c r="R6127">
        <v>3.9219560653677498E-4</v>
      </c>
      <c r="S6127">
        <v>17.168127430327701</v>
      </c>
      <c r="T6127">
        <v>41.049323152767698</v>
      </c>
      <c r="U6127">
        <v>58.2178427787019</v>
      </c>
      <c r="V6127">
        <v>94588.550820227902</v>
      </c>
      <c r="W6127">
        <v>7999.2451499367498</v>
      </c>
      <c r="X6127">
        <v>1281.2860317790801</v>
      </c>
      <c r="Y6127">
        <v>40.834621137912599</v>
      </c>
      <c r="Z6127">
        <v>0.19816175403436101</v>
      </c>
      <c r="AA6127">
        <v>7741.76823967376</v>
      </c>
      <c r="AB6127">
        <v>229.46462452468899</v>
      </c>
      <c r="AC6127">
        <v>19.387653119645499</v>
      </c>
      <c r="AD6127">
        <v>273.04035813470898</v>
      </c>
      <c r="AE6127">
        <v>5547</v>
      </c>
      <c r="AF6127">
        <v>44974.102615740703</v>
      </c>
    </row>
    <row r="6128" spans="1:32" x14ac:dyDescent="0.25">
      <c r="A6128" t="s">
        <v>32</v>
      </c>
      <c r="B6128">
        <v>1</v>
      </c>
      <c r="C6128" t="s">
        <v>185</v>
      </c>
      <c r="D6128">
        <v>83</v>
      </c>
      <c r="E6128" t="s">
        <v>34</v>
      </c>
      <c r="F6128" t="s">
        <v>35</v>
      </c>
      <c r="G6128" t="s">
        <v>46</v>
      </c>
      <c r="H6128" t="s">
        <v>175</v>
      </c>
      <c r="I6128" t="s">
        <v>38</v>
      </c>
      <c r="J6128" t="s">
        <v>185</v>
      </c>
      <c r="K6128">
        <v>33603</v>
      </c>
      <c r="L6128">
        <v>1991</v>
      </c>
      <c r="M6128" t="s">
        <v>39</v>
      </c>
      <c r="N6128">
        <v>100</v>
      </c>
      <c r="O6128">
        <v>1.8488276530285599</v>
      </c>
      <c r="P6128">
        <v>1.06182425701423</v>
      </c>
      <c r="Q6128">
        <v>40.726089258338099</v>
      </c>
      <c r="R6128">
        <v>1.2749641855038E-3</v>
      </c>
      <c r="S6128">
        <v>24.176688056300499</v>
      </c>
      <c r="T6128">
        <v>42.1764732705984</v>
      </c>
      <c r="U6128">
        <v>66.354436291084497</v>
      </c>
      <c r="V6128">
        <v>94490.805045028101</v>
      </c>
      <c r="W6128">
        <v>8001.3911048981199</v>
      </c>
      <c r="X6128">
        <v>1406.76772005817</v>
      </c>
      <c r="Y6128">
        <v>43.343067109200298</v>
      </c>
      <c r="Z6128">
        <v>0.21899415612610601</v>
      </c>
      <c r="AA6128">
        <v>8392.8088167784808</v>
      </c>
      <c r="AB6128">
        <v>246.564256115647</v>
      </c>
      <c r="AC6128">
        <v>25.599241033582999</v>
      </c>
      <c r="AD6128">
        <v>293.42004809724102</v>
      </c>
      <c r="AE6128">
        <v>5547</v>
      </c>
      <c r="AF6128">
        <v>44974.102696759299</v>
      </c>
    </row>
    <row r="6129" spans="1:32" x14ac:dyDescent="0.25">
      <c r="A6129" t="s">
        <v>32</v>
      </c>
      <c r="B6129">
        <v>1</v>
      </c>
      <c r="C6129" t="s">
        <v>185</v>
      </c>
      <c r="D6129">
        <v>83</v>
      </c>
      <c r="E6129" t="s">
        <v>34</v>
      </c>
      <c r="F6129" t="s">
        <v>35</v>
      </c>
      <c r="G6129" t="s">
        <v>46</v>
      </c>
      <c r="H6129" t="s">
        <v>175</v>
      </c>
      <c r="I6129" t="s">
        <v>38</v>
      </c>
      <c r="J6129" t="s">
        <v>185</v>
      </c>
      <c r="K6129">
        <v>33969</v>
      </c>
      <c r="L6129">
        <v>1992</v>
      </c>
      <c r="M6129" t="s">
        <v>39</v>
      </c>
      <c r="N6129">
        <v>100</v>
      </c>
      <c r="O6129">
        <v>4.0704647121954496</v>
      </c>
      <c r="P6129">
        <v>1.72475897318996</v>
      </c>
      <c r="Q6129">
        <v>128.266871559088</v>
      </c>
      <c r="R6129">
        <v>8.6455716817635897E-4</v>
      </c>
      <c r="S6129">
        <v>21.276331585569899</v>
      </c>
      <c r="T6129">
        <v>26.301191372769502</v>
      </c>
      <c r="U6129">
        <v>47.5783875155076</v>
      </c>
      <c r="V6129">
        <v>94385.893669515805</v>
      </c>
      <c r="W6129">
        <v>7975.82077348438</v>
      </c>
      <c r="X6129">
        <v>1278.3449524678299</v>
      </c>
      <c r="Y6129">
        <v>40.727611801059503</v>
      </c>
      <c r="Z6129">
        <v>0.18119184157302101</v>
      </c>
      <c r="AA6129">
        <v>7083.6297421516701</v>
      </c>
      <c r="AB6129">
        <v>200.64128348636501</v>
      </c>
      <c r="AC6129">
        <v>21.154426519459001</v>
      </c>
      <c r="AD6129">
        <v>237.00636078801401</v>
      </c>
      <c r="AE6129">
        <v>5571</v>
      </c>
      <c r="AF6129">
        <v>44974.1027777778</v>
      </c>
    </row>
    <row r="6130" spans="1:32" x14ac:dyDescent="0.25">
      <c r="A6130" t="s">
        <v>32</v>
      </c>
      <c r="B6130">
        <v>1</v>
      </c>
      <c r="C6130" t="s">
        <v>185</v>
      </c>
      <c r="D6130">
        <v>83</v>
      </c>
      <c r="E6130" t="s">
        <v>34</v>
      </c>
      <c r="F6130" t="s">
        <v>35</v>
      </c>
      <c r="G6130" t="s">
        <v>46</v>
      </c>
      <c r="H6130" t="s">
        <v>175</v>
      </c>
      <c r="I6130" t="s">
        <v>38</v>
      </c>
      <c r="J6130" t="s">
        <v>185</v>
      </c>
      <c r="K6130">
        <v>34334</v>
      </c>
      <c r="L6130">
        <v>1993</v>
      </c>
      <c r="M6130" t="s">
        <v>39</v>
      </c>
      <c r="N6130">
        <v>100</v>
      </c>
      <c r="O6130">
        <v>2.5183891895963999</v>
      </c>
      <c r="P6130">
        <v>1.2076219527404599</v>
      </c>
      <c r="Q6130">
        <v>40.211113133121401</v>
      </c>
      <c r="R6130">
        <v>3.9280117559218801E-3</v>
      </c>
      <c r="S6130">
        <v>9.0557162595460401</v>
      </c>
      <c r="T6130">
        <v>21.7546813222528</v>
      </c>
      <c r="U6130">
        <v>30.814325593554798</v>
      </c>
      <c r="V6130">
        <v>94273.416700889502</v>
      </c>
      <c r="W6130">
        <v>7951.0032892199897</v>
      </c>
      <c r="X6130">
        <v>1408.82457674381</v>
      </c>
      <c r="Y6130">
        <v>43.898972525557802</v>
      </c>
      <c r="Z6130">
        <v>0.19248149495820299</v>
      </c>
      <c r="AA6130">
        <v>8317.7743735189597</v>
      </c>
      <c r="AB6130">
        <v>248.273896995531</v>
      </c>
      <c r="AC6130">
        <v>21.575498407124201</v>
      </c>
      <c r="AD6130">
        <v>324.73685974579001</v>
      </c>
      <c r="AE6130">
        <v>5547</v>
      </c>
      <c r="AF6130">
        <v>44974.102858796301</v>
      </c>
    </row>
    <row r="6131" spans="1:32" x14ac:dyDescent="0.25">
      <c r="A6131" t="s">
        <v>32</v>
      </c>
      <c r="B6131">
        <v>1</v>
      </c>
      <c r="C6131" t="s">
        <v>185</v>
      </c>
      <c r="D6131">
        <v>83</v>
      </c>
      <c r="E6131" t="s">
        <v>34</v>
      </c>
      <c r="F6131" t="s">
        <v>35</v>
      </c>
      <c r="G6131" t="s">
        <v>46</v>
      </c>
      <c r="H6131" t="s">
        <v>175</v>
      </c>
      <c r="I6131" t="s">
        <v>38</v>
      </c>
      <c r="J6131" t="s">
        <v>185</v>
      </c>
      <c r="K6131">
        <v>34699</v>
      </c>
      <c r="L6131">
        <v>1994</v>
      </c>
      <c r="M6131" t="s">
        <v>39</v>
      </c>
      <c r="N6131">
        <v>100</v>
      </c>
      <c r="O6131">
        <v>1.5358890694176499</v>
      </c>
      <c r="P6131">
        <v>0.825480438587332</v>
      </c>
      <c r="Q6131">
        <v>29.112708953642301</v>
      </c>
      <c r="R6131">
        <v>2.0693115589977401E-4</v>
      </c>
      <c r="S6131">
        <v>91.623265627965495</v>
      </c>
      <c r="T6131">
        <v>21.380803872404599</v>
      </c>
      <c r="U6131">
        <v>113.00427643152599</v>
      </c>
      <c r="V6131">
        <v>94060.981522396207</v>
      </c>
      <c r="W6131">
        <v>8013.41142579797</v>
      </c>
      <c r="X6131">
        <v>1322.46276250664</v>
      </c>
      <c r="Y6131">
        <v>40.887879522418203</v>
      </c>
      <c r="Z6131">
        <v>0.19900670266150999</v>
      </c>
      <c r="AA6131">
        <v>9446.2273640459407</v>
      </c>
      <c r="AB6131">
        <v>270.41329387674801</v>
      </c>
      <c r="AC6131">
        <v>22.4163539567353</v>
      </c>
      <c r="AD6131">
        <v>239.92326657907199</v>
      </c>
      <c r="AE6131">
        <v>5547</v>
      </c>
      <c r="AF6131">
        <v>44974.102939814802</v>
      </c>
    </row>
    <row r="6132" spans="1:32" x14ac:dyDescent="0.25">
      <c r="A6132" t="s">
        <v>32</v>
      </c>
      <c r="B6132">
        <v>1</v>
      </c>
      <c r="C6132" t="s">
        <v>185</v>
      </c>
      <c r="D6132">
        <v>83</v>
      </c>
      <c r="E6132" t="s">
        <v>34</v>
      </c>
      <c r="F6132" t="s">
        <v>35</v>
      </c>
      <c r="G6132" t="s">
        <v>46</v>
      </c>
      <c r="H6132" t="s">
        <v>175</v>
      </c>
      <c r="I6132" t="s">
        <v>38</v>
      </c>
      <c r="J6132" t="s">
        <v>185</v>
      </c>
      <c r="K6132">
        <v>35064</v>
      </c>
      <c r="L6132">
        <v>1995</v>
      </c>
      <c r="M6132" t="s">
        <v>39</v>
      </c>
      <c r="N6132">
        <v>100</v>
      </c>
      <c r="O6132">
        <v>5.87401954336132</v>
      </c>
      <c r="P6132">
        <v>2.33953326024643</v>
      </c>
      <c r="Q6132">
        <v>171.43687608046599</v>
      </c>
      <c r="R6132">
        <v>3.3734312805185399E-4</v>
      </c>
      <c r="S6132">
        <v>81.907622209027906</v>
      </c>
      <c r="T6132">
        <v>30.264811292675699</v>
      </c>
      <c r="U6132">
        <v>112.172770844832</v>
      </c>
      <c r="V6132">
        <v>93841.509267388596</v>
      </c>
      <c r="W6132">
        <v>7992.3403633988401</v>
      </c>
      <c r="X6132">
        <v>1089.2017646311999</v>
      </c>
      <c r="Y6132">
        <v>32.159513234667997</v>
      </c>
      <c r="Z6132">
        <v>0.15797562359724299</v>
      </c>
      <c r="AA6132">
        <v>5338.2990756757099</v>
      </c>
      <c r="AB6132">
        <v>142.26963296570901</v>
      </c>
      <c r="AC6132">
        <v>10.3885390422301</v>
      </c>
      <c r="AD6132">
        <v>179.668982399735</v>
      </c>
      <c r="AE6132">
        <v>5547</v>
      </c>
      <c r="AF6132">
        <v>44974.103020833303</v>
      </c>
    </row>
    <row r="6133" spans="1:32" x14ac:dyDescent="0.25">
      <c r="A6133" t="s">
        <v>32</v>
      </c>
      <c r="B6133">
        <v>1</v>
      </c>
      <c r="C6133" t="s">
        <v>185</v>
      </c>
      <c r="D6133">
        <v>83</v>
      </c>
      <c r="E6133" t="s">
        <v>34</v>
      </c>
      <c r="F6133" t="s">
        <v>35</v>
      </c>
      <c r="G6133" t="s">
        <v>46</v>
      </c>
      <c r="H6133" t="s">
        <v>175</v>
      </c>
      <c r="I6133" t="s">
        <v>38</v>
      </c>
      <c r="J6133" t="s">
        <v>185</v>
      </c>
      <c r="K6133">
        <v>35430</v>
      </c>
      <c r="L6133">
        <v>1996</v>
      </c>
      <c r="M6133" t="s">
        <v>39</v>
      </c>
      <c r="N6133">
        <v>100</v>
      </c>
      <c r="O6133">
        <v>3.6868622922985099</v>
      </c>
      <c r="P6133">
        <v>1.7452718898522599</v>
      </c>
      <c r="Q6133">
        <v>121.956345234298</v>
      </c>
      <c r="R6133">
        <v>2.72216653618185E-4</v>
      </c>
      <c r="S6133">
        <v>64.756203448275798</v>
      </c>
      <c r="T6133">
        <v>39.290090282816401</v>
      </c>
      <c r="U6133">
        <v>104.046565947746</v>
      </c>
      <c r="V6133">
        <v>93674.694327457502</v>
      </c>
      <c r="W6133">
        <v>7969.9549564761601</v>
      </c>
      <c r="X6133">
        <v>1226.10096938739</v>
      </c>
      <c r="Y6133">
        <v>38.275551045136197</v>
      </c>
      <c r="Z6133">
        <v>0.18322164347751799</v>
      </c>
      <c r="AA6133">
        <v>6226.4811720987</v>
      </c>
      <c r="AB6133">
        <v>194.48793391959401</v>
      </c>
      <c r="AC6133">
        <v>16.671274601339299</v>
      </c>
      <c r="AD6133">
        <v>235.637554736938</v>
      </c>
      <c r="AE6133">
        <v>5571</v>
      </c>
      <c r="AF6133">
        <v>44974.103101851899</v>
      </c>
    </row>
    <row r="6134" spans="1:32" x14ac:dyDescent="0.25">
      <c r="A6134" t="s">
        <v>32</v>
      </c>
      <c r="B6134">
        <v>1</v>
      </c>
      <c r="C6134" t="s">
        <v>185</v>
      </c>
      <c r="D6134">
        <v>83</v>
      </c>
      <c r="E6134" t="s">
        <v>34</v>
      </c>
      <c r="F6134" t="s">
        <v>35</v>
      </c>
      <c r="G6134" t="s">
        <v>46</v>
      </c>
      <c r="H6134" t="s">
        <v>175</v>
      </c>
      <c r="I6134" t="s">
        <v>38</v>
      </c>
      <c r="J6134" t="s">
        <v>185</v>
      </c>
      <c r="K6134">
        <v>35795</v>
      </c>
      <c r="L6134">
        <v>1997</v>
      </c>
      <c r="M6134" t="s">
        <v>39</v>
      </c>
      <c r="N6134">
        <v>100</v>
      </c>
      <c r="O6134">
        <v>2.3771633783133499</v>
      </c>
      <c r="P6134">
        <v>1.2840331032452901</v>
      </c>
      <c r="Q6134">
        <v>56.5204187553189</v>
      </c>
      <c r="R6134">
        <v>1.8740988178328E-4</v>
      </c>
      <c r="S6134">
        <v>76.236662134057099</v>
      </c>
      <c r="T6134">
        <v>42.008023729980501</v>
      </c>
      <c r="U6134">
        <v>118.244873273919</v>
      </c>
      <c r="V6134">
        <v>93571.665305987801</v>
      </c>
      <c r="W6134">
        <v>7976.9451257003402</v>
      </c>
      <c r="X6134">
        <v>1328.5172325139899</v>
      </c>
      <c r="Y6134">
        <v>41.792697899423501</v>
      </c>
      <c r="Z6134">
        <v>0.20597823306855301</v>
      </c>
      <c r="AA6134">
        <v>7670.1364538877597</v>
      </c>
      <c r="AB6134">
        <v>233.15810594864001</v>
      </c>
      <c r="AC6134">
        <v>22.586109431359301</v>
      </c>
      <c r="AD6134">
        <v>276.92927941492798</v>
      </c>
      <c r="AE6134">
        <v>5547</v>
      </c>
      <c r="AF6134">
        <v>44974.103194444397</v>
      </c>
    </row>
    <row r="6135" spans="1:32" x14ac:dyDescent="0.25">
      <c r="A6135" t="s">
        <v>32</v>
      </c>
      <c r="B6135">
        <v>1</v>
      </c>
      <c r="C6135" t="s">
        <v>185</v>
      </c>
      <c r="D6135">
        <v>83</v>
      </c>
      <c r="E6135" t="s">
        <v>34</v>
      </c>
      <c r="F6135" t="s">
        <v>35</v>
      </c>
      <c r="G6135" t="s">
        <v>46</v>
      </c>
      <c r="H6135" t="s">
        <v>175</v>
      </c>
      <c r="I6135" t="s">
        <v>38</v>
      </c>
      <c r="J6135" t="s">
        <v>185</v>
      </c>
      <c r="K6135">
        <v>36160</v>
      </c>
      <c r="L6135">
        <v>1998</v>
      </c>
      <c r="M6135" t="s">
        <v>39</v>
      </c>
      <c r="N6135">
        <v>100</v>
      </c>
      <c r="O6135">
        <v>3.6492761684472801</v>
      </c>
      <c r="P6135">
        <v>1.7401878338330801</v>
      </c>
      <c r="Q6135">
        <v>54.175749002502798</v>
      </c>
      <c r="R6135">
        <v>2.8586272081743402E-4</v>
      </c>
      <c r="S6135">
        <v>92.891667139738104</v>
      </c>
      <c r="T6135">
        <v>165.409073431526</v>
      </c>
      <c r="U6135">
        <v>258.30102643398402</v>
      </c>
      <c r="V6135">
        <v>93283.121253171805</v>
      </c>
      <c r="W6135">
        <v>8089.2335267008903</v>
      </c>
      <c r="X6135">
        <v>994.756781242746</v>
      </c>
      <c r="Y6135">
        <v>29.487755476075002</v>
      </c>
      <c r="Z6135">
        <v>0.15881075628364399</v>
      </c>
      <c r="AA6135">
        <v>4221.33604830483</v>
      </c>
      <c r="AB6135">
        <v>122.870697764987</v>
      </c>
      <c r="AC6135">
        <v>4.9492164488469896</v>
      </c>
      <c r="AD6135">
        <v>166.82149326166399</v>
      </c>
      <c r="AE6135">
        <v>5547</v>
      </c>
      <c r="AF6135">
        <v>44974.103275463</v>
      </c>
    </row>
    <row r="6136" spans="1:32" x14ac:dyDescent="0.25">
      <c r="A6136" t="s">
        <v>32</v>
      </c>
      <c r="B6136">
        <v>1</v>
      </c>
      <c r="C6136" t="s">
        <v>185</v>
      </c>
      <c r="D6136">
        <v>83</v>
      </c>
      <c r="E6136" t="s">
        <v>34</v>
      </c>
      <c r="F6136" t="s">
        <v>35</v>
      </c>
      <c r="G6136" t="s">
        <v>46</v>
      </c>
      <c r="H6136" t="s">
        <v>175</v>
      </c>
      <c r="I6136" t="s">
        <v>38</v>
      </c>
      <c r="J6136" t="s">
        <v>185</v>
      </c>
      <c r="K6136">
        <v>36525</v>
      </c>
      <c r="L6136">
        <v>1999</v>
      </c>
      <c r="M6136" t="s">
        <v>39</v>
      </c>
      <c r="N6136">
        <v>100</v>
      </c>
      <c r="O6136">
        <v>5.8541735456183499</v>
      </c>
      <c r="P6136">
        <v>2.5711587340116502</v>
      </c>
      <c r="Q6136">
        <v>263.95284408603601</v>
      </c>
      <c r="R6136">
        <v>6.6435033653855198E-4</v>
      </c>
      <c r="S6136">
        <v>21.752352108073399</v>
      </c>
      <c r="T6136">
        <v>30.999236086827398</v>
      </c>
      <c r="U6136">
        <v>52.752252545237297</v>
      </c>
      <c r="V6136">
        <v>93129.999639053101</v>
      </c>
      <c r="W6136">
        <v>7871.0765783460101</v>
      </c>
      <c r="X6136">
        <v>1321.15505217802</v>
      </c>
      <c r="Y6136">
        <v>41.519485118707898</v>
      </c>
      <c r="Z6136">
        <v>0.193970391456604</v>
      </c>
      <c r="AA6136">
        <v>8018.9122261838902</v>
      </c>
      <c r="AB6136">
        <v>234.61251015554501</v>
      </c>
      <c r="AC6136">
        <v>25.096711222909001</v>
      </c>
      <c r="AD6136">
        <v>287.37745002757299</v>
      </c>
      <c r="AE6136">
        <v>5547</v>
      </c>
      <c r="AF6136">
        <v>44974.103356481501</v>
      </c>
    </row>
    <row r="6137" spans="1:32" x14ac:dyDescent="0.25">
      <c r="A6137" t="s">
        <v>32</v>
      </c>
      <c r="B6137">
        <v>1</v>
      </c>
      <c r="C6137" t="s">
        <v>185</v>
      </c>
      <c r="D6137">
        <v>83</v>
      </c>
      <c r="E6137" t="s">
        <v>34</v>
      </c>
      <c r="F6137" t="s">
        <v>35</v>
      </c>
      <c r="G6137" t="s">
        <v>46</v>
      </c>
      <c r="H6137" t="s">
        <v>175</v>
      </c>
      <c r="I6137" t="s">
        <v>38</v>
      </c>
      <c r="J6137" t="s">
        <v>185</v>
      </c>
      <c r="K6137">
        <v>36891</v>
      </c>
      <c r="L6137">
        <v>2000</v>
      </c>
      <c r="M6137" t="s">
        <v>39</v>
      </c>
      <c r="N6137">
        <v>100</v>
      </c>
      <c r="O6137">
        <v>1.8217568148271199</v>
      </c>
      <c r="P6137">
        <v>0.97707965830484</v>
      </c>
      <c r="Q6137">
        <v>34.498205543223499</v>
      </c>
      <c r="R6137">
        <v>7.28892111080434E-4</v>
      </c>
      <c r="S6137">
        <v>38.267039602385303</v>
      </c>
      <c r="T6137">
        <v>20.4777056809519</v>
      </c>
      <c r="U6137">
        <v>58.745474175448201</v>
      </c>
      <c r="V6137">
        <v>93056.139397082603</v>
      </c>
      <c r="W6137">
        <v>7873.3584696472399</v>
      </c>
      <c r="X6137">
        <v>1426.47281084019</v>
      </c>
      <c r="Y6137">
        <v>43.902078687193999</v>
      </c>
      <c r="Z6137">
        <v>0.21062446868835899</v>
      </c>
      <c r="AA6137">
        <v>9375.1391777976405</v>
      </c>
      <c r="AB6137">
        <v>269.91375449389699</v>
      </c>
      <c r="AC6137">
        <v>29.885065318604301</v>
      </c>
      <c r="AD6137">
        <v>306.05428600603602</v>
      </c>
      <c r="AE6137">
        <v>5571</v>
      </c>
      <c r="AF6137">
        <v>44974.103437500002</v>
      </c>
    </row>
    <row r="6138" spans="1:32" x14ac:dyDescent="0.25">
      <c r="A6138" t="s">
        <v>32</v>
      </c>
      <c r="B6138">
        <v>1</v>
      </c>
      <c r="C6138" t="s">
        <v>185</v>
      </c>
      <c r="D6138">
        <v>83</v>
      </c>
      <c r="E6138" t="s">
        <v>34</v>
      </c>
      <c r="F6138" t="s">
        <v>35</v>
      </c>
      <c r="G6138" t="s">
        <v>46</v>
      </c>
      <c r="H6138" t="s">
        <v>175</v>
      </c>
      <c r="I6138" t="s">
        <v>38</v>
      </c>
      <c r="J6138" t="s">
        <v>185</v>
      </c>
      <c r="K6138">
        <v>37256</v>
      </c>
      <c r="L6138">
        <v>2001</v>
      </c>
      <c r="M6138" t="s">
        <v>39</v>
      </c>
      <c r="N6138">
        <v>100</v>
      </c>
      <c r="O6138">
        <v>2.5720636508020198</v>
      </c>
      <c r="P6138">
        <v>1.4005221440568201</v>
      </c>
      <c r="Q6138">
        <v>25.889067041841798</v>
      </c>
      <c r="R6138">
        <v>6.0308850369266299E-4</v>
      </c>
      <c r="S6138">
        <v>40.211741006962299</v>
      </c>
      <c r="T6138">
        <v>132.10953241083601</v>
      </c>
      <c r="U6138">
        <v>172.321876506302</v>
      </c>
      <c r="V6138">
        <v>92891.1530974942</v>
      </c>
      <c r="W6138">
        <v>7974.06415682223</v>
      </c>
      <c r="X6138">
        <v>1033.8826215613799</v>
      </c>
      <c r="Y6138">
        <v>29.757040351552501</v>
      </c>
      <c r="Z6138">
        <v>0.21367025047643401</v>
      </c>
      <c r="AA6138">
        <v>5928.1458902654704</v>
      </c>
      <c r="AB6138">
        <v>156.470084357422</v>
      </c>
      <c r="AC6138">
        <v>13.105598991983401</v>
      </c>
      <c r="AD6138">
        <v>212.395701101047</v>
      </c>
      <c r="AE6138">
        <v>5547</v>
      </c>
      <c r="AF6138">
        <v>44974.103518518503</v>
      </c>
    </row>
    <row r="6139" spans="1:32" x14ac:dyDescent="0.25">
      <c r="A6139" t="s">
        <v>32</v>
      </c>
      <c r="B6139">
        <v>1</v>
      </c>
      <c r="C6139" t="s">
        <v>185</v>
      </c>
      <c r="D6139">
        <v>83</v>
      </c>
      <c r="E6139" t="s">
        <v>34</v>
      </c>
      <c r="F6139" t="s">
        <v>35</v>
      </c>
      <c r="G6139" t="s">
        <v>46</v>
      </c>
      <c r="H6139" t="s">
        <v>175</v>
      </c>
      <c r="I6139" t="s">
        <v>38</v>
      </c>
      <c r="J6139" t="s">
        <v>185</v>
      </c>
      <c r="K6139">
        <v>37621</v>
      </c>
      <c r="L6139">
        <v>2002</v>
      </c>
      <c r="M6139" t="s">
        <v>39</v>
      </c>
      <c r="N6139">
        <v>100</v>
      </c>
      <c r="O6139">
        <v>4.2290538528277102</v>
      </c>
      <c r="P6139">
        <v>1.7505124854674701</v>
      </c>
      <c r="Q6139">
        <v>98.427316979389303</v>
      </c>
      <c r="R6139">
        <v>7.8293588504772902E-4</v>
      </c>
      <c r="S6139">
        <v>23.271802011022501</v>
      </c>
      <c r="T6139">
        <v>28.7552779811042</v>
      </c>
      <c r="U6139">
        <v>52.0278629280117</v>
      </c>
      <c r="V6139">
        <v>92807.153481465997</v>
      </c>
      <c r="W6139">
        <v>7847.7272820311</v>
      </c>
      <c r="X6139">
        <v>1485.73567677183</v>
      </c>
      <c r="Y6139">
        <v>46.066712803745503</v>
      </c>
      <c r="Z6139">
        <v>0.20712940411513001</v>
      </c>
      <c r="AA6139">
        <v>11153.024773367701</v>
      </c>
      <c r="AB6139">
        <v>323.510315863497</v>
      </c>
      <c r="AC6139">
        <v>31.980026976202701</v>
      </c>
      <c r="AD6139">
        <v>360.71946053062601</v>
      </c>
      <c r="AE6139">
        <v>5547</v>
      </c>
      <c r="AF6139">
        <v>44974.103599536997</v>
      </c>
    </row>
    <row r="6140" spans="1:32" x14ac:dyDescent="0.25">
      <c r="A6140" t="s">
        <v>32</v>
      </c>
      <c r="B6140">
        <v>1</v>
      </c>
      <c r="C6140" t="s">
        <v>185</v>
      </c>
      <c r="D6140">
        <v>83</v>
      </c>
      <c r="E6140" t="s">
        <v>34</v>
      </c>
      <c r="F6140" t="s">
        <v>35</v>
      </c>
      <c r="G6140" t="s">
        <v>46</v>
      </c>
      <c r="H6140" t="s">
        <v>175</v>
      </c>
      <c r="I6140" t="s">
        <v>38</v>
      </c>
      <c r="J6140" t="s">
        <v>185</v>
      </c>
      <c r="K6140">
        <v>37986</v>
      </c>
      <c r="L6140">
        <v>2003</v>
      </c>
      <c r="M6140" t="s">
        <v>39</v>
      </c>
      <c r="N6140">
        <v>100</v>
      </c>
      <c r="O6140">
        <v>2.6944408918614</v>
      </c>
      <c r="P6140">
        <v>1.32230349693345</v>
      </c>
      <c r="Q6140">
        <v>42.284499507258602</v>
      </c>
      <c r="R6140">
        <v>2.9858662309612802E-4</v>
      </c>
      <c r="S6140">
        <v>68.727127788534602</v>
      </c>
      <c r="T6140">
        <v>43.877399992024301</v>
      </c>
      <c r="U6140">
        <v>112.604826367182</v>
      </c>
      <c r="V6140">
        <v>92625.683371216001</v>
      </c>
      <c r="W6140">
        <v>7891.9814566733803</v>
      </c>
      <c r="X6140">
        <v>1261.8758030092099</v>
      </c>
      <c r="Y6140">
        <v>37.771051467856402</v>
      </c>
      <c r="Z6140">
        <v>0.166479563353925</v>
      </c>
      <c r="AA6140">
        <v>7911.8496919935596</v>
      </c>
      <c r="AB6140">
        <v>220.786479116528</v>
      </c>
      <c r="AC6140">
        <v>11.2147831225661</v>
      </c>
      <c r="AD6140">
        <v>239.12529743127499</v>
      </c>
      <c r="AE6140">
        <v>5547</v>
      </c>
      <c r="AF6140">
        <v>44974.1036805556</v>
      </c>
    </row>
    <row r="6141" spans="1:32" x14ac:dyDescent="0.25">
      <c r="A6141" t="s">
        <v>32</v>
      </c>
      <c r="B6141">
        <v>1</v>
      </c>
      <c r="C6141" t="s">
        <v>185</v>
      </c>
      <c r="D6141">
        <v>83</v>
      </c>
      <c r="E6141" t="s">
        <v>34</v>
      </c>
      <c r="F6141" t="s">
        <v>35</v>
      </c>
      <c r="G6141" t="s">
        <v>46</v>
      </c>
      <c r="H6141" t="s">
        <v>175</v>
      </c>
      <c r="I6141" t="s">
        <v>38</v>
      </c>
      <c r="J6141" t="s">
        <v>185</v>
      </c>
      <c r="K6141">
        <v>38352</v>
      </c>
      <c r="L6141">
        <v>2004</v>
      </c>
      <c r="M6141" t="s">
        <v>39</v>
      </c>
      <c r="N6141">
        <v>100</v>
      </c>
      <c r="O6141">
        <v>4.6020000835670496</v>
      </c>
      <c r="P6141">
        <v>1.9971986442259</v>
      </c>
      <c r="Q6141">
        <v>118.259593166941</v>
      </c>
      <c r="R6141">
        <v>2.1279564247125801E-3</v>
      </c>
      <c r="S6141">
        <v>12.617421687403899</v>
      </c>
      <c r="T6141">
        <v>34.383826459848898</v>
      </c>
      <c r="U6141">
        <v>47.003376103677503</v>
      </c>
      <c r="V6141">
        <v>92578.259237511302</v>
      </c>
      <c r="W6141">
        <v>7825.3192954837796</v>
      </c>
      <c r="X6141">
        <v>1334.0879621153499</v>
      </c>
      <c r="Y6141">
        <v>41.460174686005601</v>
      </c>
      <c r="Z6141">
        <v>0.167496980818403</v>
      </c>
      <c r="AA6141">
        <v>6322.9681235350099</v>
      </c>
      <c r="AB6141">
        <v>189.994459630151</v>
      </c>
      <c r="AC6141">
        <v>15.879672992541099</v>
      </c>
      <c r="AD6141">
        <v>300.673335894091</v>
      </c>
      <c r="AE6141">
        <v>5571</v>
      </c>
      <c r="AF6141">
        <v>44974.103761574101</v>
      </c>
    </row>
    <row r="6142" spans="1:32" x14ac:dyDescent="0.25">
      <c r="A6142" t="s">
        <v>32</v>
      </c>
      <c r="B6142">
        <v>1</v>
      </c>
      <c r="C6142" t="s">
        <v>185</v>
      </c>
      <c r="D6142">
        <v>83</v>
      </c>
      <c r="E6142" t="s">
        <v>34</v>
      </c>
      <c r="F6142" t="s">
        <v>35</v>
      </c>
      <c r="G6142" t="s">
        <v>46</v>
      </c>
      <c r="H6142" t="s">
        <v>175</v>
      </c>
      <c r="I6142" t="s">
        <v>38</v>
      </c>
      <c r="J6142" t="s">
        <v>185</v>
      </c>
      <c r="K6142">
        <v>38717</v>
      </c>
      <c r="L6142">
        <v>2005</v>
      </c>
      <c r="M6142" t="s">
        <v>39</v>
      </c>
      <c r="N6142">
        <v>100</v>
      </c>
      <c r="O6142">
        <v>1.3038582661985401</v>
      </c>
      <c r="P6142">
        <v>0.91998144167675</v>
      </c>
      <c r="Q6142">
        <v>12.365095767763201</v>
      </c>
      <c r="R6142">
        <v>2.3896302673643099E-4</v>
      </c>
      <c r="S6142">
        <v>58.609506313482399</v>
      </c>
      <c r="T6142">
        <v>63.005414943113301</v>
      </c>
      <c r="U6142">
        <v>121.615160219622</v>
      </c>
      <c r="V6142">
        <v>92439.892717577502</v>
      </c>
      <c r="W6142">
        <v>7888.0486744438103</v>
      </c>
      <c r="X6142">
        <v>1309.5942040049799</v>
      </c>
      <c r="Y6142">
        <v>41.848481458674797</v>
      </c>
      <c r="Z6142">
        <v>0.19504682928390801</v>
      </c>
      <c r="AA6142">
        <v>9262.1715311527205</v>
      </c>
      <c r="AB6142">
        <v>277.83901093539401</v>
      </c>
      <c r="AC6142">
        <v>19.0815329368058</v>
      </c>
      <c r="AD6142">
        <v>268.75002497732203</v>
      </c>
      <c r="AE6142">
        <v>5547</v>
      </c>
      <c r="AF6142">
        <v>44974.103842592602</v>
      </c>
    </row>
    <row r="6143" spans="1:32" x14ac:dyDescent="0.25">
      <c r="A6143" t="s">
        <v>32</v>
      </c>
      <c r="B6143">
        <v>1</v>
      </c>
      <c r="C6143" t="s">
        <v>185</v>
      </c>
      <c r="D6143">
        <v>83</v>
      </c>
      <c r="E6143" t="s">
        <v>34</v>
      </c>
      <c r="F6143" t="s">
        <v>35</v>
      </c>
      <c r="G6143" t="s">
        <v>46</v>
      </c>
      <c r="H6143" t="s">
        <v>175</v>
      </c>
      <c r="I6143" t="s">
        <v>38</v>
      </c>
      <c r="J6143" t="s">
        <v>185</v>
      </c>
      <c r="K6143">
        <v>39082</v>
      </c>
      <c r="L6143">
        <v>2006</v>
      </c>
      <c r="M6143" t="s">
        <v>39</v>
      </c>
      <c r="N6143">
        <v>100</v>
      </c>
      <c r="O6143">
        <v>6.0524643782135801</v>
      </c>
      <c r="P6143">
        <v>2.35757871841678</v>
      </c>
      <c r="Q6143">
        <v>190.18137187181199</v>
      </c>
      <c r="R6143">
        <v>1.5765359681747099E-3</v>
      </c>
      <c r="S6143">
        <v>10.013689546310699</v>
      </c>
      <c r="T6143">
        <v>17.573711219866698</v>
      </c>
      <c r="U6143">
        <v>27.588977302145501</v>
      </c>
      <c r="V6143">
        <v>92370.983231821199</v>
      </c>
      <c r="W6143">
        <v>7789.7084990132898</v>
      </c>
      <c r="X6143">
        <v>1294.2165390269599</v>
      </c>
      <c r="Y6143">
        <v>39.788920684854098</v>
      </c>
      <c r="Z6143">
        <v>0.20948930513969899</v>
      </c>
      <c r="AA6143">
        <v>6095.4313622359396</v>
      </c>
      <c r="AB6143">
        <v>168.80462523575801</v>
      </c>
      <c r="AC6143">
        <v>28.4343843182433</v>
      </c>
      <c r="AD6143">
        <v>247.08360074002701</v>
      </c>
      <c r="AE6143">
        <v>5547</v>
      </c>
      <c r="AF6143">
        <v>44974.103912036997</v>
      </c>
    </row>
    <row r="6144" spans="1:32" x14ac:dyDescent="0.25">
      <c r="A6144" t="s">
        <v>32</v>
      </c>
      <c r="B6144">
        <v>1</v>
      </c>
      <c r="C6144" t="s">
        <v>185</v>
      </c>
      <c r="D6144">
        <v>83</v>
      </c>
      <c r="E6144" t="s">
        <v>34</v>
      </c>
      <c r="F6144" t="s">
        <v>35</v>
      </c>
      <c r="G6144" t="s">
        <v>46</v>
      </c>
      <c r="H6144" t="s">
        <v>175</v>
      </c>
      <c r="I6144" t="s">
        <v>38</v>
      </c>
      <c r="J6144" t="s">
        <v>185</v>
      </c>
      <c r="K6144">
        <v>39447</v>
      </c>
      <c r="L6144">
        <v>2007</v>
      </c>
      <c r="M6144" t="s">
        <v>39</v>
      </c>
      <c r="N6144">
        <v>100</v>
      </c>
      <c r="O6144">
        <v>1.4052653603009999</v>
      </c>
      <c r="P6144">
        <v>0.93292325765839901</v>
      </c>
      <c r="Q6144">
        <v>27.5017640301322</v>
      </c>
      <c r="R6144">
        <v>2.70712664238107E-4</v>
      </c>
      <c r="S6144">
        <v>32.086326110375701</v>
      </c>
      <c r="T6144">
        <v>46.226503796754699</v>
      </c>
      <c r="U6144">
        <v>78.313100619794696</v>
      </c>
      <c r="V6144">
        <v>92253.118968303999</v>
      </c>
      <c r="W6144">
        <v>7830.8698315704396</v>
      </c>
      <c r="X6144">
        <v>1363.57548153673</v>
      </c>
      <c r="Y6144">
        <v>41.712910705851698</v>
      </c>
      <c r="Z6144">
        <v>0.241364801054854</v>
      </c>
      <c r="AA6144">
        <v>9019.1164337351893</v>
      </c>
      <c r="AB6144">
        <v>259.75335515742597</v>
      </c>
      <c r="AC6144">
        <v>31.640047250802098</v>
      </c>
      <c r="AD6144">
        <v>274.548007051757</v>
      </c>
      <c r="AE6144">
        <v>5547</v>
      </c>
      <c r="AF6144">
        <v>44974.1039930556</v>
      </c>
    </row>
    <row r="6145" spans="1:32" x14ac:dyDescent="0.25">
      <c r="A6145" t="s">
        <v>32</v>
      </c>
      <c r="B6145">
        <v>1</v>
      </c>
      <c r="C6145" t="s">
        <v>185</v>
      </c>
      <c r="D6145">
        <v>83</v>
      </c>
      <c r="E6145" t="s">
        <v>34</v>
      </c>
      <c r="F6145" t="s">
        <v>35</v>
      </c>
      <c r="G6145" t="s">
        <v>46</v>
      </c>
      <c r="H6145" t="s">
        <v>175</v>
      </c>
      <c r="I6145" t="s">
        <v>38</v>
      </c>
      <c r="J6145" t="s">
        <v>185</v>
      </c>
      <c r="K6145">
        <v>39813</v>
      </c>
      <c r="L6145">
        <v>2008</v>
      </c>
      <c r="M6145" t="s">
        <v>39</v>
      </c>
      <c r="N6145">
        <v>100</v>
      </c>
      <c r="O6145">
        <v>4.5323779868387497</v>
      </c>
      <c r="P6145">
        <v>1.72981747453048</v>
      </c>
      <c r="Q6145">
        <v>114.04286337855901</v>
      </c>
      <c r="R6145">
        <v>6.4091933440253604E-4</v>
      </c>
      <c r="S6145">
        <v>38.881208307968997</v>
      </c>
      <c r="T6145">
        <v>40.947120989746203</v>
      </c>
      <c r="U6145">
        <v>79.828970217049601</v>
      </c>
      <c r="V6145">
        <v>92123.155789844706</v>
      </c>
      <c r="W6145">
        <v>7821.1802383366903</v>
      </c>
      <c r="X6145">
        <v>1257.37936092467</v>
      </c>
      <c r="Y6145">
        <v>39.937530479695099</v>
      </c>
      <c r="Z6145">
        <v>0.201534826167105</v>
      </c>
      <c r="AA6145">
        <v>6266.9339995105902</v>
      </c>
      <c r="AB6145">
        <v>186.701988119638</v>
      </c>
      <c r="AC6145">
        <v>19.161070940396801</v>
      </c>
      <c r="AD6145">
        <v>229.99182124671199</v>
      </c>
      <c r="AE6145">
        <v>5571</v>
      </c>
      <c r="AF6145">
        <v>44974.104074074101</v>
      </c>
    </row>
    <row r="6146" spans="1:32" x14ac:dyDescent="0.25">
      <c r="A6146" t="s">
        <v>32</v>
      </c>
      <c r="B6146">
        <v>1</v>
      </c>
      <c r="C6146" t="s">
        <v>185</v>
      </c>
      <c r="D6146">
        <v>83</v>
      </c>
      <c r="E6146" t="s">
        <v>34</v>
      </c>
      <c r="F6146" t="s">
        <v>35</v>
      </c>
      <c r="G6146" t="s">
        <v>46</v>
      </c>
      <c r="H6146" t="s">
        <v>175</v>
      </c>
      <c r="I6146" t="s">
        <v>38</v>
      </c>
      <c r="J6146" t="s">
        <v>185</v>
      </c>
      <c r="K6146">
        <v>40178</v>
      </c>
      <c r="L6146">
        <v>2009</v>
      </c>
      <c r="M6146" t="s">
        <v>39</v>
      </c>
      <c r="N6146">
        <v>100</v>
      </c>
      <c r="O6146">
        <v>2.9225411081485899</v>
      </c>
      <c r="P6146">
        <v>1.3650513662019701</v>
      </c>
      <c r="Q6146">
        <v>86.065154070452806</v>
      </c>
      <c r="R6146">
        <v>4.0758940022781099E-4</v>
      </c>
      <c r="S6146">
        <v>50.683566866651297</v>
      </c>
      <c r="T6146">
        <v>35.856046655807603</v>
      </c>
      <c r="U6146">
        <v>86.540021111859303</v>
      </c>
      <c r="V6146">
        <v>92030.144138238495</v>
      </c>
      <c r="W6146">
        <v>7821.0579415390803</v>
      </c>
      <c r="X6146">
        <v>1349.7222383927799</v>
      </c>
      <c r="Y6146">
        <v>41.733168066420497</v>
      </c>
      <c r="Z6146">
        <v>0.20656292633831499</v>
      </c>
      <c r="AA6146">
        <v>7949.7488147299</v>
      </c>
      <c r="AB6146">
        <v>226.736296817777</v>
      </c>
      <c r="AC6146">
        <v>23.2712273805157</v>
      </c>
      <c r="AD6146">
        <v>254.59636086275501</v>
      </c>
      <c r="AE6146">
        <v>5547</v>
      </c>
      <c r="AF6146">
        <v>44974.104155092602</v>
      </c>
    </row>
    <row r="6147" spans="1:32" x14ac:dyDescent="0.25">
      <c r="A6147" t="s">
        <v>32</v>
      </c>
      <c r="B6147">
        <v>1</v>
      </c>
      <c r="C6147" t="s">
        <v>185</v>
      </c>
      <c r="D6147">
        <v>83</v>
      </c>
      <c r="E6147" t="s">
        <v>34</v>
      </c>
      <c r="F6147" t="s">
        <v>35</v>
      </c>
      <c r="G6147" t="s">
        <v>46</v>
      </c>
      <c r="H6147" t="s">
        <v>175</v>
      </c>
      <c r="I6147" t="s">
        <v>38</v>
      </c>
      <c r="J6147" t="s">
        <v>185</v>
      </c>
      <c r="K6147">
        <v>40543</v>
      </c>
      <c r="L6147">
        <v>2010</v>
      </c>
      <c r="M6147" t="s">
        <v>39</v>
      </c>
      <c r="N6147">
        <v>100</v>
      </c>
      <c r="O6147">
        <v>7.1832016980393503</v>
      </c>
      <c r="P6147">
        <v>2.3549856718945401</v>
      </c>
      <c r="Q6147">
        <v>173.36045484822799</v>
      </c>
      <c r="R6147">
        <v>1.4883708614884999E-4</v>
      </c>
      <c r="S6147">
        <v>55.168848737323799</v>
      </c>
      <c r="T6147">
        <v>44.914626996043502</v>
      </c>
      <c r="U6147">
        <v>100.083624570453</v>
      </c>
      <c r="V6147">
        <v>91845.340288008694</v>
      </c>
      <c r="W6147">
        <v>7817.3008140991797</v>
      </c>
      <c r="X6147">
        <v>1002.73981549199</v>
      </c>
      <c r="Y6147">
        <v>29.7797188851738</v>
      </c>
      <c r="Z6147">
        <v>0.21062169295646099</v>
      </c>
      <c r="AA6147">
        <v>4780.3754222227299</v>
      </c>
      <c r="AB6147">
        <v>129.214408617049</v>
      </c>
      <c r="AC6147">
        <v>16.945057050053201</v>
      </c>
      <c r="AD6147">
        <v>169.251022766522</v>
      </c>
      <c r="AE6147">
        <v>5547</v>
      </c>
      <c r="AF6147">
        <v>44974.104236111103</v>
      </c>
    </row>
    <row r="6148" spans="1:32" x14ac:dyDescent="0.25">
      <c r="A6148" t="s">
        <v>32</v>
      </c>
      <c r="B6148">
        <v>1</v>
      </c>
      <c r="C6148" t="s">
        <v>185</v>
      </c>
      <c r="D6148">
        <v>83</v>
      </c>
      <c r="E6148" t="s">
        <v>34</v>
      </c>
      <c r="F6148" t="s">
        <v>35</v>
      </c>
      <c r="G6148" t="s">
        <v>46</v>
      </c>
      <c r="H6148" t="s">
        <v>175</v>
      </c>
      <c r="I6148" t="s">
        <v>38</v>
      </c>
      <c r="J6148" t="s">
        <v>185</v>
      </c>
      <c r="K6148">
        <v>40908</v>
      </c>
      <c r="L6148">
        <v>2011</v>
      </c>
      <c r="M6148" t="s">
        <v>39</v>
      </c>
      <c r="N6148">
        <v>100</v>
      </c>
      <c r="O6148">
        <v>3.6660724572961798</v>
      </c>
      <c r="P6148">
        <v>1.72727978553989</v>
      </c>
      <c r="Q6148">
        <v>73.111943950774105</v>
      </c>
      <c r="R6148">
        <v>9.5556377962534398E-4</v>
      </c>
      <c r="S6148">
        <v>13.372723277772501</v>
      </c>
      <c r="T6148">
        <v>23.550582424703499</v>
      </c>
      <c r="U6148">
        <v>36.924261266255598</v>
      </c>
      <c r="V6148">
        <v>91766.554351729501</v>
      </c>
      <c r="W6148">
        <v>7748.2388895880904</v>
      </c>
      <c r="X6148">
        <v>1399.61003480558</v>
      </c>
      <c r="Y6148">
        <v>42.864414688916099</v>
      </c>
      <c r="Z6148">
        <v>0.1976464030558</v>
      </c>
      <c r="AA6148">
        <v>8666.3746300830608</v>
      </c>
      <c r="AB6148">
        <v>253.56194919148501</v>
      </c>
      <c r="AC6148">
        <v>23.765209327753901</v>
      </c>
      <c r="AD6148">
        <v>337.89693515470998</v>
      </c>
      <c r="AE6148">
        <v>5547</v>
      </c>
      <c r="AF6148">
        <v>44974.104328703703</v>
      </c>
    </row>
    <row r="6149" spans="1:32" x14ac:dyDescent="0.25">
      <c r="A6149" t="s">
        <v>32</v>
      </c>
      <c r="B6149">
        <v>1</v>
      </c>
      <c r="C6149" t="s">
        <v>185</v>
      </c>
      <c r="D6149">
        <v>83</v>
      </c>
      <c r="E6149" t="s">
        <v>34</v>
      </c>
      <c r="F6149" t="s">
        <v>35</v>
      </c>
      <c r="G6149" t="s">
        <v>46</v>
      </c>
      <c r="H6149" t="s">
        <v>175</v>
      </c>
      <c r="I6149" t="s">
        <v>38</v>
      </c>
      <c r="J6149" t="s">
        <v>185</v>
      </c>
      <c r="K6149">
        <v>41274</v>
      </c>
      <c r="L6149">
        <v>2012</v>
      </c>
      <c r="M6149" t="s">
        <v>39</v>
      </c>
      <c r="N6149">
        <v>100</v>
      </c>
      <c r="O6149">
        <v>2.2008237556972201</v>
      </c>
      <c r="P6149">
        <v>1.12756618243235</v>
      </c>
      <c r="Q6149">
        <v>61.225156449700798</v>
      </c>
      <c r="R6149">
        <v>4.3059612398934803E-4</v>
      </c>
      <c r="S6149">
        <v>30.583503467768999</v>
      </c>
      <c r="T6149">
        <v>31.856726124928102</v>
      </c>
      <c r="U6149">
        <v>62.440660188821099</v>
      </c>
      <c r="V6149">
        <v>91707.5665455649</v>
      </c>
      <c r="W6149">
        <v>7770.3826552255996</v>
      </c>
      <c r="X6149">
        <v>1287.4860412665601</v>
      </c>
      <c r="Y6149">
        <v>38.952033980644998</v>
      </c>
      <c r="Z6149">
        <v>0.246863173462675</v>
      </c>
      <c r="AA6149">
        <v>8499.6215391960504</v>
      </c>
      <c r="AB6149">
        <v>234.464486733744</v>
      </c>
      <c r="AC6149">
        <v>26.375772590802601</v>
      </c>
      <c r="AD6149">
        <v>258.3174006456</v>
      </c>
      <c r="AE6149">
        <v>5571</v>
      </c>
      <c r="AF6149">
        <v>44974.104409722197</v>
      </c>
    </row>
    <row r="6150" spans="1:32" x14ac:dyDescent="0.25">
      <c r="A6150" t="s">
        <v>32</v>
      </c>
      <c r="B6150">
        <v>1</v>
      </c>
      <c r="C6150" t="s">
        <v>185</v>
      </c>
      <c r="D6150">
        <v>83</v>
      </c>
      <c r="E6150" t="s">
        <v>34</v>
      </c>
      <c r="F6150" t="s">
        <v>35</v>
      </c>
      <c r="G6150" t="s">
        <v>46</v>
      </c>
      <c r="H6150" t="s">
        <v>175</v>
      </c>
      <c r="I6150" t="s">
        <v>38</v>
      </c>
      <c r="J6150" t="s">
        <v>185</v>
      </c>
      <c r="K6150">
        <v>41639</v>
      </c>
      <c r="L6150">
        <v>2013</v>
      </c>
      <c r="M6150" t="s">
        <v>39</v>
      </c>
      <c r="N6150">
        <v>100</v>
      </c>
      <c r="O6150">
        <v>5.5378666264721597</v>
      </c>
      <c r="P6150">
        <v>2.04082600989741</v>
      </c>
      <c r="Q6150">
        <v>137.62133830902101</v>
      </c>
      <c r="R6150">
        <v>2.1062419443173801E-4</v>
      </c>
      <c r="S6150">
        <v>47.378343921324301</v>
      </c>
      <c r="T6150">
        <v>45.962488707755398</v>
      </c>
      <c r="U6150">
        <v>93.341043253274293</v>
      </c>
      <c r="V6150">
        <v>91576.573476015299</v>
      </c>
      <c r="W6150">
        <v>7789.9892053928697</v>
      </c>
      <c r="X6150">
        <v>1191.9684275059001</v>
      </c>
      <c r="Y6150">
        <v>34.669683035465503</v>
      </c>
      <c r="Z6150">
        <v>0.21581070704187</v>
      </c>
      <c r="AA6150">
        <v>5885.0701082839596</v>
      </c>
      <c r="AB6150">
        <v>163.90673867109399</v>
      </c>
      <c r="AC6150">
        <v>20.590904779476801</v>
      </c>
      <c r="AD6150">
        <v>186.891773359025</v>
      </c>
      <c r="AE6150">
        <v>5547</v>
      </c>
      <c r="AF6150">
        <v>44974.104479166701</v>
      </c>
    </row>
    <row r="6151" spans="1:32" x14ac:dyDescent="0.25">
      <c r="A6151" t="s">
        <v>32</v>
      </c>
      <c r="B6151">
        <v>1</v>
      </c>
      <c r="C6151" t="s">
        <v>185</v>
      </c>
      <c r="D6151">
        <v>83</v>
      </c>
      <c r="E6151" t="s">
        <v>34</v>
      </c>
      <c r="F6151" t="s">
        <v>35</v>
      </c>
      <c r="G6151" t="s">
        <v>46</v>
      </c>
      <c r="H6151" t="s">
        <v>175</v>
      </c>
      <c r="I6151" t="s">
        <v>38</v>
      </c>
      <c r="J6151" t="s">
        <v>185</v>
      </c>
      <c r="K6151">
        <v>42004</v>
      </c>
      <c r="L6151">
        <v>2014</v>
      </c>
      <c r="M6151" t="s">
        <v>39</v>
      </c>
      <c r="N6151">
        <v>100</v>
      </c>
      <c r="O6151">
        <v>4.6448891250794899</v>
      </c>
      <c r="P6151">
        <v>1.74881330640917</v>
      </c>
      <c r="Q6151">
        <v>93.115977340340706</v>
      </c>
      <c r="R6151">
        <v>5.3389051731722202E-4</v>
      </c>
      <c r="S6151">
        <v>73.398883691473401</v>
      </c>
      <c r="T6151">
        <v>45.568135816746498</v>
      </c>
      <c r="U6151">
        <v>118.967553398737</v>
      </c>
      <c r="V6151">
        <v>91484.157949154498</v>
      </c>
      <c r="W6151">
        <v>7808.4567361814597</v>
      </c>
      <c r="X6151">
        <v>1277.5747722040401</v>
      </c>
      <c r="Y6151">
        <v>37.790437954161803</v>
      </c>
      <c r="Z6151">
        <v>0.19784936949547899</v>
      </c>
      <c r="AA6151">
        <v>6071.5433922799202</v>
      </c>
      <c r="AB6151">
        <v>179.38922762570601</v>
      </c>
      <c r="AC6151">
        <v>19.327541838808099</v>
      </c>
      <c r="AD6151">
        <v>228.158601326601</v>
      </c>
      <c r="AE6151">
        <v>5547</v>
      </c>
      <c r="AF6151">
        <v>44974.104560185202</v>
      </c>
    </row>
    <row r="6152" spans="1:32" x14ac:dyDescent="0.25">
      <c r="A6152" t="s">
        <v>32</v>
      </c>
      <c r="B6152">
        <v>1</v>
      </c>
      <c r="C6152" t="s">
        <v>185</v>
      </c>
      <c r="D6152">
        <v>83</v>
      </c>
      <c r="E6152" t="s">
        <v>34</v>
      </c>
      <c r="F6152" t="s">
        <v>35</v>
      </c>
      <c r="G6152" t="s">
        <v>46</v>
      </c>
      <c r="H6152" t="s">
        <v>175</v>
      </c>
      <c r="I6152" t="s">
        <v>38</v>
      </c>
      <c r="J6152" t="s">
        <v>185</v>
      </c>
      <c r="K6152">
        <v>42369</v>
      </c>
      <c r="L6152">
        <v>2015</v>
      </c>
      <c r="M6152" t="s">
        <v>39</v>
      </c>
      <c r="N6152">
        <v>100</v>
      </c>
      <c r="O6152">
        <v>4.7393058086394699</v>
      </c>
      <c r="P6152">
        <v>2.0109189373555201</v>
      </c>
      <c r="Q6152">
        <v>71.565456785917902</v>
      </c>
      <c r="R6152">
        <v>2.1518246446404799E-4</v>
      </c>
      <c r="S6152">
        <v>61.300806880321097</v>
      </c>
      <c r="T6152">
        <v>115.58055610578501</v>
      </c>
      <c r="U6152">
        <v>176.88157816857</v>
      </c>
      <c r="V6152">
        <v>91255.913513769294</v>
      </c>
      <c r="W6152">
        <v>7843.8194045082901</v>
      </c>
      <c r="X6152">
        <v>1155.6349619431901</v>
      </c>
      <c r="Y6152">
        <v>37.198001889877503</v>
      </c>
      <c r="Z6152">
        <v>0.153143599613243</v>
      </c>
      <c r="AA6152">
        <v>5508.5472198699799</v>
      </c>
      <c r="AB6152">
        <v>177.10295021504001</v>
      </c>
      <c r="AC6152">
        <v>7.0697374087472804</v>
      </c>
      <c r="AD6152">
        <v>223.49674936955199</v>
      </c>
      <c r="AE6152">
        <v>5547</v>
      </c>
      <c r="AF6152">
        <v>44974.104629629597</v>
      </c>
    </row>
    <row r="6153" spans="1:32" x14ac:dyDescent="0.25">
      <c r="A6153" t="s">
        <v>32</v>
      </c>
      <c r="B6153">
        <v>1</v>
      </c>
      <c r="C6153" t="s">
        <v>185</v>
      </c>
      <c r="D6153">
        <v>83</v>
      </c>
      <c r="E6153" t="s">
        <v>34</v>
      </c>
      <c r="F6153" t="s">
        <v>35</v>
      </c>
      <c r="G6153" t="s">
        <v>46</v>
      </c>
      <c r="H6153" t="s">
        <v>175</v>
      </c>
      <c r="I6153" t="s">
        <v>38</v>
      </c>
      <c r="J6153" t="s">
        <v>185</v>
      </c>
      <c r="K6153">
        <v>42735</v>
      </c>
      <c r="L6153">
        <v>2016</v>
      </c>
      <c r="M6153" t="s">
        <v>39</v>
      </c>
      <c r="N6153">
        <v>100</v>
      </c>
      <c r="O6153">
        <v>3.3693862123976901</v>
      </c>
      <c r="P6153">
        <v>1.6840840949818201</v>
      </c>
      <c r="Q6153">
        <v>55.885868678517902</v>
      </c>
      <c r="R6153">
        <v>3.5947228547502101E-4</v>
      </c>
      <c r="S6153">
        <v>41.957863267429403</v>
      </c>
      <c r="T6153">
        <v>137.519968063574</v>
      </c>
      <c r="U6153">
        <v>179.47819080328901</v>
      </c>
      <c r="V6153">
        <v>91189.566747998993</v>
      </c>
      <c r="W6153">
        <v>7842.1161539364803</v>
      </c>
      <c r="X6153">
        <v>1294.1134549534099</v>
      </c>
      <c r="Y6153">
        <v>40.388197556658398</v>
      </c>
      <c r="Z6153">
        <v>0.237060532128374</v>
      </c>
      <c r="AA6153">
        <v>7572.0094881490204</v>
      </c>
      <c r="AB6153">
        <v>218.59104606244799</v>
      </c>
      <c r="AC6153">
        <v>18.645870869337202</v>
      </c>
      <c r="AD6153">
        <v>298.02967832769599</v>
      </c>
      <c r="AE6153">
        <v>5571</v>
      </c>
      <c r="AF6153">
        <v>44974.104699074102</v>
      </c>
    </row>
    <row r="6154" spans="1:32" x14ac:dyDescent="0.25">
      <c r="A6154" t="s">
        <v>32</v>
      </c>
      <c r="B6154">
        <v>1</v>
      </c>
      <c r="C6154" t="s">
        <v>185</v>
      </c>
      <c r="D6154">
        <v>83</v>
      </c>
      <c r="E6154" t="s">
        <v>34</v>
      </c>
      <c r="F6154" t="s">
        <v>35</v>
      </c>
      <c r="G6154" t="s">
        <v>46</v>
      </c>
      <c r="H6154" t="s">
        <v>175</v>
      </c>
      <c r="I6154" t="s">
        <v>38</v>
      </c>
      <c r="J6154" t="s">
        <v>185</v>
      </c>
      <c r="K6154">
        <v>43100</v>
      </c>
      <c r="L6154">
        <v>2017</v>
      </c>
      <c r="M6154" t="s">
        <v>39</v>
      </c>
      <c r="N6154">
        <v>100</v>
      </c>
      <c r="O6154">
        <v>6.1559447192075103</v>
      </c>
      <c r="P6154">
        <v>2.2267339838976898</v>
      </c>
      <c r="Q6154">
        <v>192.08428142391099</v>
      </c>
      <c r="R6154">
        <v>1.1308295993461E-4</v>
      </c>
      <c r="S6154">
        <v>69.417938420702498</v>
      </c>
      <c r="T6154">
        <v>28.134376167561999</v>
      </c>
      <c r="U6154">
        <v>97.552427671224606</v>
      </c>
      <c r="V6154">
        <v>91024.857226935303</v>
      </c>
      <c r="W6154">
        <v>7745.1674314356396</v>
      </c>
      <c r="X6154">
        <v>1287.7946525334301</v>
      </c>
      <c r="Y6154">
        <v>37.917824149222099</v>
      </c>
      <c r="Z6154">
        <v>0.18344537584339299</v>
      </c>
      <c r="AA6154">
        <v>7685.3792536536303</v>
      </c>
      <c r="AB6154">
        <v>215.264469084984</v>
      </c>
      <c r="AC6154">
        <v>17.1544714123783</v>
      </c>
      <c r="AD6154">
        <v>229.68391254469901</v>
      </c>
      <c r="AE6154">
        <v>5547</v>
      </c>
      <c r="AF6154">
        <v>44974.104780092603</v>
      </c>
    </row>
    <row r="6155" spans="1:32" x14ac:dyDescent="0.25">
      <c r="A6155" t="s">
        <v>32</v>
      </c>
      <c r="B6155">
        <v>1</v>
      </c>
      <c r="C6155" t="s">
        <v>185</v>
      </c>
      <c r="D6155">
        <v>83</v>
      </c>
      <c r="E6155" t="s">
        <v>34</v>
      </c>
      <c r="F6155" t="s">
        <v>35</v>
      </c>
      <c r="G6155" t="s">
        <v>46</v>
      </c>
      <c r="H6155" t="s">
        <v>175</v>
      </c>
      <c r="I6155" t="s">
        <v>38</v>
      </c>
      <c r="J6155" t="s">
        <v>185</v>
      </c>
      <c r="K6155">
        <v>43465</v>
      </c>
      <c r="L6155">
        <v>2018</v>
      </c>
      <c r="M6155" t="s">
        <v>39</v>
      </c>
      <c r="N6155">
        <v>100</v>
      </c>
      <c r="O6155">
        <v>3.8689206143703299</v>
      </c>
      <c r="P6155">
        <v>1.5843616374795899</v>
      </c>
      <c r="Q6155">
        <v>35.043711326867403</v>
      </c>
      <c r="R6155">
        <v>1.10242672428633E-3</v>
      </c>
      <c r="S6155">
        <v>13.1639950337025</v>
      </c>
      <c r="T6155">
        <v>23.444030763535299</v>
      </c>
      <c r="U6155">
        <v>36.609128223962003</v>
      </c>
      <c r="V6155">
        <v>90954.706577057805</v>
      </c>
      <c r="W6155">
        <v>7679.2280459167096</v>
      </c>
      <c r="X6155">
        <v>1497.4588024888301</v>
      </c>
      <c r="Y6155">
        <v>44.338704697752</v>
      </c>
      <c r="Z6155">
        <v>0.21602799533151301</v>
      </c>
      <c r="AA6155">
        <v>11040.6309373407</v>
      </c>
      <c r="AB6155">
        <v>311.54485209340697</v>
      </c>
      <c r="AC6155">
        <v>43.997396631503001</v>
      </c>
      <c r="AD6155">
        <v>377.59092506565997</v>
      </c>
      <c r="AE6155">
        <v>5547</v>
      </c>
      <c r="AF6155">
        <v>44974.104861111096</v>
      </c>
    </row>
    <row r="6156" spans="1:32" x14ac:dyDescent="0.25">
      <c r="A6156" t="s">
        <v>32</v>
      </c>
      <c r="B6156">
        <v>1</v>
      </c>
      <c r="C6156" t="s">
        <v>185</v>
      </c>
      <c r="D6156">
        <v>83</v>
      </c>
      <c r="E6156" t="s">
        <v>34</v>
      </c>
      <c r="F6156" t="s">
        <v>35</v>
      </c>
      <c r="G6156" t="s">
        <v>46</v>
      </c>
      <c r="H6156" t="s">
        <v>175</v>
      </c>
      <c r="I6156" t="s">
        <v>38</v>
      </c>
      <c r="J6156" t="s">
        <v>185</v>
      </c>
      <c r="K6156">
        <v>43830</v>
      </c>
      <c r="L6156">
        <v>2019</v>
      </c>
      <c r="M6156" t="s">
        <v>39</v>
      </c>
      <c r="N6156">
        <v>100</v>
      </c>
      <c r="O6156">
        <v>1.5294198909890899</v>
      </c>
      <c r="P6156">
        <v>0.89237238379038697</v>
      </c>
      <c r="Q6156">
        <v>20.8682287689576</v>
      </c>
      <c r="R6156">
        <v>3.1537903723433298E-4</v>
      </c>
      <c r="S6156">
        <v>28.584601821434099</v>
      </c>
      <c r="T6156">
        <v>28.004294544697999</v>
      </c>
      <c r="U6156">
        <v>56.589211745169401</v>
      </c>
      <c r="V6156">
        <v>90832.840815856893</v>
      </c>
      <c r="W6156">
        <v>7688.5363855962996</v>
      </c>
      <c r="X6156">
        <v>1408.46045707186</v>
      </c>
      <c r="Y6156">
        <v>42.254745336992201</v>
      </c>
      <c r="Z6156">
        <v>0.214976671392866</v>
      </c>
      <c r="AA6156">
        <v>10227.0871395045</v>
      </c>
      <c r="AB6156">
        <v>288.87598341671298</v>
      </c>
      <c r="AC6156">
        <v>27.942307789112899</v>
      </c>
      <c r="AD6156">
        <v>307.93124618159101</v>
      </c>
      <c r="AE6156">
        <v>5547</v>
      </c>
      <c r="AF6156">
        <v>44974.104953703703</v>
      </c>
    </row>
    <row r="6157" spans="1:32" x14ac:dyDescent="0.25">
      <c r="A6157" t="s">
        <v>32</v>
      </c>
      <c r="B6157">
        <v>1</v>
      </c>
      <c r="C6157" t="s">
        <v>185</v>
      </c>
      <c r="D6157">
        <v>83</v>
      </c>
      <c r="E6157" t="s">
        <v>34</v>
      </c>
      <c r="F6157" t="s">
        <v>35</v>
      </c>
      <c r="G6157" t="s">
        <v>46</v>
      </c>
      <c r="H6157" t="s">
        <v>175</v>
      </c>
      <c r="I6157" t="s">
        <v>38</v>
      </c>
      <c r="J6157" t="s">
        <v>185</v>
      </c>
      <c r="K6157">
        <v>44196</v>
      </c>
      <c r="L6157">
        <v>2020</v>
      </c>
      <c r="M6157" t="s">
        <v>39</v>
      </c>
      <c r="N6157">
        <v>100</v>
      </c>
      <c r="O6157">
        <v>2.92005406843648</v>
      </c>
      <c r="P6157">
        <v>1.42406663029453</v>
      </c>
      <c r="Q6157">
        <v>58.677953943386001</v>
      </c>
      <c r="R6157">
        <v>4.4208388523559302E-4</v>
      </c>
      <c r="S6157">
        <v>39.345364349505601</v>
      </c>
      <c r="T6157">
        <v>85.497472902600407</v>
      </c>
      <c r="U6157">
        <v>124.843279335991</v>
      </c>
      <c r="V6157">
        <v>90733.738839654499</v>
      </c>
      <c r="W6157">
        <v>7749.40513062023</v>
      </c>
      <c r="X6157">
        <v>1153.4671385838401</v>
      </c>
      <c r="Y6157">
        <v>37.7375358442807</v>
      </c>
      <c r="Z6157">
        <v>0.21005105557385501</v>
      </c>
      <c r="AA6157">
        <v>5095.5731929778203</v>
      </c>
      <c r="AB6157">
        <v>162.96245215759899</v>
      </c>
      <c r="AC6157">
        <v>14.7517326967707</v>
      </c>
      <c r="AD6157">
        <v>225.823069380899</v>
      </c>
      <c r="AE6157">
        <v>5571</v>
      </c>
      <c r="AF6157">
        <v>44974.105023148099</v>
      </c>
    </row>
    <row r="6158" spans="1:32" x14ac:dyDescent="0.25">
      <c r="A6158" t="s">
        <v>32</v>
      </c>
      <c r="B6158">
        <v>1</v>
      </c>
      <c r="C6158" t="s">
        <v>185</v>
      </c>
      <c r="D6158">
        <v>83</v>
      </c>
      <c r="E6158" t="s">
        <v>34</v>
      </c>
      <c r="F6158" t="s">
        <v>35</v>
      </c>
      <c r="G6158" t="s">
        <v>46</v>
      </c>
      <c r="H6158" t="s">
        <v>175</v>
      </c>
      <c r="I6158" t="s">
        <v>38</v>
      </c>
      <c r="J6158" t="s">
        <v>185</v>
      </c>
      <c r="K6158">
        <v>44561</v>
      </c>
      <c r="L6158">
        <v>2021</v>
      </c>
      <c r="M6158" t="s">
        <v>39</v>
      </c>
      <c r="N6158">
        <v>100</v>
      </c>
      <c r="O6158">
        <v>7.8164666390232096</v>
      </c>
      <c r="P6158">
        <v>2.4655027815703101</v>
      </c>
      <c r="Q6158">
        <v>162.68025378720401</v>
      </c>
      <c r="R6158">
        <v>2.7410807354137901E-3</v>
      </c>
      <c r="S6158">
        <v>14.853489522829801</v>
      </c>
      <c r="T6158">
        <v>38.593382847445</v>
      </c>
      <c r="U6158">
        <v>53.449613451010201</v>
      </c>
      <c r="V6158">
        <v>90625.382317548007</v>
      </c>
      <c r="W6158">
        <v>7669.3127444992997</v>
      </c>
      <c r="X6158">
        <v>1184.36685319965</v>
      </c>
      <c r="Y6158">
        <v>36.932491373936898</v>
      </c>
      <c r="Z6158">
        <v>0.18863883285983299</v>
      </c>
      <c r="AA6158">
        <v>6109.3540116852701</v>
      </c>
      <c r="AB6158">
        <v>175.51835308214299</v>
      </c>
      <c r="AC6158">
        <v>14.8389991048524</v>
      </c>
      <c r="AD6158">
        <v>261.61739236131501</v>
      </c>
      <c r="AE6158">
        <v>5547</v>
      </c>
      <c r="AF6158">
        <v>44974.105104166701</v>
      </c>
    </row>
    <row r="6159" spans="1:32" x14ac:dyDescent="0.25">
      <c r="A6159" t="s">
        <v>32</v>
      </c>
      <c r="B6159">
        <v>1</v>
      </c>
      <c r="C6159" t="s">
        <v>186</v>
      </c>
      <c r="D6159">
        <v>84</v>
      </c>
      <c r="E6159" t="s">
        <v>34</v>
      </c>
      <c r="F6159" t="s">
        <v>45</v>
      </c>
      <c r="G6159" t="s">
        <v>46</v>
      </c>
      <c r="H6159" t="s">
        <v>175</v>
      </c>
      <c r="I6159" t="s">
        <v>38</v>
      </c>
      <c r="J6159" t="s">
        <v>186</v>
      </c>
      <c r="K6159">
        <v>27759</v>
      </c>
      <c r="L6159">
        <v>1975</v>
      </c>
      <c r="M6159" t="s">
        <v>39</v>
      </c>
      <c r="N6159">
        <v>100</v>
      </c>
      <c r="O6159">
        <v>3.8133054163843001</v>
      </c>
      <c r="P6159">
        <v>1.9434560515700201</v>
      </c>
      <c r="Q6159">
        <v>77.117041527820902</v>
      </c>
      <c r="R6159">
        <v>1.5345380381611299E-4</v>
      </c>
      <c r="S6159">
        <v>17.755562204496801</v>
      </c>
      <c r="T6159">
        <v>18.029952943693601</v>
      </c>
      <c r="U6159">
        <v>35.785668601994303</v>
      </c>
      <c r="V6159">
        <v>97263.980094860599</v>
      </c>
      <c r="W6159">
        <v>8193.9228495505795</v>
      </c>
      <c r="X6159">
        <v>1207.70047083795</v>
      </c>
      <c r="Y6159">
        <v>32.770412602036998</v>
      </c>
      <c r="Z6159">
        <v>0.24103005252809001</v>
      </c>
      <c r="AA6159">
        <v>21555.258644381</v>
      </c>
      <c r="AB6159">
        <v>541.81268241616397</v>
      </c>
      <c r="AC6159">
        <v>155.475346651</v>
      </c>
      <c r="AD6159">
        <v>576.56680697667298</v>
      </c>
      <c r="AE6159">
        <v>8229.7829816289504</v>
      </c>
      <c r="AF6159">
        <v>44974.101365740702</v>
      </c>
    </row>
    <row r="6160" spans="1:32" x14ac:dyDescent="0.25">
      <c r="A6160" t="s">
        <v>32</v>
      </c>
      <c r="B6160">
        <v>1</v>
      </c>
      <c r="C6160" t="s">
        <v>186</v>
      </c>
      <c r="D6160">
        <v>84</v>
      </c>
      <c r="E6160" t="s">
        <v>34</v>
      </c>
      <c r="F6160" t="s">
        <v>45</v>
      </c>
      <c r="G6160" t="s">
        <v>46</v>
      </c>
      <c r="H6160" t="s">
        <v>175</v>
      </c>
      <c r="I6160" t="s">
        <v>38</v>
      </c>
      <c r="J6160" t="s">
        <v>186</v>
      </c>
      <c r="K6160">
        <v>28125</v>
      </c>
      <c r="L6160">
        <v>1976</v>
      </c>
      <c r="M6160" t="s">
        <v>39</v>
      </c>
      <c r="N6160">
        <v>100</v>
      </c>
      <c r="O6160">
        <v>0.53321970586669498</v>
      </c>
      <c r="P6160">
        <v>0.38619830075117501</v>
      </c>
      <c r="Q6160">
        <v>13.0186838059055</v>
      </c>
      <c r="R6160">
        <v>3.2233807523011199E-4</v>
      </c>
      <c r="S6160">
        <v>3.0005177644555099</v>
      </c>
      <c r="T6160">
        <v>11.5692282853308</v>
      </c>
      <c r="U6160">
        <v>14.5700683878616</v>
      </c>
      <c r="V6160">
        <v>97137.061579103902</v>
      </c>
      <c r="W6160">
        <v>8163.7533316808604</v>
      </c>
      <c r="X6160">
        <v>1228.65512822244</v>
      </c>
      <c r="Y6160">
        <v>34.393866492303097</v>
      </c>
      <c r="Z6160">
        <v>0.259576927543063</v>
      </c>
      <c r="AA6160">
        <v>4588.5527474444598</v>
      </c>
      <c r="AB6160">
        <v>116.962622777158</v>
      </c>
      <c r="AC6160">
        <v>54.4458343939814</v>
      </c>
      <c r="AD6160">
        <v>153.03839474227999</v>
      </c>
      <c r="AE6160">
        <v>1794.1410681719301</v>
      </c>
      <c r="AF6160">
        <v>44974.101446759298</v>
      </c>
    </row>
    <row r="6161" spans="1:32" x14ac:dyDescent="0.25">
      <c r="A6161" t="s">
        <v>32</v>
      </c>
      <c r="B6161">
        <v>1</v>
      </c>
      <c r="C6161" t="s">
        <v>186</v>
      </c>
      <c r="D6161">
        <v>84</v>
      </c>
      <c r="E6161" t="s">
        <v>34</v>
      </c>
      <c r="F6161" t="s">
        <v>45</v>
      </c>
      <c r="G6161" t="s">
        <v>46</v>
      </c>
      <c r="H6161" t="s">
        <v>175</v>
      </c>
      <c r="I6161" t="s">
        <v>38</v>
      </c>
      <c r="J6161" t="s">
        <v>186</v>
      </c>
      <c r="K6161">
        <v>28490</v>
      </c>
      <c r="L6161">
        <v>1977</v>
      </c>
      <c r="M6161" t="s">
        <v>39</v>
      </c>
      <c r="N6161">
        <v>100</v>
      </c>
      <c r="O6161">
        <v>0.95284802360861398</v>
      </c>
      <c r="P6161">
        <v>0.49339206683888598</v>
      </c>
      <c r="Q6161">
        <v>21.381121243292601</v>
      </c>
      <c r="R6161">
        <v>2.1733641681898399E-5</v>
      </c>
      <c r="S6161">
        <v>16.261816436285201</v>
      </c>
      <c r="T6161">
        <v>21.653632791432901</v>
      </c>
      <c r="U6161">
        <v>37.915470961359802</v>
      </c>
      <c r="V6161">
        <v>96926.305550645804</v>
      </c>
      <c r="W6161">
        <v>8169.9043922855999</v>
      </c>
      <c r="X6161">
        <v>1198.11124527279</v>
      </c>
      <c r="Y6161">
        <v>34.784555749366902</v>
      </c>
      <c r="Z6161">
        <v>0.26424176967088803</v>
      </c>
      <c r="AA6161">
        <v>5785.9687590093699</v>
      </c>
      <c r="AB6161">
        <v>150.803219097366</v>
      </c>
      <c r="AC6161">
        <v>47.212188964421102</v>
      </c>
      <c r="AD6161">
        <v>133.95173075096</v>
      </c>
      <c r="AE6161">
        <v>2247.1525059835599</v>
      </c>
      <c r="AF6161">
        <v>44974.101527777799</v>
      </c>
    </row>
    <row r="6162" spans="1:32" x14ac:dyDescent="0.25">
      <c r="A6162" t="s">
        <v>32</v>
      </c>
      <c r="B6162">
        <v>1</v>
      </c>
      <c r="C6162" t="s">
        <v>186</v>
      </c>
      <c r="D6162">
        <v>84</v>
      </c>
      <c r="E6162" t="s">
        <v>34</v>
      </c>
      <c r="F6162" t="s">
        <v>45</v>
      </c>
      <c r="G6162" t="s">
        <v>46</v>
      </c>
      <c r="H6162" t="s">
        <v>175</v>
      </c>
      <c r="I6162" t="s">
        <v>38</v>
      </c>
      <c r="J6162" t="s">
        <v>186</v>
      </c>
      <c r="K6162">
        <v>28855</v>
      </c>
      <c r="L6162">
        <v>1978</v>
      </c>
      <c r="M6162" t="s">
        <v>39</v>
      </c>
      <c r="N6162">
        <v>100</v>
      </c>
      <c r="O6162">
        <v>2.52889319013219</v>
      </c>
      <c r="P6162">
        <v>0.76416840817069998</v>
      </c>
      <c r="Q6162">
        <v>36.497769296095498</v>
      </c>
      <c r="R6162">
        <v>1.4583032429246799E-3</v>
      </c>
      <c r="S6162">
        <v>3.2636183036617501</v>
      </c>
      <c r="T6162">
        <v>12.036747278917</v>
      </c>
      <c r="U6162">
        <v>15.301823885821699</v>
      </c>
      <c r="V6162">
        <v>96627.5125700106</v>
      </c>
      <c r="W6162">
        <v>8119.6487308394098</v>
      </c>
      <c r="X6162">
        <v>1109.7682791539901</v>
      </c>
      <c r="Y6162">
        <v>30.010755926575801</v>
      </c>
      <c r="Z6162">
        <v>0.264657757099863</v>
      </c>
      <c r="AA6162">
        <v>2997.8760319698299</v>
      </c>
      <c r="AB6162">
        <v>70.383433387455497</v>
      </c>
      <c r="AC6162">
        <v>56.886251028488701</v>
      </c>
      <c r="AD6162">
        <v>106.82041652019301</v>
      </c>
      <c r="AE6162">
        <v>1082.1431136533299</v>
      </c>
      <c r="AF6162">
        <v>44974.101620370398</v>
      </c>
    </row>
    <row r="6163" spans="1:32" x14ac:dyDescent="0.25">
      <c r="A6163" t="s">
        <v>32</v>
      </c>
      <c r="B6163">
        <v>1</v>
      </c>
      <c r="C6163" t="s">
        <v>186</v>
      </c>
      <c r="D6163">
        <v>84</v>
      </c>
      <c r="E6163" t="s">
        <v>34</v>
      </c>
      <c r="F6163" t="s">
        <v>45</v>
      </c>
      <c r="G6163" t="s">
        <v>46</v>
      </c>
      <c r="H6163" t="s">
        <v>175</v>
      </c>
      <c r="I6163" t="s">
        <v>38</v>
      </c>
      <c r="J6163" t="s">
        <v>186</v>
      </c>
      <c r="K6163">
        <v>29220</v>
      </c>
      <c r="L6163">
        <v>1979</v>
      </c>
      <c r="M6163" t="s">
        <v>39</v>
      </c>
      <c r="N6163">
        <v>100</v>
      </c>
      <c r="O6163">
        <v>1.0797072350885799</v>
      </c>
      <c r="P6163">
        <v>0.50931087386648999</v>
      </c>
      <c r="Q6163">
        <v>19.302386007911601</v>
      </c>
      <c r="R6163">
        <v>3.2698353293415599E-4</v>
      </c>
      <c r="S6163">
        <v>25.2845422649056</v>
      </c>
      <c r="T6163">
        <v>16.161240686045801</v>
      </c>
      <c r="U6163">
        <v>41.446109934484298</v>
      </c>
      <c r="V6163">
        <v>96427.910557953699</v>
      </c>
      <c r="W6163">
        <v>8130.5402645007598</v>
      </c>
      <c r="X6163">
        <v>1281.78272866166</v>
      </c>
      <c r="Y6163">
        <v>34.457841498512401</v>
      </c>
      <c r="Z6163">
        <v>0.30178007908014898</v>
      </c>
      <c r="AA6163">
        <v>6881.6027736676597</v>
      </c>
      <c r="AB6163">
        <v>175.327468770488</v>
      </c>
      <c r="AC6163">
        <v>58.639023236345501</v>
      </c>
      <c r="AD6163">
        <v>152.625686551586</v>
      </c>
      <c r="AE6163">
        <v>2663.1038626845202</v>
      </c>
      <c r="AF6163">
        <v>44974.1017013889</v>
      </c>
    </row>
    <row r="6164" spans="1:32" x14ac:dyDescent="0.25">
      <c r="A6164" t="s">
        <v>32</v>
      </c>
      <c r="B6164">
        <v>1</v>
      </c>
      <c r="C6164" t="s">
        <v>186</v>
      </c>
      <c r="D6164">
        <v>84</v>
      </c>
      <c r="E6164" t="s">
        <v>34</v>
      </c>
      <c r="F6164" t="s">
        <v>45</v>
      </c>
      <c r="G6164" t="s">
        <v>46</v>
      </c>
      <c r="H6164" t="s">
        <v>175</v>
      </c>
      <c r="I6164" t="s">
        <v>38</v>
      </c>
      <c r="J6164" t="s">
        <v>186</v>
      </c>
      <c r="K6164">
        <v>29586</v>
      </c>
      <c r="L6164">
        <v>1980</v>
      </c>
      <c r="M6164" t="s">
        <v>39</v>
      </c>
      <c r="N6164">
        <v>100</v>
      </c>
      <c r="O6164">
        <v>0.89951649005494505</v>
      </c>
      <c r="P6164">
        <v>0.48246992514543602</v>
      </c>
      <c r="Q6164">
        <v>12.1225459287223</v>
      </c>
      <c r="R6164">
        <v>3.5444417854840602E-4</v>
      </c>
      <c r="S6164">
        <v>17.567327953854001</v>
      </c>
      <c r="T6164">
        <v>17.098659472398101</v>
      </c>
      <c r="U6164">
        <v>34.666341870430699</v>
      </c>
      <c r="V6164">
        <v>96250.245710446397</v>
      </c>
      <c r="W6164">
        <v>8110.3500816461001</v>
      </c>
      <c r="X6164">
        <v>1351.7334551876099</v>
      </c>
      <c r="Y6164">
        <v>36.296203744317701</v>
      </c>
      <c r="Z6164">
        <v>0.26074112433183899</v>
      </c>
      <c r="AA6164">
        <v>7410.8694285318597</v>
      </c>
      <c r="AB6164">
        <v>190.768180401949</v>
      </c>
      <c r="AC6164">
        <v>57.7953839336638</v>
      </c>
      <c r="AD6164">
        <v>202.811569624447</v>
      </c>
      <c r="AE6164">
        <v>2893.5017710995298</v>
      </c>
      <c r="AF6164">
        <v>44974.101782407401</v>
      </c>
    </row>
    <row r="6165" spans="1:32" x14ac:dyDescent="0.25">
      <c r="A6165" t="s">
        <v>32</v>
      </c>
      <c r="B6165">
        <v>1</v>
      </c>
      <c r="C6165" t="s">
        <v>186</v>
      </c>
      <c r="D6165">
        <v>84</v>
      </c>
      <c r="E6165" t="s">
        <v>34</v>
      </c>
      <c r="F6165" t="s">
        <v>45</v>
      </c>
      <c r="G6165" t="s">
        <v>46</v>
      </c>
      <c r="H6165" t="s">
        <v>175</v>
      </c>
      <c r="I6165" t="s">
        <v>38</v>
      </c>
      <c r="J6165" t="s">
        <v>186</v>
      </c>
      <c r="K6165">
        <v>29951</v>
      </c>
      <c r="L6165">
        <v>1981</v>
      </c>
      <c r="M6165" t="s">
        <v>39</v>
      </c>
      <c r="N6165">
        <v>100</v>
      </c>
      <c r="O6165">
        <v>0.71101161705094496</v>
      </c>
      <c r="P6165">
        <v>0.43887391546903998</v>
      </c>
      <c r="Q6165">
        <v>16.392872479603401</v>
      </c>
      <c r="R6165">
        <v>8.4354731527139495E-5</v>
      </c>
      <c r="S6165">
        <v>31.813070597454601</v>
      </c>
      <c r="T6165">
        <v>14.5023380078984</v>
      </c>
      <c r="U6165">
        <v>46.315492960084399</v>
      </c>
      <c r="V6165">
        <v>95921.555304561902</v>
      </c>
      <c r="W6165">
        <v>8090.96982712115</v>
      </c>
      <c r="X6165">
        <v>1119.15292171176</v>
      </c>
      <c r="Y6165">
        <v>31.641677718036402</v>
      </c>
      <c r="Z6165">
        <v>0.20654885885244001</v>
      </c>
      <c r="AA6165">
        <v>4804.6521455591501</v>
      </c>
      <c r="AB6165">
        <v>127.58545556377</v>
      </c>
      <c r="AC6165">
        <v>21.182501683126201</v>
      </c>
      <c r="AD6165">
        <v>141.22909384667699</v>
      </c>
      <c r="AE6165">
        <v>1943.44113265431</v>
      </c>
      <c r="AF6165">
        <v>44974.101863425902</v>
      </c>
    </row>
    <row r="6166" spans="1:32" x14ac:dyDescent="0.25">
      <c r="A6166" t="s">
        <v>32</v>
      </c>
      <c r="B6166">
        <v>1</v>
      </c>
      <c r="C6166" t="s">
        <v>186</v>
      </c>
      <c r="D6166">
        <v>84</v>
      </c>
      <c r="E6166" t="s">
        <v>34</v>
      </c>
      <c r="F6166" t="s">
        <v>45</v>
      </c>
      <c r="G6166" t="s">
        <v>46</v>
      </c>
      <c r="H6166" t="s">
        <v>175</v>
      </c>
      <c r="I6166" t="s">
        <v>38</v>
      </c>
      <c r="J6166" t="s">
        <v>186</v>
      </c>
      <c r="K6166">
        <v>30316</v>
      </c>
      <c r="L6166">
        <v>1982</v>
      </c>
      <c r="M6166" t="s">
        <v>39</v>
      </c>
      <c r="N6166">
        <v>100</v>
      </c>
      <c r="O6166">
        <v>0.17642009446466</v>
      </c>
      <c r="P6166">
        <v>0.32972983227005898</v>
      </c>
      <c r="Q6166">
        <v>0</v>
      </c>
      <c r="R6166">
        <v>5.9052312138760897E-4</v>
      </c>
      <c r="S6166">
        <v>3.3175718179682998</v>
      </c>
      <c r="T6166">
        <v>15.4437619543603</v>
      </c>
      <c r="U6166">
        <v>18.761924295450001</v>
      </c>
      <c r="V6166">
        <v>95599.775748203305</v>
      </c>
      <c r="W6166">
        <v>8033.3951458486899</v>
      </c>
      <c r="X6166">
        <v>1224.90556638109</v>
      </c>
      <c r="Y6166">
        <v>33.593171145273701</v>
      </c>
      <c r="Z6166">
        <v>0.17565698021166501</v>
      </c>
      <c r="AA6166">
        <v>4809.33235610875</v>
      </c>
      <c r="AB6166">
        <v>125.046789007618</v>
      </c>
      <c r="AC6166">
        <v>30.624187557417301</v>
      </c>
      <c r="AD6166">
        <v>186.696263720144</v>
      </c>
      <c r="AE6166">
        <v>1922.2462508850599</v>
      </c>
      <c r="AF6166">
        <v>44974.101956018501</v>
      </c>
    </row>
    <row r="6167" spans="1:32" x14ac:dyDescent="0.25">
      <c r="A6167" t="s">
        <v>32</v>
      </c>
      <c r="B6167">
        <v>1</v>
      </c>
      <c r="C6167" t="s">
        <v>186</v>
      </c>
      <c r="D6167">
        <v>84</v>
      </c>
      <c r="E6167" t="s">
        <v>34</v>
      </c>
      <c r="F6167" t="s">
        <v>45</v>
      </c>
      <c r="G6167" t="s">
        <v>46</v>
      </c>
      <c r="H6167" t="s">
        <v>175</v>
      </c>
      <c r="I6167" t="s">
        <v>38</v>
      </c>
      <c r="J6167" t="s">
        <v>186</v>
      </c>
      <c r="K6167">
        <v>30681</v>
      </c>
      <c r="L6167">
        <v>1983</v>
      </c>
      <c r="M6167" t="s">
        <v>39</v>
      </c>
      <c r="N6167">
        <v>100</v>
      </c>
      <c r="O6167">
        <v>1.34627511613214</v>
      </c>
      <c r="P6167">
        <v>0.60912555024033199</v>
      </c>
      <c r="Q6167">
        <v>27.3756183252104</v>
      </c>
      <c r="R6167">
        <v>2.8948889639190701E-4</v>
      </c>
      <c r="S6167">
        <v>4.0459980929459496</v>
      </c>
      <c r="T6167">
        <v>14.247453759272</v>
      </c>
      <c r="U6167">
        <v>18.293741341114298</v>
      </c>
      <c r="V6167">
        <v>95389.881255272805</v>
      </c>
      <c r="W6167">
        <v>8015.2004499599998</v>
      </c>
      <c r="X6167">
        <v>1130.5477162683801</v>
      </c>
      <c r="Y6167">
        <v>30.6421629990583</v>
      </c>
      <c r="Z6167">
        <v>0.23330409387741</v>
      </c>
      <c r="AA6167">
        <v>4804.6988457134403</v>
      </c>
      <c r="AB6167">
        <v>117.43108922132301</v>
      </c>
      <c r="AC6167">
        <v>34.946146976968201</v>
      </c>
      <c r="AD6167">
        <v>119.584786532678</v>
      </c>
      <c r="AE6167">
        <v>1786.1336279156501</v>
      </c>
      <c r="AF6167">
        <v>44974.102037037002</v>
      </c>
    </row>
    <row r="6168" spans="1:32" x14ac:dyDescent="0.25">
      <c r="A6168" t="s">
        <v>32</v>
      </c>
      <c r="B6168">
        <v>1</v>
      </c>
      <c r="C6168" t="s">
        <v>186</v>
      </c>
      <c r="D6168">
        <v>84</v>
      </c>
      <c r="E6168" t="s">
        <v>34</v>
      </c>
      <c r="F6168" t="s">
        <v>45</v>
      </c>
      <c r="G6168" t="s">
        <v>46</v>
      </c>
      <c r="H6168" t="s">
        <v>175</v>
      </c>
      <c r="I6168" t="s">
        <v>38</v>
      </c>
      <c r="J6168" t="s">
        <v>186</v>
      </c>
      <c r="K6168">
        <v>31047</v>
      </c>
      <c r="L6168">
        <v>1984</v>
      </c>
      <c r="M6168" t="s">
        <v>39</v>
      </c>
      <c r="N6168">
        <v>100</v>
      </c>
      <c r="O6168">
        <v>0.66924470144305404</v>
      </c>
      <c r="P6168">
        <v>0.46989832862294201</v>
      </c>
      <c r="Q6168">
        <v>4.2560711849169097</v>
      </c>
      <c r="R6168">
        <v>4.2525837387645001E-4</v>
      </c>
      <c r="S6168">
        <v>9.9994210408308604</v>
      </c>
      <c r="T6168">
        <v>18.251999970912799</v>
      </c>
      <c r="U6168">
        <v>28.2518462701176</v>
      </c>
      <c r="V6168">
        <v>95267.408359512701</v>
      </c>
      <c r="W6168">
        <v>8018.70748164629</v>
      </c>
      <c r="X6168">
        <v>1429.84561213698</v>
      </c>
      <c r="Y6168">
        <v>39.390783025955699</v>
      </c>
      <c r="Z6168">
        <v>0.28500353317107302</v>
      </c>
      <c r="AA6168">
        <v>9310.4280701032003</v>
      </c>
      <c r="AB6168">
        <v>242.70313780870299</v>
      </c>
      <c r="AC6168">
        <v>82.898312933558302</v>
      </c>
      <c r="AD6168">
        <v>226.29163142493101</v>
      </c>
      <c r="AE6168">
        <v>3694.1915693045598</v>
      </c>
      <c r="AF6168">
        <v>44974.102118055598</v>
      </c>
    </row>
    <row r="6169" spans="1:32" x14ac:dyDescent="0.25">
      <c r="A6169" t="s">
        <v>32</v>
      </c>
      <c r="B6169">
        <v>1</v>
      </c>
      <c r="C6169" t="s">
        <v>186</v>
      </c>
      <c r="D6169">
        <v>84</v>
      </c>
      <c r="E6169" t="s">
        <v>34</v>
      </c>
      <c r="F6169" t="s">
        <v>45</v>
      </c>
      <c r="G6169" t="s">
        <v>46</v>
      </c>
      <c r="H6169" t="s">
        <v>175</v>
      </c>
      <c r="I6169" t="s">
        <v>38</v>
      </c>
      <c r="J6169" t="s">
        <v>186</v>
      </c>
      <c r="K6169">
        <v>31412</v>
      </c>
      <c r="L6169">
        <v>1985</v>
      </c>
      <c r="M6169" t="s">
        <v>39</v>
      </c>
      <c r="N6169">
        <v>100</v>
      </c>
      <c r="O6169">
        <v>0.26098489109460399</v>
      </c>
      <c r="P6169">
        <v>0.35474239463774598</v>
      </c>
      <c r="Q6169">
        <v>1.1673535926076499</v>
      </c>
      <c r="R6169">
        <v>3.0459053737009801E-3</v>
      </c>
      <c r="S6169">
        <v>3.5318740852164998</v>
      </c>
      <c r="T6169">
        <v>14.0475936205001</v>
      </c>
      <c r="U6169">
        <v>17.582513611090299</v>
      </c>
      <c r="V6169">
        <v>95058.136343888298</v>
      </c>
      <c r="W6169">
        <v>7990.67631705854</v>
      </c>
      <c r="X6169">
        <v>1191.3065204377999</v>
      </c>
      <c r="Y6169">
        <v>34.392434578158102</v>
      </c>
      <c r="Z6169">
        <v>0.21774439228617501</v>
      </c>
      <c r="AA6169">
        <v>5423.5210682403103</v>
      </c>
      <c r="AB6169">
        <v>140.815572322186</v>
      </c>
      <c r="AC6169">
        <v>36.627331004108498</v>
      </c>
      <c r="AD6169">
        <v>188.604978751749</v>
      </c>
      <c r="AE6169">
        <v>2163.7477284927199</v>
      </c>
      <c r="AF6169">
        <v>44974.102199074099</v>
      </c>
    </row>
    <row r="6170" spans="1:32" x14ac:dyDescent="0.25">
      <c r="A6170" t="s">
        <v>32</v>
      </c>
      <c r="B6170">
        <v>1</v>
      </c>
      <c r="C6170" t="s">
        <v>186</v>
      </c>
      <c r="D6170">
        <v>84</v>
      </c>
      <c r="E6170" t="s">
        <v>34</v>
      </c>
      <c r="F6170" t="s">
        <v>45</v>
      </c>
      <c r="G6170" t="s">
        <v>46</v>
      </c>
      <c r="H6170" t="s">
        <v>175</v>
      </c>
      <c r="I6170" t="s">
        <v>38</v>
      </c>
      <c r="J6170" t="s">
        <v>186</v>
      </c>
      <c r="K6170">
        <v>31777</v>
      </c>
      <c r="L6170">
        <v>1986</v>
      </c>
      <c r="M6170" t="s">
        <v>39</v>
      </c>
      <c r="N6170">
        <v>100</v>
      </c>
      <c r="O6170">
        <v>1.44859175339318</v>
      </c>
      <c r="P6170">
        <v>0.62642759420369498</v>
      </c>
      <c r="Q6170">
        <v>25.508002077523201</v>
      </c>
      <c r="R6170">
        <v>1.05990269696687E-3</v>
      </c>
      <c r="S6170">
        <v>15.244968611418599</v>
      </c>
      <c r="T6170">
        <v>14.337995917368101</v>
      </c>
      <c r="U6170">
        <v>29.584024431483702</v>
      </c>
      <c r="V6170">
        <v>94890.216451864602</v>
      </c>
      <c r="W6170">
        <v>7990.0672280994804</v>
      </c>
      <c r="X6170">
        <v>1359.2999802253901</v>
      </c>
      <c r="Y6170">
        <v>36.985445119356797</v>
      </c>
      <c r="Z6170">
        <v>0.31044453381218401</v>
      </c>
      <c r="AA6170">
        <v>8707.8330859921807</v>
      </c>
      <c r="AB6170">
        <v>217.89036035655701</v>
      </c>
      <c r="AC6170">
        <v>73.809211927353502</v>
      </c>
      <c r="AD6170">
        <v>187.72913535694201</v>
      </c>
      <c r="AE6170">
        <v>3315.3060020294201</v>
      </c>
      <c r="AF6170">
        <v>44974.102291666699</v>
      </c>
    </row>
    <row r="6171" spans="1:32" x14ac:dyDescent="0.25">
      <c r="A6171" t="s">
        <v>32</v>
      </c>
      <c r="B6171">
        <v>1</v>
      </c>
      <c r="C6171" t="s">
        <v>186</v>
      </c>
      <c r="D6171">
        <v>84</v>
      </c>
      <c r="E6171" t="s">
        <v>34</v>
      </c>
      <c r="F6171" t="s">
        <v>45</v>
      </c>
      <c r="G6171" t="s">
        <v>46</v>
      </c>
      <c r="H6171" t="s">
        <v>175</v>
      </c>
      <c r="I6171" t="s">
        <v>38</v>
      </c>
      <c r="J6171" t="s">
        <v>186</v>
      </c>
      <c r="K6171">
        <v>32142</v>
      </c>
      <c r="L6171">
        <v>1987</v>
      </c>
      <c r="M6171" t="s">
        <v>39</v>
      </c>
      <c r="N6171">
        <v>100</v>
      </c>
      <c r="O6171">
        <v>0.87091817748722</v>
      </c>
      <c r="P6171">
        <v>0.50757810247028201</v>
      </c>
      <c r="Q6171">
        <v>9.3987789986086892</v>
      </c>
      <c r="R6171">
        <v>1.1797591023895099E-4</v>
      </c>
      <c r="S6171">
        <v>12.4771227096264</v>
      </c>
      <c r="T6171">
        <v>19.7883608612483</v>
      </c>
      <c r="U6171">
        <v>32.2656015467849</v>
      </c>
      <c r="V6171">
        <v>94714.568530907898</v>
      </c>
      <c r="W6171">
        <v>7979.2264921750602</v>
      </c>
      <c r="X6171">
        <v>1308.9453954166299</v>
      </c>
      <c r="Y6171">
        <v>34.6966438689265</v>
      </c>
      <c r="Z6171">
        <v>0.25882522154656301</v>
      </c>
      <c r="AA6171">
        <v>7029.42729265864</v>
      </c>
      <c r="AB6171">
        <v>174.92573719517199</v>
      </c>
      <c r="AC6171">
        <v>43.341118664511299</v>
      </c>
      <c r="AD6171">
        <v>186.178077315655</v>
      </c>
      <c r="AE6171">
        <v>2667.2070436764402</v>
      </c>
      <c r="AF6171">
        <v>44974.1023726852</v>
      </c>
    </row>
    <row r="6172" spans="1:32" x14ac:dyDescent="0.25">
      <c r="A6172" t="s">
        <v>32</v>
      </c>
      <c r="B6172">
        <v>1</v>
      </c>
      <c r="C6172" t="s">
        <v>186</v>
      </c>
      <c r="D6172">
        <v>84</v>
      </c>
      <c r="E6172" t="s">
        <v>34</v>
      </c>
      <c r="F6172" t="s">
        <v>45</v>
      </c>
      <c r="G6172" t="s">
        <v>46</v>
      </c>
      <c r="H6172" t="s">
        <v>175</v>
      </c>
      <c r="I6172" t="s">
        <v>38</v>
      </c>
      <c r="J6172" t="s">
        <v>186</v>
      </c>
      <c r="K6172">
        <v>32508</v>
      </c>
      <c r="L6172">
        <v>1988</v>
      </c>
      <c r="M6172" t="s">
        <v>39</v>
      </c>
      <c r="N6172">
        <v>100</v>
      </c>
      <c r="O6172">
        <v>0.19629377975408599</v>
      </c>
      <c r="P6172">
        <v>0.224229412260469</v>
      </c>
      <c r="Q6172">
        <v>0</v>
      </c>
      <c r="R6172">
        <v>6.0087048264015401E-9</v>
      </c>
      <c r="S6172">
        <v>50.819556267153203</v>
      </c>
      <c r="T6172">
        <v>24.481216868467801</v>
      </c>
      <c r="U6172">
        <v>75.300773141629804</v>
      </c>
      <c r="V6172">
        <v>94285.876430627002</v>
      </c>
      <c r="W6172">
        <v>7979.1693772244698</v>
      </c>
      <c r="X6172">
        <v>839.581347044582</v>
      </c>
      <c r="Y6172">
        <v>24.301296822109499</v>
      </c>
      <c r="Z6172">
        <v>0.204695691962344</v>
      </c>
      <c r="AA6172">
        <v>2148.7629290750101</v>
      </c>
      <c r="AB6172">
        <v>63.1854601250702</v>
      </c>
      <c r="AC6172">
        <v>7.6810203533364998</v>
      </c>
      <c r="AD6172">
        <v>81.469406146058404</v>
      </c>
      <c r="AE6172">
        <v>957.76949524779104</v>
      </c>
      <c r="AF6172">
        <v>44974.102453703701</v>
      </c>
    </row>
    <row r="6173" spans="1:32" x14ac:dyDescent="0.25">
      <c r="A6173" t="s">
        <v>32</v>
      </c>
      <c r="B6173">
        <v>1</v>
      </c>
      <c r="C6173" t="s">
        <v>186</v>
      </c>
      <c r="D6173">
        <v>84</v>
      </c>
      <c r="E6173" t="s">
        <v>34</v>
      </c>
      <c r="F6173" t="s">
        <v>45</v>
      </c>
      <c r="G6173" t="s">
        <v>46</v>
      </c>
      <c r="H6173" t="s">
        <v>175</v>
      </c>
      <c r="I6173" t="s">
        <v>38</v>
      </c>
      <c r="J6173" t="s">
        <v>186</v>
      </c>
      <c r="K6173">
        <v>32873</v>
      </c>
      <c r="L6173">
        <v>1989</v>
      </c>
      <c r="M6173" t="s">
        <v>39</v>
      </c>
      <c r="N6173">
        <v>100</v>
      </c>
      <c r="O6173">
        <v>1.44412406754311</v>
      </c>
      <c r="P6173">
        <v>0.72455963608249496</v>
      </c>
      <c r="Q6173">
        <v>36.7541445339658</v>
      </c>
      <c r="R6173">
        <v>2.58479035589065E-4</v>
      </c>
      <c r="S6173">
        <v>5.3352520585054597</v>
      </c>
      <c r="T6173">
        <v>15.639182780557499</v>
      </c>
      <c r="U6173">
        <v>20.974693318098499</v>
      </c>
      <c r="V6173">
        <v>94080.995762914405</v>
      </c>
      <c r="W6173">
        <v>7907.5951248271103</v>
      </c>
      <c r="X6173">
        <v>1131.0895163800001</v>
      </c>
      <c r="Y6173">
        <v>32.295369390403003</v>
      </c>
      <c r="Z6173">
        <v>0.21130079676303201</v>
      </c>
      <c r="AA6173">
        <v>3977.3062160782201</v>
      </c>
      <c r="AB6173">
        <v>101.218762130923</v>
      </c>
      <c r="AC6173">
        <v>39.634475895676601</v>
      </c>
      <c r="AD6173">
        <v>154.39526120762901</v>
      </c>
      <c r="AE6173">
        <v>1561.8249793302</v>
      </c>
      <c r="AF6173">
        <v>44974.102534722202</v>
      </c>
    </row>
    <row r="6174" spans="1:32" x14ac:dyDescent="0.25">
      <c r="A6174" t="s">
        <v>32</v>
      </c>
      <c r="B6174">
        <v>1</v>
      </c>
      <c r="C6174" t="s">
        <v>186</v>
      </c>
      <c r="D6174">
        <v>84</v>
      </c>
      <c r="E6174" t="s">
        <v>34</v>
      </c>
      <c r="F6174" t="s">
        <v>45</v>
      </c>
      <c r="G6174" t="s">
        <v>46</v>
      </c>
      <c r="H6174" t="s">
        <v>175</v>
      </c>
      <c r="I6174" t="s">
        <v>38</v>
      </c>
      <c r="J6174" t="s">
        <v>186</v>
      </c>
      <c r="K6174">
        <v>33238</v>
      </c>
      <c r="L6174">
        <v>1990</v>
      </c>
      <c r="M6174" t="s">
        <v>39</v>
      </c>
      <c r="N6174">
        <v>100</v>
      </c>
      <c r="O6174">
        <v>0.28246070631124898</v>
      </c>
      <c r="P6174">
        <v>0.33907909759604399</v>
      </c>
      <c r="Q6174">
        <v>6.6813490562659199</v>
      </c>
      <c r="R6174">
        <v>1.2265006317495599E-4</v>
      </c>
      <c r="S6174">
        <v>5.1750636636152603</v>
      </c>
      <c r="T6174">
        <v>17.5913312313799</v>
      </c>
      <c r="U6174">
        <v>22.766517545058299</v>
      </c>
      <c r="V6174">
        <v>93883.061276464505</v>
      </c>
      <c r="W6174">
        <v>7894.1748935717196</v>
      </c>
      <c r="X6174">
        <v>1185.51670536457</v>
      </c>
      <c r="Y6174">
        <v>33.051976064797302</v>
      </c>
      <c r="Z6174">
        <v>0.23524206745575801</v>
      </c>
      <c r="AA6174">
        <v>5201.8252275136201</v>
      </c>
      <c r="AB6174">
        <v>136.47194939203601</v>
      </c>
      <c r="AC6174">
        <v>32.457252031305302</v>
      </c>
      <c r="AD6174">
        <v>161.06904898009</v>
      </c>
      <c r="AE6174">
        <v>2084.17365227143</v>
      </c>
      <c r="AF6174">
        <v>44974.102615740703</v>
      </c>
    </row>
    <row r="6175" spans="1:32" x14ac:dyDescent="0.25">
      <c r="A6175" t="s">
        <v>32</v>
      </c>
      <c r="B6175">
        <v>1</v>
      </c>
      <c r="C6175" t="s">
        <v>186</v>
      </c>
      <c r="D6175">
        <v>84</v>
      </c>
      <c r="E6175" t="s">
        <v>34</v>
      </c>
      <c r="F6175" t="s">
        <v>45</v>
      </c>
      <c r="G6175" t="s">
        <v>46</v>
      </c>
      <c r="H6175" t="s">
        <v>175</v>
      </c>
      <c r="I6175" t="s">
        <v>38</v>
      </c>
      <c r="J6175" t="s">
        <v>186</v>
      </c>
      <c r="K6175">
        <v>33603</v>
      </c>
      <c r="L6175">
        <v>1991</v>
      </c>
      <c r="M6175" t="s">
        <v>39</v>
      </c>
      <c r="N6175">
        <v>100</v>
      </c>
      <c r="O6175">
        <v>0.45171266453903802</v>
      </c>
      <c r="P6175">
        <v>0.353648538413256</v>
      </c>
      <c r="Q6175">
        <v>7.1059737788153603</v>
      </c>
      <c r="R6175">
        <v>4.3279480562239401E-4</v>
      </c>
      <c r="S6175">
        <v>6.9364757450851</v>
      </c>
      <c r="T6175">
        <v>15.641690117375299</v>
      </c>
      <c r="U6175">
        <v>22.578598657265999</v>
      </c>
      <c r="V6175">
        <v>93766.430952077906</v>
      </c>
      <c r="W6175">
        <v>7886.3984389327697</v>
      </c>
      <c r="X6175">
        <v>1279.0532654296801</v>
      </c>
      <c r="Y6175">
        <v>33.686146938913602</v>
      </c>
      <c r="Z6175">
        <v>0.28198454940330803</v>
      </c>
      <c r="AA6175">
        <v>5880.4710802647996</v>
      </c>
      <c r="AB6175">
        <v>148.64672223149299</v>
      </c>
      <c r="AC6175">
        <v>49.463382692642902</v>
      </c>
      <c r="AD6175">
        <v>157.48142070328899</v>
      </c>
      <c r="AE6175">
        <v>2255.69011372772</v>
      </c>
      <c r="AF6175">
        <v>44974.102696759299</v>
      </c>
    </row>
    <row r="6176" spans="1:32" x14ac:dyDescent="0.25">
      <c r="A6176" t="s">
        <v>32</v>
      </c>
      <c r="B6176">
        <v>1</v>
      </c>
      <c r="C6176" t="s">
        <v>186</v>
      </c>
      <c r="D6176">
        <v>84</v>
      </c>
      <c r="E6176" t="s">
        <v>34</v>
      </c>
      <c r="F6176" t="s">
        <v>45</v>
      </c>
      <c r="G6176" t="s">
        <v>46</v>
      </c>
      <c r="H6176" t="s">
        <v>175</v>
      </c>
      <c r="I6176" t="s">
        <v>38</v>
      </c>
      <c r="J6176" t="s">
        <v>186</v>
      </c>
      <c r="K6176">
        <v>33969</v>
      </c>
      <c r="L6176">
        <v>1992</v>
      </c>
      <c r="M6176" t="s">
        <v>39</v>
      </c>
      <c r="N6176">
        <v>100</v>
      </c>
      <c r="O6176">
        <v>0.74363542399051796</v>
      </c>
      <c r="P6176">
        <v>0.40087303331449098</v>
      </c>
      <c r="Q6176">
        <v>17.614989372687699</v>
      </c>
      <c r="R6176">
        <v>3.0839324043467397E-4</v>
      </c>
      <c r="S6176">
        <v>9.3648486987743098</v>
      </c>
      <c r="T6176">
        <v>14.6388758566441</v>
      </c>
      <c r="U6176">
        <v>24.004032948658899</v>
      </c>
      <c r="V6176">
        <v>93598.868812677596</v>
      </c>
      <c r="W6176">
        <v>7873.3744290176201</v>
      </c>
      <c r="X6176">
        <v>1144.4921427138399</v>
      </c>
      <c r="Y6176">
        <v>31.802574254723599</v>
      </c>
      <c r="Z6176">
        <v>0.22441159452684201</v>
      </c>
      <c r="AA6176">
        <v>4036.6037112785102</v>
      </c>
      <c r="AB6176">
        <v>98.908802195441297</v>
      </c>
      <c r="AC6176">
        <v>39.862237762636397</v>
      </c>
      <c r="AD6176">
        <v>109.809143848377</v>
      </c>
      <c r="AE6176">
        <v>1504.91024959841</v>
      </c>
      <c r="AF6176">
        <v>44974.1027777778</v>
      </c>
    </row>
    <row r="6177" spans="1:32" x14ac:dyDescent="0.25">
      <c r="A6177" t="s">
        <v>32</v>
      </c>
      <c r="B6177">
        <v>1</v>
      </c>
      <c r="C6177" t="s">
        <v>186</v>
      </c>
      <c r="D6177">
        <v>84</v>
      </c>
      <c r="E6177" t="s">
        <v>34</v>
      </c>
      <c r="F6177" t="s">
        <v>45</v>
      </c>
      <c r="G6177" t="s">
        <v>46</v>
      </c>
      <c r="H6177" t="s">
        <v>175</v>
      </c>
      <c r="I6177" t="s">
        <v>38</v>
      </c>
      <c r="J6177" t="s">
        <v>186</v>
      </c>
      <c r="K6177">
        <v>34334</v>
      </c>
      <c r="L6177">
        <v>1993</v>
      </c>
      <c r="M6177" t="s">
        <v>39</v>
      </c>
      <c r="N6177">
        <v>100</v>
      </c>
      <c r="O6177">
        <v>0.47223073646286001</v>
      </c>
      <c r="P6177">
        <v>0.33127302144151299</v>
      </c>
      <c r="Q6177">
        <v>4.74474704277731</v>
      </c>
      <c r="R6177">
        <v>9.5264854646562596E-4</v>
      </c>
      <c r="S6177">
        <v>2.7070850506576898</v>
      </c>
      <c r="T6177">
        <v>11.0228431199819</v>
      </c>
      <c r="U6177">
        <v>13.730880819186099</v>
      </c>
      <c r="V6177">
        <v>93467.812625020102</v>
      </c>
      <c r="W6177">
        <v>7853.9023026455898</v>
      </c>
      <c r="X6177">
        <v>1236.2868705378901</v>
      </c>
      <c r="Y6177">
        <v>31.728631230035699</v>
      </c>
      <c r="Z6177">
        <v>0.25667127319822902</v>
      </c>
      <c r="AA6177">
        <v>4860.6206313577304</v>
      </c>
      <c r="AB6177">
        <v>118.175432746475</v>
      </c>
      <c r="AC6177">
        <v>51.309226091916003</v>
      </c>
      <c r="AD6177">
        <v>148.442551599589</v>
      </c>
      <c r="AE6177">
        <v>1813.64545550517</v>
      </c>
      <c r="AF6177">
        <v>44974.102858796301</v>
      </c>
    </row>
    <row r="6178" spans="1:32" x14ac:dyDescent="0.25">
      <c r="A6178" t="s">
        <v>32</v>
      </c>
      <c r="B6178">
        <v>1</v>
      </c>
      <c r="C6178" t="s">
        <v>186</v>
      </c>
      <c r="D6178">
        <v>84</v>
      </c>
      <c r="E6178" t="s">
        <v>34</v>
      </c>
      <c r="F6178" t="s">
        <v>45</v>
      </c>
      <c r="G6178" t="s">
        <v>46</v>
      </c>
      <c r="H6178" t="s">
        <v>175</v>
      </c>
      <c r="I6178" t="s">
        <v>38</v>
      </c>
      <c r="J6178" t="s">
        <v>186</v>
      </c>
      <c r="K6178">
        <v>34699</v>
      </c>
      <c r="L6178">
        <v>1994</v>
      </c>
      <c r="M6178" t="s">
        <v>39</v>
      </c>
      <c r="N6178">
        <v>100</v>
      </c>
      <c r="O6178">
        <v>0.67418634577229697</v>
      </c>
      <c r="P6178">
        <v>0.41381047390548298</v>
      </c>
      <c r="Q6178">
        <v>8.1172283094520097</v>
      </c>
      <c r="R6178">
        <v>1.34457941330429E-5</v>
      </c>
      <c r="S6178">
        <v>34.211361453270399</v>
      </c>
      <c r="T6178">
        <v>14.088891695908099</v>
      </c>
      <c r="U6178">
        <v>48.300266594972598</v>
      </c>
      <c r="V6178">
        <v>93265.198318444993</v>
      </c>
      <c r="W6178">
        <v>7871.5145104097501</v>
      </c>
      <c r="X6178">
        <v>1223.50228818953</v>
      </c>
      <c r="Y6178">
        <v>33.918728834961399</v>
      </c>
      <c r="Z6178">
        <v>0.254372883327454</v>
      </c>
      <c r="AA6178">
        <v>6478.5695921381503</v>
      </c>
      <c r="AB6178">
        <v>171.85722990523499</v>
      </c>
      <c r="AC6178">
        <v>36.749100705552898</v>
      </c>
      <c r="AD6178">
        <v>148.041051801908</v>
      </c>
      <c r="AE6178">
        <v>2580.7437555742899</v>
      </c>
      <c r="AF6178">
        <v>44974.102939814802</v>
      </c>
    </row>
    <row r="6179" spans="1:32" x14ac:dyDescent="0.25">
      <c r="A6179" t="s">
        <v>32</v>
      </c>
      <c r="B6179">
        <v>1</v>
      </c>
      <c r="C6179" t="s">
        <v>186</v>
      </c>
      <c r="D6179">
        <v>84</v>
      </c>
      <c r="E6179" t="s">
        <v>34</v>
      </c>
      <c r="F6179" t="s">
        <v>45</v>
      </c>
      <c r="G6179" t="s">
        <v>46</v>
      </c>
      <c r="H6179" t="s">
        <v>175</v>
      </c>
      <c r="I6179" t="s">
        <v>38</v>
      </c>
      <c r="J6179" t="s">
        <v>186</v>
      </c>
      <c r="K6179">
        <v>35064</v>
      </c>
      <c r="L6179">
        <v>1995</v>
      </c>
      <c r="M6179" t="s">
        <v>39</v>
      </c>
      <c r="N6179">
        <v>100</v>
      </c>
      <c r="O6179">
        <v>1.34844893243335</v>
      </c>
      <c r="P6179">
        <v>0.560120577424566</v>
      </c>
      <c r="Q6179">
        <v>37.2898467357589</v>
      </c>
      <c r="R6179">
        <v>9.0840111675734406E-5</v>
      </c>
      <c r="S6179">
        <v>27.520074028894602</v>
      </c>
      <c r="T6179">
        <v>10.4596328650223</v>
      </c>
      <c r="U6179">
        <v>37.979797734028601</v>
      </c>
      <c r="V6179">
        <v>92959.4670563814</v>
      </c>
      <c r="W6179">
        <v>7830.6074740683098</v>
      </c>
      <c r="X6179">
        <v>937.66893535461702</v>
      </c>
      <c r="Y6179">
        <v>25.1267614125973</v>
      </c>
      <c r="Z6179">
        <v>0.19528396028738201</v>
      </c>
      <c r="AA6179">
        <v>1951.3215238718501</v>
      </c>
      <c r="AB6179">
        <v>43.419340118111201</v>
      </c>
      <c r="AC6179">
        <v>19.600947613731599</v>
      </c>
      <c r="AD6179">
        <v>63.664571919795499</v>
      </c>
      <c r="AE6179">
        <v>660.45721145870402</v>
      </c>
      <c r="AF6179">
        <v>44974.103032407402</v>
      </c>
    </row>
    <row r="6180" spans="1:32" x14ac:dyDescent="0.25">
      <c r="A6180" t="s">
        <v>32</v>
      </c>
      <c r="B6180">
        <v>1</v>
      </c>
      <c r="C6180" t="s">
        <v>186</v>
      </c>
      <c r="D6180">
        <v>84</v>
      </c>
      <c r="E6180" t="s">
        <v>34</v>
      </c>
      <c r="F6180" t="s">
        <v>45</v>
      </c>
      <c r="G6180" t="s">
        <v>46</v>
      </c>
      <c r="H6180" t="s">
        <v>175</v>
      </c>
      <c r="I6180" t="s">
        <v>38</v>
      </c>
      <c r="J6180" t="s">
        <v>186</v>
      </c>
      <c r="K6180">
        <v>35430</v>
      </c>
      <c r="L6180">
        <v>1996</v>
      </c>
      <c r="M6180" t="s">
        <v>39</v>
      </c>
      <c r="N6180">
        <v>100</v>
      </c>
      <c r="O6180">
        <v>0.493654533638194</v>
      </c>
      <c r="P6180">
        <v>0.34040379694265899</v>
      </c>
      <c r="Q6180">
        <v>8.8180257899881909</v>
      </c>
      <c r="R6180">
        <v>3.5811259449544598E-5</v>
      </c>
      <c r="S6180">
        <v>18.941896696416698</v>
      </c>
      <c r="T6180">
        <v>19.439355572068202</v>
      </c>
      <c r="U6180">
        <v>38.381288079744301</v>
      </c>
      <c r="V6180">
        <v>92758.686307642798</v>
      </c>
      <c r="W6180">
        <v>7814.2471022355703</v>
      </c>
      <c r="X6180">
        <v>1117.75657310716</v>
      </c>
      <c r="Y6180">
        <v>28.059496111703599</v>
      </c>
      <c r="Z6180">
        <v>0.23674331685313499</v>
      </c>
      <c r="AA6180">
        <v>3748.2050932029201</v>
      </c>
      <c r="AB6180">
        <v>92.437223217327499</v>
      </c>
      <c r="AC6180">
        <v>27.667392820741199</v>
      </c>
      <c r="AD6180">
        <v>114.54830662355801</v>
      </c>
      <c r="AE6180">
        <v>1406.56116874858</v>
      </c>
      <c r="AF6180">
        <v>44974.103113425903</v>
      </c>
    </row>
    <row r="6181" spans="1:32" x14ac:dyDescent="0.25">
      <c r="A6181" t="s">
        <v>32</v>
      </c>
      <c r="B6181">
        <v>1</v>
      </c>
      <c r="C6181" t="s">
        <v>186</v>
      </c>
      <c r="D6181">
        <v>84</v>
      </c>
      <c r="E6181" t="s">
        <v>34</v>
      </c>
      <c r="F6181" t="s">
        <v>45</v>
      </c>
      <c r="G6181" t="s">
        <v>46</v>
      </c>
      <c r="H6181" t="s">
        <v>175</v>
      </c>
      <c r="I6181" t="s">
        <v>38</v>
      </c>
      <c r="J6181" t="s">
        <v>186</v>
      </c>
      <c r="K6181">
        <v>35795</v>
      </c>
      <c r="L6181">
        <v>1997</v>
      </c>
      <c r="M6181" t="s">
        <v>39</v>
      </c>
      <c r="N6181">
        <v>100</v>
      </c>
      <c r="O6181">
        <v>0.50933181503758596</v>
      </c>
      <c r="P6181">
        <v>0.342843062294655</v>
      </c>
      <c r="Q6181">
        <v>7.68777604333141</v>
      </c>
      <c r="R6181">
        <v>1.79038651183794E-7</v>
      </c>
      <c r="S6181">
        <v>22.355680356723798</v>
      </c>
      <c r="T6181">
        <v>22.3608650866164</v>
      </c>
      <c r="U6181">
        <v>44.716545622378703</v>
      </c>
      <c r="V6181">
        <v>92642.025833911001</v>
      </c>
      <c r="W6181">
        <v>7813.1648908582802</v>
      </c>
      <c r="X6181">
        <v>1192.3874003159101</v>
      </c>
      <c r="Y6181">
        <v>31.548749753647598</v>
      </c>
      <c r="Z6181">
        <v>0.277809447972034</v>
      </c>
      <c r="AA6181">
        <v>4640.9202424853602</v>
      </c>
      <c r="AB6181">
        <v>119.61220218426401</v>
      </c>
      <c r="AC6181">
        <v>47.620822721923197</v>
      </c>
      <c r="AD6181">
        <v>129.43711163746599</v>
      </c>
      <c r="AE6181">
        <v>1791.97346993371</v>
      </c>
      <c r="AF6181">
        <v>44974.1031828704</v>
      </c>
    </row>
    <row r="6182" spans="1:32" x14ac:dyDescent="0.25">
      <c r="A6182" t="s">
        <v>32</v>
      </c>
      <c r="B6182">
        <v>1</v>
      </c>
      <c r="C6182" t="s">
        <v>186</v>
      </c>
      <c r="D6182">
        <v>84</v>
      </c>
      <c r="E6182" t="s">
        <v>34</v>
      </c>
      <c r="F6182" t="s">
        <v>45</v>
      </c>
      <c r="G6182" t="s">
        <v>46</v>
      </c>
      <c r="H6182" t="s">
        <v>175</v>
      </c>
      <c r="I6182" t="s">
        <v>38</v>
      </c>
      <c r="J6182" t="s">
        <v>186</v>
      </c>
      <c r="K6182">
        <v>36160</v>
      </c>
      <c r="L6182">
        <v>1998</v>
      </c>
      <c r="M6182" t="s">
        <v>39</v>
      </c>
      <c r="N6182">
        <v>100</v>
      </c>
      <c r="O6182">
        <v>1.00457527945477</v>
      </c>
      <c r="P6182">
        <v>0.47553259962907202</v>
      </c>
      <c r="Q6182">
        <v>15.3568958193295</v>
      </c>
      <c r="R6182">
        <v>1.56744482718188E-5</v>
      </c>
      <c r="S6182">
        <v>31.054322022385399</v>
      </c>
      <c r="T6182">
        <v>19.161114322481701</v>
      </c>
      <c r="U6182">
        <v>50.215452019315499</v>
      </c>
      <c r="V6182">
        <v>92280.649991370097</v>
      </c>
      <c r="W6182">
        <v>7782.8728637664499</v>
      </c>
      <c r="X6182">
        <v>905.57685053756302</v>
      </c>
      <c r="Y6182">
        <v>23.679127682074501</v>
      </c>
      <c r="Z6182">
        <v>0.187480116375175</v>
      </c>
      <c r="AA6182">
        <v>2524.0101133022999</v>
      </c>
      <c r="AB6182">
        <v>61.645161019910603</v>
      </c>
      <c r="AC6182">
        <v>12.291538300858299</v>
      </c>
      <c r="AD6182">
        <v>87.1359712931811</v>
      </c>
      <c r="AE6182">
        <v>937.42711825412005</v>
      </c>
      <c r="AF6182">
        <v>44974.103263888901</v>
      </c>
    </row>
    <row r="6183" spans="1:32" x14ac:dyDescent="0.25">
      <c r="A6183" t="s">
        <v>32</v>
      </c>
      <c r="B6183">
        <v>1</v>
      </c>
      <c r="C6183" t="s">
        <v>186</v>
      </c>
      <c r="D6183">
        <v>84</v>
      </c>
      <c r="E6183" t="s">
        <v>34</v>
      </c>
      <c r="F6183" t="s">
        <v>45</v>
      </c>
      <c r="G6183" t="s">
        <v>46</v>
      </c>
      <c r="H6183" t="s">
        <v>175</v>
      </c>
      <c r="I6183" t="s">
        <v>38</v>
      </c>
      <c r="J6183" t="s">
        <v>186</v>
      </c>
      <c r="K6183">
        <v>36525</v>
      </c>
      <c r="L6183">
        <v>1999</v>
      </c>
      <c r="M6183" t="s">
        <v>39</v>
      </c>
      <c r="N6183">
        <v>100</v>
      </c>
      <c r="O6183">
        <v>0.52225935416146696</v>
      </c>
      <c r="P6183">
        <v>0.40657919640860901</v>
      </c>
      <c r="Q6183">
        <v>16.3676269276204</v>
      </c>
      <c r="R6183">
        <v>3.0471194414543001E-4</v>
      </c>
      <c r="S6183">
        <v>11.596877754098699</v>
      </c>
      <c r="T6183">
        <v>18.213407082834301</v>
      </c>
      <c r="U6183">
        <v>29.8105895488771</v>
      </c>
      <c r="V6183">
        <v>92122.736734631399</v>
      </c>
      <c r="W6183">
        <v>7750.8434911304503</v>
      </c>
      <c r="X6183">
        <v>1199.3738331202601</v>
      </c>
      <c r="Y6183">
        <v>31.4643055922846</v>
      </c>
      <c r="Z6183">
        <v>0.24792083074834401</v>
      </c>
      <c r="AA6183">
        <v>5234.3806808782001</v>
      </c>
      <c r="AB6183">
        <v>132.12740009210299</v>
      </c>
      <c r="AC6183">
        <v>48.776371650258099</v>
      </c>
      <c r="AD6183">
        <v>152.041003690271</v>
      </c>
      <c r="AE6183">
        <v>2020.3398985088299</v>
      </c>
      <c r="AF6183">
        <v>44974.103344907402</v>
      </c>
    </row>
    <row r="6184" spans="1:32" x14ac:dyDescent="0.25">
      <c r="A6184" t="s">
        <v>32</v>
      </c>
      <c r="B6184">
        <v>1</v>
      </c>
      <c r="C6184" t="s">
        <v>186</v>
      </c>
      <c r="D6184">
        <v>84</v>
      </c>
      <c r="E6184" t="s">
        <v>34</v>
      </c>
      <c r="F6184" t="s">
        <v>45</v>
      </c>
      <c r="G6184" t="s">
        <v>46</v>
      </c>
      <c r="H6184" t="s">
        <v>175</v>
      </c>
      <c r="I6184" t="s">
        <v>38</v>
      </c>
      <c r="J6184" t="s">
        <v>186</v>
      </c>
      <c r="K6184">
        <v>36891</v>
      </c>
      <c r="L6184">
        <v>2000</v>
      </c>
      <c r="M6184" t="s">
        <v>39</v>
      </c>
      <c r="N6184">
        <v>100</v>
      </c>
      <c r="O6184">
        <v>0.64805789049016305</v>
      </c>
      <c r="P6184">
        <v>0.39223364867713401</v>
      </c>
      <c r="Q6184">
        <v>9.0540531487280909</v>
      </c>
      <c r="R6184">
        <v>2.17289550857009E-4</v>
      </c>
      <c r="S6184">
        <v>17.550965135690099</v>
      </c>
      <c r="T6184">
        <v>14.017651217079599</v>
      </c>
      <c r="U6184">
        <v>31.568833642320499</v>
      </c>
      <c r="V6184">
        <v>92059.324453575697</v>
      </c>
      <c r="W6184">
        <v>7751.5750514725796</v>
      </c>
      <c r="X6184">
        <v>1284.0406230261799</v>
      </c>
      <c r="Y6184">
        <v>33.469060511397899</v>
      </c>
      <c r="Z6184">
        <v>0.28400619779781699</v>
      </c>
      <c r="AA6184">
        <v>6306.6637568964397</v>
      </c>
      <c r="AB6184">
        <v>157.150837826231</v>
      </c>
      <c r="AC6184">
        <v>57.505343972809797</v>
      </c>
      <c r="AD6184">
        <v>159.512715882225</v>
      </c>
      <c r="AE6184">
        <v>2380.1224799884599</v>
      </c>
      <c r="AF6184">
        <v>44974.103425925903</v>
      </c>
    </row>
    <row r="6185" spans="1:32" x14ac:dyDescent="0.25">
      <c r="A6185" t="s">
        <v>32</v>
      </c>
      <c r="B6185">
        <v>1</v>
      </c>
      <c r="C6185" t="s">
        <v>186</v>
      </c>
      <c r="D6185">
        <v>84</v>
      </c>
      <c r="E6185" t="s">
        <v>34</v>
      </c>
      <c r="F6185" t="s">
        <v>45</v>
      </c>
      <c r="G6185" t="s">
        <v>46</v>
      </c>
      <c r="H6185" t="s">
        <v>175</v>
      </c>
      <c r="I6185" t="s">
        <v>38</v>
      </c>
      <c r="J6185" t="s">
        <v>186</v>
      </c>
      <c r="K6185">
        <v>37256</v>
      </c>
      <c r="L6185">
        <v>2001</v>
      </c>
      <c r="M6185" t="s">
        <v>39</v>
      </c>
      <c r="N6185">
        <v>100</v>
      </c>
      <c r="O6185">
        <v>0.78749428235227303</v>
      </c>
      <c r="P6185">
        <v>0.43486605774790299</v>
      </c>
      <c r="Q6185">
        <v>10.3252399680753</v>
      </c>
      <c r="R6185">
        <v>3.06001178132992E-4</v>
      </c>
      <c r="S6185">
        <v>13.7448464469378</v>
      </c>
      <c r="T6185">
        <v>24.763901677944801</v>
      </c>
      <c r="U6185">
        <v>38.509054126060697</v>
      </c>
      <c r="V6185">
        <v>91825.765835411803</v>
      </c>
      <c r="W6185">
        <v>7736.4719111536297</v>
      </c>
      <c r="X6185">
        <v>927.463043371911</v>
      </c>
      <c r="Y6185">
        <v>24.431496941296299</v>
      </c>
      <c r="Z6185">
        <v>0.26303734532467199</v>
      </c>
      <c r="AA6185">
        <v>3421.1689122119101</v>
      </c>
      <c r="AB6185">
        <v>78.836988836927603</v>
      </c>
      <c r="AC6185">
        <v>34.461176852068803</v>
      </c>
      <c r="AD6185">
        <v>101.200846017834</v>
      </c>
      <c r="AE6185">
        <v>1206.91571818439</v>
      </c>
      <c r="AF6185">
        <v>44974.103506944397</v>
      </c>
    </row>
    <row r="6186" spans="1:32" x14ac:dyDescent="0.25">
      <c r="A6186" t="s">
        <v>32</v>
      </c>
      <c r="B6186">
        <v>1</v>
      </c>
      <c r="C6186" t="s">
        <v>186</v>
      </c>
      <c r="D6186">
        <v>84</v>
      </c>
      <c r="E6186" t="s">
        <v>34</v>
      </c>
      <c r="F6186" t="s">
        <v>45</v>
      </c>
      <c r="G6186" t="s">
        <v>46</v>
      </c>
      <c r="H6186" t="s">
        <v>175</v>
      </c>
      <c r="I6186" t="s">
        <v>38</v>
      </c>
      <c r="J6186" t="s">
        <v>186</v>
      </c>
      <c r="K6186">
        <v>37621</v>
      </c>
      <c r="L6186">
        <v>2002</v>
      </c>
      <c r="M6186" t="s">
        <v>39</v>
      </c>
      <c r="N6186">
        <v>100</v>
      </c>
      <c r="O6186">
        <v>0.92039427911764504</v>
      </c>
      <c r="P6186">
        <v>0.49680055012424301</v>
      </c>
      <c r="Q6186">
        <v>15.666300431356399</v>
      </c>
      <c r="R6186">
        <v>3.4242263233083201E-4</v>
      </c>
      <c r="S6186">
        <v>11.717329072426899</v>
      </c>
      <c r="T6186">
        <v>15.4628007872052</v>
      </c>
      <c r="U6186">
        <v>27.1804722822644</v>
      </c>
      <c r="V6186">
        <v>91770.170123032003</v>
      </c>
      <c r="W6186">
        <v>7724.8270889675896</v>
      </c>
      <c r="X6186">
        <v>1326.7087687533999</v>
      </c>
      <c r="Y6186">
        <v>35.841140112874001</v>
      </c>
      <c r="Z6186">
        <v>0.28888244320129902</v>
      </c>
      <c r="AA6186">
        <v>7303.7041063906599</v>
      </c>
      <c r="AB6186">
        <v>187.11103924091901</v>
      </c>
      <c r="AC6186">
        <v>72.437344990251702</v>
      </c>
      <c r="AD6186">
        <v>186.671165597532</v>
      </c>
      <c r="AE6186">
        <v>2835.3032322791601</v>
      </c>
      <c r="AF6186">
        <v>44974.103587963</v>
      </c>
    </row>
    <row r="6187" spans="1:32" x14ac:dyDescent="0.25">
      <c r="A6187" t="s">
        <v>32</v>
      </c>
      <c r="B6187">
        <v>1</v>
      </c>
      <c r="C6187" t="s">
        <v>186</v>
      </c>
      <c r="D6187">
        <v>84</v>
      </c>
      <c r="E6187" t="s">
        <v>34</v>
      </c>
      <c r="F6187" t="s">
        <v>45</v>
      </c>
      <c r="G6187" t="s">
        <v>46</v>
      </c>
      <c r="H6187" t="s">
        <v>175</v>
      </c>
      <c r="I6187" t="s">
        <v>38</v>
      </c>
      <c r="J6187" t="s">
        <v>186</v>
      </c>
      <c r="K6187">
        <v>37986</v>
      </c>
      <c r="L6187">
        <v>2003</v>
      </c>
      <c r="M6187" t="s">
        <v>39</v>
      </c>
      <c r="N6187">
        <v>100</v>
      </c>
      <c r="O6187">
        <v>0.77513149317854602</v>
      </c>
      <c r="P6187">
        <v>0.41659311447682901</v>
      </c>
      <c r="Q6187">
        <v>8.69582956676172</v>
      </c>
      <c r="R6187">
        <v>7.5984188202793895E-5</v>
      </c>
      <c r="S6187">
        <v>24.937322382627901</v>
      </c>
      <c r="T6187">
        <v>14.788270077977399</v>
      </c>
      <c r="U6187">
        <v>39.725668444793499</v>
      </c>
      <c r="V6187">
        <v>91562.498289630501</v>
      </c>
      <c r="W6187">
        <v>7718.4447376716698</v>
      </c>
      <c r="X6187">
        <v>1126.0807500415999</v>
      </c>
      <c r="Y6187">
        <v>29.016687975727301</v>
      </c>
      <c r="Z6187">
        <v>0.21317035924403499</v>
      </c>
      <c r="AA6187">
        <v>4486.4984509122296</v>
      </c>
      <c r="AB6187">
        <v>107.4922006689</v>
      </c>
      <c r="AC6187">
        <v>17.9816643293398</v>
      </c>
      <c r="AD6187">
        <v>117.724685264331</v>
      </c>
      <c r="AE6187">
        <v>1632.1991582174701</v>
      </c>
      <c r="AF6187">
        <v>44974.103668981501</v>
      </c>
    </row>
    <row r="6188" spans="1:32" x14ac:dyDescent="0.25">
      <c r="A6188" t="s">
        <v>32</v>
      </c>
      <c r="B6188">
        <v>1</v>
      </c>
      <c r="C6188" t="s">
        <v>186</v>
      </c>
      <c r="D6188">
        <v>84</v>
      </c>
      <c r="E6188" t="s">
        <v>34</v>
      </c>
      <c r="F6188" t="s">
        <v>45</v>
      </c>
      <c r="G6188" t="s">
        <v>46</v>
      </c>
      <c r="H6188" t="s">
        <v>175</v>
      </c>
      <c r="I6188" t="s">
        <v>38</v>
      </c>
      <c r="J6188" t="s">
        <v>186</v>
      </c>
      <c r="K6188">
        <v>38352</v>
      </c>
      <c r="L6188">
        <v>2004</v>
      </c>
      <c r="M6188" t="s">
        <v>39</v>
      </c>
      <c r="N6188">
        <v>100</v>
      </c>
      <c r="O6188">
        <v>0.56542511048201305</v>
      </c>
      <c r="P6188">
        <v>0.364601106992821</v>
      </c>
      <c r="Q6188">
        <v>7.6832721782884601</v>
      </c>
      <c r="R6188">
        <v>2.75554025125339E-4</v>
      </c>
      <c r="S6188">
        <v>2.1651557271576398</v>
      </c>
      <c r="T6188">
        <v>10.0601295735863</v>
      </c>
      <c r="U6188">
        <v>12.225560854769</v>
      </c>
      <c r="V6188">
        <v>91452.787848984604</v>
      </c>
      <c r="W6188">
        <v>7682.9902879145102</v>
      </c>
      <c r="X6188">
        <v>1149.7256825470299</v>
      </c>
      <c r="Y6188">
        <v>29.310688083911</v>
      </c>
      <c r="Z6188">
        <v>0.205303713695105</v>
      </c>
      <c r="AA6188">
        <v>3250.32819397706</v>
      </c>
      <c r="AB6188">
        <v>78.7859108088862</v>
      </c>
      <c r="AC6188">
        <v>34.776017166111203</v>
      </c>
      <c r="AD6188">
        <v>131.47549277095899</v>
      </c>
      <c r="AE6188">
        <v>1213.3377212657799</v>
      </c>
      <c r="AF6188">
        <v>44974.103750000002</v>
      </c>
    </row>
    <row r="6189" spans="1:32" x14ac:dyDescent="0.25">
      <c r="A6189" t="s">
        <v>32</v>
      </c>
      <c r="B6189">
        <v>1</v>
      </c>
      <c r="C6189" t="s">
        <v>186</v>
      </c>
      <c r="D6189">
        <v>84</v>
      </c>
      <c r="E6189" t="s">
        <v>34</v>
      </c>
      <c r="F6189" t="s">
        <v>45</v>
      </c>
      <c r="G6189" t="s">
        <v>46</v>
      </c>
      <c r="H6189" t="s">
        <v>175</v>
      </c>
      <c r="I6189" t="s">
        <v>38</v>
      </c>
      <c r="J6189" t="s">
        <v>186</v>
      </c>
      <c r="K6189">
        <v>38717</v>
      </c>
      <c r="L6189">
        <v>2005</v>
      </c>
      <c r="M6189" t="s">
        <v>39</v>
      </c>
      <c r="N6189">
        <v>100</v>
      </c>
      <c r="O6189">
        <v>0.28342053576026199</v>
      </c>
      <c r="P6189">
        <v>0.30678496495976798</v>
      </c>
      <c r="Q6189">
        <v>1.3154125529689</v>
      </c>
      <c r="R6189">
        <v>4.8373130372461801E-5</v>
      </c>
      <c r="S6189">
        <v>19.4922512679322</v>
      </c>
      <c r="T6189">
        <v>23.7212074580567</v>
      </c>
      <c r="U6189">
        <v>43.213507099119397</v>
      </c>
      <c r="V6189">
        <v>91309.202364405603</v>
      </c>
      <c r="W6189">
        <v>7703.0063335109799</v>
      </c>
      <c r="X6189">
        <v>1178.3562971435599</v>
      </c>
      <c r="Y6189">
        <v>32.0724388665041</v>
      </c>
      <c r="Z6189">
        <v>0.26238993516305797</v>
      </c>
      <c r="AA6189">
        <v>5464.6492284639698</v>
      </c>
      <c r="AB6189">
        <v>138.53765027223099</v>
      </c>
      <c r="AC6189">
        <v>38.208351411202301</v>
      </c>
      <c r="AD6189">
        <v>130.90107521521199</v>
      </c>
      <c r="AE6189">
        <v>2078.14697468134</v>
      </c>
      <c r="AF6189">
        <v>44974.103831018503</v>
      </c>
    </row>
    <row r="6190" spans="1:32" x14ac:dyDescent="0.25">
      <c r="A6190" t="s">
        <v>32</v>
      </c>
      <c r="B6190">
        <v>1</v>
      </c>
      <c r="C6190" t="s">
        <v>186</v>
      </c>
      <c r="D6190">
        <v>84</v>
      </c>
      <c r="E6190" t="s">
        <v>34</v>
      </c>
      <c r="F6190" t="s">
        <v>45</v>
      </c>
      <c r="G6190" t="s">
        <v>46</v>
      </c>
      <c r="H6190" t="s">
        <v>175</v>
      </c>
      <c r="I6190" t="s">
        <v>38</v>
      </c>
      <c r="J6190" t="s">
        <v>186</v>
      </c>
      <c r="K6190">
        <v>39082</v>
      </c>
      <c r="L6190">
        <v>2006</v>
      </c>
      <c r="M6190" t="s">
        <v>39</v>
      </c>
      <c r="N6190">
        <v>100</v>
      </c>
      <c r="O6190">
        <v>0.91230710639755297</v>
      </c>
      <c r="P6190">
        <v>0.42383068848355399</v>
      </c>
      <c r="Q6190">
        <v>19.239324944125499</v>
      </c>
      <c r="R6190">
        <v>7.4739492173059004E-4</v>
      </c>
      <c r="S6190">
        <v>5.6542090659742703</v>
      </c>
      <c r="T6190">
        <v>12.326939163473501</v>
      </c>
      <c r="U6190">
        <v>17.9818956243695</v>
      </c>
      <c r="V6190">
        <v>91194.585553069701</v>
      </c>
      <c r="W6190">
        <v>7668.5490137552397</v>
      </c>
      <c r="X6190">
        <v>1149.4780183127</v>
      </c>
      <c r="Y6190">
        <v>30.7358117796805</v>
      </c>
      <c r="Z6190">
        <v>0.265119271256051</v>
      </c>
      <c r="AA6190">
        <v>3318.42382220835</v>
      </c>
      <c r="AB6190">
        <v>82.980918567376307</v>
      </c>
      <c r="AC6190">
        <v>55.023576964924899</v>
      </c>
      <c r="AD6190">
        <v>118.19632329101</v>
      </c>
      <c r="AE6190">
        <v>1275.77890313387</v>
      </c>
      <c r="AF6190">
        <v>44974.103912036997</v>
      </c>
    </row>
    <row r="6191" spans="1:32" x14ac:dyDescent="0.25">
      <c r="A6191" t="s">
        <v>32</v>
      </c>
      <c r="B6191">
        <v>1</v>
      </c>
      <c r="C6191" t="s">
        <v>186</v>
      </c>
      <c r="D6191">
        <v>84</v>
      </c>
      <c r="E6191" t="s">
        <v>34</v>
      </c>
      <c r="F6191" t="s">
        <v>45</v>
      </c>
      <c r="G6191" t="s">
        <v>46</v>
      </c>
      <c r="H6191" t="s">
        <v>175</v>
      </c>
      <c r="I6191" t="s">
        <v>38</v>
      </c>
      <c r="J6191" t="s">
        <v>186</v>
      </c>
      <c r="K6191">
        <v>39447</v>
      </c>
      <c r="L6191">
        <v>2007</v>
      </c>
      <c r="M6191" t="s">
        <v>39</v>
      </c>
      <c r="N6191">
        <v>100</v>
      </c>
      <c r="O6191">
        <v>0.41239804546011699</v>
      </c>
      <c r="P6191">
        <v>0.38407305765586103</v>
      </c>
      <c r="Q6191">
        <v>7.4167352332972802</v>
      </c>
      <c r="R6191">
        <v>3.7582722460754998E-5</v>
      </c>
      <c r="S6191">
        <v>9.1337642320659391</v>
      </c>
      <c r="T6191">
        <v>19.7478535501686</v>
      </c>
      <c r="U6191">
        <v>28.881655364956899</v>
      </c>
      <c r="V6191">
        <v>91083.577529632603</v>
      </c>
      <c r="W6191">
        <v>7672.4366238303801</v>
      </c>
      <c r="X6191">
        <v>1249.6924435492799</v>
      </c>
      <c r="Y6191">
        <v>34.413428697160903</v>
      </c>
      <c r="Z6191">
        <v>0.314186350050701</v>
      </c>
      <c r="AA6191">
        <v>6198.5636329867402</v>
      </c>
      <c r="AB6191">
        <v>162.34657856592199</v>
      </c>
      <c r="AC6191">
        <v>51.960900390419397</v>
      </c>
      <c r="AD6191">
        <v>163.81531695764099</v>
      </c>
      <c r="AE6191">
        <v>2440.1024113366202</v>
      </c>
      <c r="AF6191">
        <v>44974.1039930556</v>
      </c>
    </row>
    <row r="6192" spans="1:32" x14ac:dyDescent="0.25">
      <c r="A6192" t="s">
        <v>32</v>
      </c>
      <c r="B6192">
        <v>1</v>
      </c>
      <c r="C6192" t="s">
        <v>186</v>
      </c>
      <c r="D6192">
        <v>84</v>
      </c>
      <c r="E6192" t="s">
        <v>34</v>
      </c>
      <c r="F6192" t="s">
        <v>45</v>
      </c>
      <c r="G6192" t="s">
        <v>46</v>
      </c>
      <c r="H6192" t="s">
        <v>175</v>
      </c>
      <c r="I6192" t="s">
        <v>38</v>
      </c>
      <c r="J6192" t="s">
        <v>186</v>
      </c>
      <c r="K6192">
        <v>39813</v>
      </c>
      <c r="L6192">
        <v>2008</v>
      </c>
      <c r="M6192" t="s">
        <v>39</v>
      </c>
      <c r="N6192">
        <v>100</v>
      </c>
      <c r="O6192">
        <v>1.1309789718202601</v>
      </c>
      <c r="P6192">
        <v>0.46689012000459001</v>
      </c>
      <c r="Q6192">
        <v>18.071726418272998</v>
      </c>
      <c r="R6192">
        <v>1.6271118971709699E-5</v>
      </c>
      <c r="S6192">
        <v>6.7738660573689096</v>
      </c>
      <c r="T6192">
        <v>17.0475235486645</v>
      </c>
      <c r="U6192">
        <v>23.821405877152401</v>
      </c>
      <c r="V6192">
        <v>90920.328700538797</v>
      </c>
      <c r="W6192">
        <v>7652.5045166477003</v>
      </c>
      <c r="X6192">
        <v>1163.47434799027</v>
      </c>
      <c r="Y6192">
        <v>31.492524460040901</v>
      </c>
      <c r="Z6192">
        <v>0.247776405380671</v>
      </c>
      <c r="AA6192">
        <v>4260.3245998472503</v>
      </c>
      <c r="AB6192">
        <v>108.357624321815</v>
      </c>
      <c r="AC6192">
        <v>34.294029610873103</v>
      </c>
      <c r="AD6192">
        <v>126.451950570305</v>
      </c>
      <c r="AE6192">
        <v>1650.18017625372</v>
      </c>
      <c r="AF6192">
        <v>44974.104074074101</v>
      </c>
    </row>
    <row r="6193" spans="1:32" x14ac:dyDescent="0.25">
      <c r="A6193" t="s">
        <v>32</v>
      </c>
      <c r="B6193">
        <v>1</v>
      </c>
      <c r="C6193" t="s">
        <v>186</v>
      </c>
      <c r="D6193">
        <v>84</v>
      </c>
      <c r="E6193" t="s">
        <v>34</v>
      </c>
      <c r="F6193" t="s">
        <v>45</v>
      </c>
      <c r="G6193" t="s">
        <v>46</v>
      </c>
      <c r="H6193" t="s">
        <v>175</v>
      </c>
      <c r="I6193" t="s">
        <v>38</v>
      </c>
      <c r="J6193" t="s">
        <v>186</v>
      </c>
      <c r="K6193">
        <v>40178</v>
      </c>
      <c r="L6193">
        <v>2009</v>
      </c>
      <c r="M6193" t="s">
        <v>39</v>
      </c>
      <c r="N6193">
        <v>100</v>
      </c>
      <c r="O6193">
        <v>0.46592230176521698</v>
      </c>
      <c r="P6193">
        <v>0.32302097578206801</v>
      </c>
      <c r="Q6193">
        <v>11.982688114188999</v>
      </c>
      <c r="R6193">
        <v>6.8236459533748797E-5</v>
      </c>
      <c r="S6193">
        <v>14.998486332191099</v>
      </c>
      <c r="T6193">
        <v>18.272681912434301</v>
      </c>
      <c r="U6193">
        <v>33.271236481084898</v>
      </c>
      <c r="V6193">
        <v>90805.420866310596</v>
      </c>
      <c r="W6193">
        <v>7652.6958893500196</v>
      </c>
      <c r="X6193">
        <v>1201.7613154882899</v>
      </c>
      <c r="Y6193">
        <v>31.214046694541601</v>
      </c>
      <c r="Z6193">
        <v>0.28788843588758101</v>
      </c>
      <c r="AA6193">
        <v>4696.7360845076</v>
      </c>
      <c r="AB6193">
        <v>115.009538232685</v>
      </c>
      <c r="AC6193">
        <v>47.138585627890798</v>
      </c>
      <c r="AD6193">
        <v>117.15951013414499</v>
      </c>
      <c r="AE6193">
        <v>1742.0803563678101</v>
      </c>
      <c r="AF6193">
        <v>44974.104155092602</v>
      </c>
    </row>
    <row r="6194" spans="1:32" x14ac:dyDescent="0.25">
      <c r="A6194" t="s">
        <v>32</v>
      </c>
      <c r="B6194">
        <v>1</v>
      </c>
      <c r="C6194" t="s">
        <v>186</v>
      </c>
      <c r="D6194">
        <v>84</v>
      </c>
      <c r="E6194" t="s">
        <v>34</v>
      </c>
      <c r="F6194" t="s">
        <v>45</v>
      </c>
      <c r="G6194" t="s">
        <v>46</v>
      </c>
      <c r="H6194" t="s">
        <v>175</v>
      </c>
      <c r="I6194" t="s">
        <v>38</v>
      </c>
      <c r="J6194" t="s">
        <v>186</v>
      </c>
      <c r="K6194">
        <v>40543</v>
      </c>
      <c r="L6194">
        <v>2010</v>
      </c>
      <c r="M6194" t="s">
        <v>39</v>
      </c>
      <c r="N6194">
        <v>100</v>
      </c>
      <c r="O6194">
        <v>1.9771409716067201</v>
      </c>
      <c r="P6194">
        <v>0.62543097269694203</v>
      </c>
      <c r="Q6194">
        <v>43.823090986017696</v>
      </c>
      <c r="R6194">
        <v>3.0436183222334699E-5</v>
      </c>
      <c r="S6194">
        <v>14.2842099260161</v>
      </c>
      <c r="T6194">
        <v>16.033731364033301</v>
      </c>
      <c r="U6194">
        <v>30.317971726232599</v>
      </c>
      <c r="V6194">
        <v>90552.168362039301</v>
      </c>
      <c r="W6194">
        <v>7625.0596982045399</v>
      </c>
      <c r="X6194">
        <v>834.67218630414595</v>
      </c>
      <c r="Y6194">
        <v>21.556119639629799</v>
      </c>
      <c r="Z6194">
        <v>0.27833458062538702</v>
      </c>
      <c r="AA6194">
        <v>1394.22750596022</v>
      </c>
      <c r="AB6194">
        <v>31.516032665671599</v>
      </c>
      <c r="AC6194">
        <v>34.2207647068944</v>
      </c>
      <c r="AD6194">
        <v>44.029562355956301</v>
      </c>
      <c r="AE6194">
        <v>469.243085144828</v>
      </c>
      <c r="AF6194">
        <v>44974.104236111103</v>
      </c>
    </row>
    <row r="6195" spans="1:32" x14ac:dyDescent="0.25">
      <c r="A6195" t="s">
        <v>32</v>
      </c>
      <c r="B6195">
        <v>1</v>
      </c>
      <c r="C6195" t="s">
        <v>186</v>
      </c>
      <c r="D6195">
        <v>84</v>
      </c>
      <c r="E6195" t="s">
        <v>34</v>
      </c>
      <c r="F6195" t="s">
        <v>45</v>
      </c>
      <c r="G6195" t="s">
        <v>46</v>
      </c>
      <c r="H6195" t="s">
        <v>175</v>
      </c>
      <c r="I6195" t="s">
        <v>38</v>
      </c>
      <c r="J6195" t="s">
        <v>186</v>
      </c>
      <c r="K6195">
        <v>40908</v>
      </c>
      <c r="L6195">
        <v>2011</v>
      </c>
      <c r="M6195" t="s">
        <v>39</v>
      </c>
      <c r="N6195">
        <v>100</v>
      </c>
      <c r="O6195">
        <v>0.44593040842815101</v>
      </c>
      <c r="P6195">
        <v>0.30793829701827402</v>
      </c>
      <c r="Q6195">
        <v>4.3004920035987304</v>
      </c>
      <c r="R6195">
        <v>4.1058072638421901E-4</v>
      </c>
      <c r="S6195">
        <v>6.95506262748538</v>
      </c>
      <c r="T6195">
        <v>12.4537297094948</v>
      </c>
      <c r="U6195">
        <v>19.409202917706502</v>
      </c>
      <c r="V6195">
        <v>90456.816758189307</v>
      </c>
      <c r="W6195">
        <v>7607.5259642738301</v>
      </c>
      <c r="X6195">
        <v>1171.2943673311299</v>
      </c>
      <c r="Y6195">
        <v>29.488893139457499</v>
      </c>
      <c r="Z6195">
        <v>0.293111177993019</v>
      </c>
      <c r="AA6195">
        <v>3862.3359952416199</v>
      </c>
      <c r="AB6195">
        <v>91.985093503855893</v>
      </c>
      <c r="AC6195">
        <v>58.115710416185003</v>
      </c>
      <c r="AD6195">
        <v>125.30011498042499</v>
      </c>
      <c r="AE6195">
        <v>1421.0966727418199</v>
      </c>
      <c r="AF6195">
        <v>44974.1043055556</v>
      </c>
    </row>
    <row r="6196" spans="1:32" x14ac:dyDescent="0.25">
      <c r="A6196" t="s">
        <v>32</v>
      </c>
      <c r="B6196">
        <v>1</v>
      </c>
      <c r="C6196" t="s">
        <v>186</v>
      </c>
      <c r="D6196">
        <v>84</v>
      </c>
      <c r="E6196" t="s">
        <v>34</v>
      </c>
      <c r="F6196" t="s">
        <v>45</v>
      </c>
      <c r="G6196" t="s">
        <v>46</v>
      </c>
      <c r="H6196" t="s">
        <v>175</v>
      </c>
      <c r="I6196" t="s">
        <v>38</v>
      </c>
      <c r="J6196" t="s">
        <v>186</v>
      </c>
      <c r="K6196">
        <v>41274</v>
      </c>
      <c r="L6196">
        <v>2012</v>
      </c>
      <c r="M6196" t="s">
        <v>39</v>
      </c>
      <c r="N6196">
        <v>100</v>
      </c>
      <c r="O6196">
        <v>0.49599339594414998</v>
      </c>
      <c r="P6196">
        <v>0.35093865936746799</v>
      </c>
      <c r="Q6196">
        <v>9.6460876866277392</v>
      </c>
      <c r="R6196">
        <v>1.48731492185165E-4</v>
      </c>
      <c r="S6196">
        <v>14.840443779901699</v>
      </c>
      <c r="T6196">
        <v>18.145554952413701</v>
      </c>
      <c r="U6196">
        <v>32.986147463807598</v>
      </c>
      <c r="V6196">
        <v>90388.807191800399</v>
      </c>
      <c r="W6196">
        <v>7617.6132576256296</v>
      </c>
      <c r="X6196">
        <v>1149.73331337739</v>
      </c>
      <c r="Y6196">
        <v>31.4235955907738</v>
      </c>
      <c r="Z6196">
        <v>0.332941690732458</v>
      </c>
      <c r="AA6196">
        <v>5034.3356189138103</v>
      </c>
      <c r="AB6196">
        <v>126.980265043798</v>
      </c>
      <c r="AC6196">
        <v>50.867765903765502</v>
      </c>
      <c r="AD6196">
        <v>125.187164981989</v>
      </c>
      <c r="AE6196">
        <v>1929.50148421272</v>
      </c>
      <c r="AF6196">
        <v>44974.104386574101</v>
      </c>
    </row>
    <row r="6197" spans="1:32" x14ac:dyDescent="0.25">
      <c r="A6197" t="s">
        <v>32</v>
      </c>
      <c r="B6197">
        <v>1</v>
      </c>
      <c r="C6197" t="s">
        <v>186</v>
      </c>
      <c r="D6197">
        <v>84</v>
      </c>
      <c r="E6197" t="s">
        <v>34</v>
      </c>
      <c r="F6197" t="s">
        <v>45</v>
      </c>
      <c r="G6197" t="s">
        <v>46</v>
      </c>
      <c r="H6197" t="s">
        <v>175</v>
      </c>
      <c r="I6197" t="s">
        <v>38</v>
      </c>
      <c r="J6197" t="s">
        <v>186</v>
      </c>
      <c r="K6197">
        <v>41639</v>
      </c>
      <c r="L6197">
        <v>2013</v>
      </c>
      <c r="M6197" t="s">
        <v>39</v>
      </c>
      <c r="N6197">
        <v>100</v>
      </c>
      <c r="O6197">
        <v>1.07243087797256</v>
      </c>
      <c r="P6197">
        <v>0.487559702744782</v>
      </c>
      <c r="Q6197">
        <v>18.356796857809702</v>
      </c>
      <c r="R6197">
        <v>2.5280103029662599E-5</v>
      </c>
      <c r="S6197">
        <v>13.3870162874301</v>
      </c>
      <c r="T6197">
        <v>23.208929851161098</v>
      </c>
      <c r="U6197">
        <v>36.595971418694297</v>
      </c>
      <c r="V6197">
        <v>90223.995100420696</v>
      </c>
      <c r="W6197">
        <v>7606.8407682850802</v>
      </c>
      <c r="X6197">
        <v>1096.3727302024299</v>
      </c>
      <c r="Y6197">
        <v>28.627561465162401</v>
      </c>
      <c r="Z6197">
        <v>0.274486811876682</v>
      </c>
      <c r="AA6197">
        <v>3757.2587722245398</v>
      </c>
      <c r="AB6197">
        <v>92.504824440898702</v>
      </c>
      <c r="AC6197">
        <v>32.2013511897771</v>
      </c>
      <c r="AD6197">
        <v>109.21533386559901</v>
      </c>
      <c r="AE6197">
        <v>1404.2129861845201</v>
      </c>
      <c r="AF6197">
        <v>44974.104456018496</v>
      </c>
    </row>
    <row r="6198" spans="1:32" x14ac:dyDescent="0.25">
      <c r="A6198" t="s">
        <v>32</v>
      </c>
      <c r="B6198">
        <v>1</v>
      </c>
      <c r="C6198" t="s">
        <v>186</v>
      </c>
      <c r="D6198">
        <v>84</v>
      </c>
      <c r="E6198" t="s">
        <v>34</v>
      </c>
      <c r="F6198" t="s">
        <v>45</v>
      </c>
      <c r="G6198" t="s">
        <v>46</v>
      </c>
      <c r="H6198" t="s">
        <v>175</v>
      </c>
      <c r="I6198" t="s">
        <v>38</v>
      </c>
      <c r="J6198" t="s">
        <v>186</v>
      </c>
      <c r="K6198">
        <v>42004</v>
      </c>
      <c r="L6198">
        <v>2014</v>
      </c>
      <c r="M6198" t="s">
        <v>39</v>
      </c>
      <c r="N6198">
        <v>100</v>
      </c>
      <c r="O6198">
        <v>1.0260979048487699</v>
      </c>
      <c r="P6198">
        <v>0.42403102365023299</v>
      </c>
      <c r="Q6198">
        <v>15.295887789701</v>
      </c>
      <c r="R6198">
        <v>9.2450952356521594E-9</v>
      </c>
      <c r="S6198">
        <v>13.9234679660773</v>
      </c>
      <c r="T6198">
        <v>18.9514935966716</v>
      </c>
      <c r="U6198">
        <v>32.874961571994</v>
      </c>
      <c r="V6198">
        <v>90102.692439452701</v>
      </c>
      <c r="W6198">
        <v>7593.4786988983997</v>
      </c>
      <c r="X6198">
        <v>1167.1151304635</v>
      </c>
      <c r="Y6198">
        <v>28.656623638756098</v>
      </c>
      <c r="Z6198">
        <v>0.27576766102070499</v>
      </c>
      <c r="AA6198">
        <v>3758.9020242268698</v>
      </c>
      <c r="AB6198">
        <v>91.207074657383401</v>
      </c>
      <c r="AC6198">
        <v>34.5174073974013</v>
      </c>
      <c r="AD6198">
        <v>111.497070867669</v>
      </c>
      <c r="AE6198">
        <v>1374.3139433868</v>
      </c>
      <c r="AF6198">
        <v>44974.104537036997</v>
      </c>
    </row>
    <row r="6199" spans="1:32" x14ac:dyDescent="0.25">
      <c r="A6199" t="s">
        <v>32</v>
      </c>
      <c r="B6199">
        <v>1</v>
      </c>
      <c r="C6199" t="s">
        <v>186</v>
      </c>
      <c r="D6199">
        <v>84</v>
      </c>
      <c r="E6199" t="s">
        <v>34</v>
      </c>
      <c r="F6199" t="s">
        <v>45</v>
      </c>
      <c r="G6199" t="s">
        <v>46</v>
      </c>
      <c r="H6199" t="s">
        <v>175</v>
      </c>
      <c r="I6199" t="s">
        <v>38</v>
      </c>
      <c r="J6199" t="s">
        <v>186</v>
      </c>
      <c r="K6199">
        <v>42369</v>
      </c>
      <c r="L6199">
        <v>2015</v>
      </c>
      <c r="M6199" t="s">
        <v>39</v>
      </c>
      <c r="N6199">
        <v>100</v>
      </c>
      <c r="O6199">
        <v>0.684039458355159</v>
      </c>
      <c r="P6199">
        <v>0.35916786314072302</v>
      </c>
      <c r="Q6199">
        <v>4.5783657790111896</v>
      </c>
      <c r="R6199">
        <v>1.91545789785506E-6</v>
      </c>
      <c r="S6199">
        <v>10.832699819428701</v>
      </c>
      <c r="T6199">
        <v>25.332410955198</v>
      </c>
      <c r="U6199">
        <v>36.165112690084598</v>
      </c>
      <c r="V6199">
        <v>89826.628243985397</v>
      </c>
      <c r="W6199">
        <v>7569.1685251522704</v>
      </c>
      <c r="X6199">
        <v>1052.52446229409</v>
      </c>
      <c r="Y6199">
        <v>27.0625710343412</v>
      </c>
      <c r="Z6199">
        <v>0.18363943927147899</v>
      </c>
      <c r="AA6199">
        <v>2939.4073306001901</v>
      </c>
      <c r="AB6199">
        <v>75.018357226098203</v>
      </c>
      <c r="AC6199">
        <v>14.574805495878</v>
      </c>
      <c r="AD6199">
        <v>106.569158111033</v>
      </c>
      <c r="AE6199">
        <v>1143.16250750569</v>
      </c>
      <c r="AF6199">
        <v>44974.1046180556</v>
      </c>
    </row>
    <row r="6200" spans="1:32" x14ac:dyDescent="0.25">
      <c r="A6200" t="s">
        <v>32</v>
      </c>
      <c r="B6200">
        <v>1</v>
      </c>
      <c r="C6200" t="s">
        <v>186</v>
      </c>
      <c r="D6200">
        <v>84</v>
      </c>
      <c r="E6200" t="s">
        <v>34</v>
      </c>
      <c r="F6200" t="s">
        <v>45</v>
      </c>
      <c r="G6200" t="s">
        <v>46</v>
      </c>
      <c r="H6200" t="s">
        <v>175</v>
      </c>
      <c r="I6200" t="s">
        <v>38</v>
      </c>
      <c r="J6200" t="s">
        <v>186</v>
      </c>
      <c r="K6200">
        <v>42735</v>
      </c>
      <c r="L6200">
        <v>2016</v>
      </c>
      <c r="M6200" t="s">
        <v>39</v>
      </c>
      <c r="N6200">
        <v>100</v>
      </c>
      <c r="O6200">
        <v>0.65004776944478304</v>
      </c>
      <c r="P6200">
        <v>0.40002061755201701</v>
      </c>
      <c r="Q6200">
        <v>7.1611771462773097</v>
      </c>
      <c r="R6200">
        <v>1.06489687731178E-4</v>
      </c>
      <c r="S6200">
        <v>12.286778228667499</v>
      </c>
      <c r="T6200">
        <v>21.759005773392399</v>
      </c>
      <c r="U6200">
        <v>34.0458904917475</v>
      </c>
      <c r="V6200">
        <v>89738.175047227502</v>
      </c>
      <c r="W6200">
        <v>7561.2019994556003</v>
      </c>
      <c r="X6200">
        <v>1134.52955067329</v>
      </c>
      <c r="Y6200">
        <v>30.940664514496699</v>
      </c>
      <c r="Z6200">
        <v>0.29426587960303802</v>
      </c>
      <c r="AA6200">
        <v>4026.1326063535998</v>
      </c>
      <c r="AB6200">
        <v>96.993010668324004</v>
      </c>
      <c r="AC6200">
        <v>53.0947310287563</v>
      </c>
      <c r="AD6200">
        <v>123.81745934510499</v>
      </c>
      <c r="AE6200">
        <v>1470.17999012532</v>
      </c>
      <c r="AF6200">
        <v>44974.104687500003</v>
      </c>
    </row>
    <row r="6201" spans="1:32" x14ac:dyDescent="0.25">
      <c r="A6201" t="s">
        <v>32</v>
      </c>
      <c r="B6201">
        <v>1</v>
      </c>
      <c r="C6201" t="s">
        <v>186</v>
      </c>
      <c r="D6201">
        <v>84</v>
      </c>
      <c r="E6201" t="s">
        <v>34</v>
      </c>
      <c r="F6201" t="s">
        <v>45</v>
      </c>
      <c r="G6201" t="s">
        <v>46</v>
      </c>
      <c r="H6201" t="s">
        <v>175</v>
      </c>
      <c r="I6201" t="s">
        <v>38</v>
      </c>
      <c r="J6201" t="s">
        <v>186</v>
      </c>
      <c r="K6201">
        <v>43100</v>
      </c>
      <c r="L6201">
        <v>2017</v>
      </c>
      <c r="M6201" t="s">
        <v>39</v>
      </c>
      <c r="N6201">
        <v>100</v>
      </c>
      <c r="O6201">
        <v>0.79343969099149503</v>
      </c>
      <c r="P6201">
        <v>0.37623862176532802</v>
      </c>
      <c r="Q6201">
        <v>17.8917705317178</v>
      </c>
      <c r="R6201">
        <v>5.5117764002299799E-6</v>
      </c>
      <c r="S6201">
        <v>22.177059948324001</v>
      </c>
      <c r="T6201">
        <v>16.908412014357701</v>
      </c>
      <c r="U6201">
        <v>39.085477474458003</v>
      </c>
      <c r="V6201">
        <v>89575.315739957601</v>
      </c>
      <c r="W6201">
        <v>7552.12202599792</v>
      </c>
      <c r="X6201">
        <v>1152.9305680386301</v>
      </c>
      <c r="Y6201">
        <v>28.565384115499199</v>
      </c>
      <c r="Z6201">
        <v>0.26133116900943398</v>
      </c>
      <c r="AA6201">
        <v>4285.5967995292303</v>
      </c>
      <c r="AB6201">
        <v>101.009523981838</v>
      </c>
      <c r="AC6201">
        <v>33.073018689154203</v>
      </c>
      <c r="AD6201">
        <v>106.63487611375299</v>
      </c>
      <c r="AE6201">
        <v>1537.58580748074</v>
      </c>
      <c r="AF6201">
        <v>44974.104768518497</v>
      </c>
    </row>
    <row r="6202" spans="1:32" x14ac:dyDescent="0.25">
      <c r="A6202" t="s">
        <v>32</v>
      </c>
      <c r="B6202">
        <v>1</v>
      </c>
      <c r="C6202" t="s">
        <v>186</v>
      </c>
      <c r="D6202">
        <v>84</v>
      </c>
      <c r="E6202" t="s">
        <v>34</v>
      </c>
      <c r="F6202" t="s">
        <v>45</v>
      </c>
      <c r="G6202" t="s">
        <v>46</v>
      </c>
      <c r="H6202" t="s">
        <v>175</v>
      </c>
      <c r="I6202" t="s">
        <v>38</v>
      </c>
      <c r="J6202" t="s">
        <v>186</v>
      </c>
      <c r="K6202">
        <v>43465</v>
      </c>
      <c r="L6202">
        <v>2018</v>
      </c>
      <c r="M6202" t="s">
        <v>39</v>
      </c>
      <c r="N6202">
        <v>100</v>
      </c>
      <c r="O6202">
        <v>1.0844546557807699</v>
      </c>
      <c r="P6202">
        <v>0.51781645342414795</v>
      </c>
      <c r="Q6202">
        <v>7.3872731864782804</v>
      </c>
      <c r="R6202">
        <v>6.8717292922007903E-4</v>
      </c>
      <c r="S6202">
        <v>8.6805627321201406</v>
      </c>
      <c r="T6202">
        <v>16.534311707373501</v>
      </c>
      <c r="U6202">
        <v>25.2155616124228</v>
      </c>
      <c r="V6202">
        <v>89525.4428538184</v>
      </c>
      <c r="W6202">
        <v>7537.5778668869498</v>
      </c>
      <c r="X6202">
        <v>1359.97098993484</v>
      </c>
      <c r="Y6202">
        <v>35.414424223245298</v>
      </c>
      <c r="Z6202">
        <v>0.29834463703337299</v>
      </c>
      <c r="AA6202">
        <v>7909.1304562719197</v>
      </c>
      <c r="AB6202">
        <v>197.95379165597899</v>
      </c>
      <c r="AC6202">
        <v>90.191144481270001</v>
      </c>
      <c r="AD6202">
        <v>207.537424468474</v>
      </c>
      <c r="AE6202">
        <v>3015.7679384478602</v>
      </c>
      <c r="AF6202">
        <v>44974.104849536998</v>
      </c>
    </row>
    <row r="6203" spans="1:32" x14ac:dyDescent="0.25">
      <c r="A6203" t="s">
        <v>32</v>
      </c>
      <c r="B6203">
        <v>1</v>
      </c>
      <c r="C6203" t="s">
        <v>186</v>
      </c>
      <c r="D6203">
        <v>84</v>
      </c>
      <c r="E6203" t="s">
        <v>34</v>
      </c>
      <c r="F6203" t="s">
        <v>45</v>
      </c>
      <c r="G6203" t="s">
        <v>46</v>
      </c>
      <c r="H6203" t="s">
        <v>175</v>
      </c>
      <c r="I6203" t="s">
        <v>38</v>
      </c>
      <c r="J6203" t="s">
        <v>186</v>
      </c>
      <c r="K6203">
        <v>43830</v>
      </c>
      <c r="L6203">
        <v>2019</v>
      </c>
      <c r="M6203" t="s">
        <v>39</v>
      </c>
      <c r="N6203">
        <v>100</v>
      </c>
      <c r="O6203">
        <v>0.70863000959684597</v>
      </c>
      <c r="P6203">
        <v>0.456846047149914</v>
      </c>
      <c r="Q6203">
        <v>7.2201425789525802</v>
      </c>
      <c r="R6203">
        <v>1.0894258266523101E-4</v>
      </c>
      <c r="S6203">
        <v>13.1806598024066</v>
      </c>
      <c r="T6203">
        <v>18.802119042424899</v>
      </c>
      <c r="U6203">
        <v>31.9828877874141</v>
      </c>
      <c r="V6203">
        <v>89427.687795469494</v>
      </c>
      <c r="W6203">
        <v>7537.7605687513296</v>
      </c>
      <c r="X6203">
        <v>1313.54463608982</v>
      </c>
      <c r="Y6203">
        <v>35.1615123070126</v>
      </c>
      <c r="Z6203">
        <v>0.27576138863573102</v>
      </c>
      <c r="AA6203">
        <v>7751.5200340136798</v>
      </c>
      <c r="AB6203">
        <v>196.931235009885</v>
      </c>
      <c r="AC6203">
        <v>47.425736399936298</v>
      </c>
      <c r="AD6203">
        <v>193.42259762237299</v>
      </c>
      <c r="AE6203">
        <v>2988.43174175278</v>
      </c>
      <c r="AF6203">
        <v>44974.104918981502</v>
      </c>
    </row>
    <row r="6204" spans="1:32" x14ac:dyDescent="0.25">
      <c r="A6204" t="s">
        <v>32</v>
      </c>
      <c r="B6204">
        <v>1</v>
      </c>
      <c r="C6204" t="s">
        <v>186</v>
      </c>
      <c r="D6204">
        <v>84</v>
      </c>
      <c r="E6204" t="s">
        <v>34</v>
      </c>
      <c r="F6204" t="s">
        <v>45</v>
      </c>
      <c r="G6204" t="s">
        <v>46</v>
      </c>
      <c r="H6204" t="s">
        <v>175</v>
      </c>
      <c r="I6204" t="s">
        <v>38</v>
      </c>
      <c r="J6204" t="s">
        <v>186</v>
      </c>
      <c r="K6204">
        <v>44196</v>
      </c>
      <c r="L6204">
        <v>2020</v>
      </c>
      <c r="M6204" t="s">
        <v>39</v>
      </c>
      <c r="N6204">
        <v>100</v>
      </c>
      <c r="O6204">
        <v>0.36143997300678199</v>
      </c>
      <c r="P6204">
        <v>0.30149971847305801</v>
      </c>
      <c r="Q6204">
        <v>8.2409077535758293</v>
      </c>
      <c r="R6204">
        <v>1.6637699068094999E-4</v>
      </c>
      <c r="S6204">
        <v>9.4384253909447509</v>
      </c>
      <c r="T6204">
        <v>17.3097707954439</v>
      </c>
      <c r="U6204">
        <v>26.748362563379398</v>
      </c>
      <c r="V6204">
        <v>89256.041523411099</v>
      </c>
      <c r="W6204">
        <v>7515.8396007580204</v>
      </c>
      <c r="X6204">
        <v>1075.5500417082601</v>
      </c>
      <c r="Y6204">
        <v>30.188831362482599</v>
      </c>
      <c r="Z6204">
        <v>0.24296034654022899</v>
      </c>
      <c r="AA6204">
        <v>3197.8490108364499</v>
      </c>
      <c r="AB6204">
        <v>83.928843440090603</v>
      </c>
      <c r="AC6204">
        <v>28.5461217018558</v>
      </c>
      <c r="AD6204">
        <v>119.90365659818301</v>
      </c>
      <c r="AE6204">
        <v>1293.8931234668901</v>
      </c>
      <c r="AF6204">
        <v>44974.105000000003</v>
      </c>
    </row>
    <row r="6205" spans="1:32" x14ac:dyDescent="0.25">
      <c r="A6205" t="s">
        <v>32</v>
      </c>
      <c r="B6205">
        <v>1</v>
      </c>
      <c r="C6205" t="s">
        <v>186</v>
      </c>
      <c r="D6205">
        <v>84</v>
      </c>
      <c r="E6205" t="s">
        <v>34</v>
      </c>
      <c r="F6205" t="s">
        <v>45</v>
      </c>
      <c r="G6205" t="s">
        <v>46</v>
      </c>
      <c r="H6205" t="s">
        <v>175</v>
      </c>
      <c r="I6205" t="s">
        <v>38</v>
      </c>
      <c r="J6205" t="s">
        <v>186</v>
      </c>
      <c r="K6205">
        <v>44561</v>
      </c>
      <c r="L6205">
        <v>2021</v>
      </c>
      <c r="M6205" t="s">
        <v>39</v>
      </c>
      <c r="N6205">
        <v>100</v>
      </c>
      <c r="O6205">
        <v>1.9061470872923301</v>
      </c>
      <c r="P6205">
        <v>0.60103543859239905</v>
      </c>
      <c r="Q6205">
        <v>30.013520192771502</v>
      </c>
      <c r="R6205">
        <v>1.6133599321008601E-4</v>
      </c>
      <c r="S6205">
        <v>1.9312788553021101</v>
      </c>
      <c r="T6205">
        <v>11.622102204216599</v>
      </c>
      <c r="U6205">
        <v>13.553542395511901</v>
      </c>
      <c r="V6205">
        <v>89094.419051755904</v>
      </c>
      <c r="W6205">
        <v>7487.8317632223898</v>
      </c>
      <c r="X6205">
        <v>1020.46997479473</v>
      </c>
      <c r="Y6205">
        <v>26.596404577661499</v>
      </c>
      <c r="Z6205">
        <v>0.23957425255189799</v>
      </c>
      <c r="AA6205">
        <v>2613.57682043356</v>
      </c>
      <c r="AB6205">
        <v>58.876643451856701</v>
      </c>
      <c r="AC6205">
        <v>43.455651543978298</v>
      </c>
      <c r="AD6205">
        <v>84.364444676525494</v>
      </c>
      <c r="AE6205">
        <v>898.83402039333703</v>
      </c>
      <c r="AF6205">
        <v>44974.105069444398</v>
      </c>
    </row>
    <row r="6206" spans="1:32" x14ac:dyDescent="0.25">
      <c r="A6206" t="s">
        <v>32</v>
      </c>
      <c r="B6206">
        <v>1</v>
      </c>
      <c r="C6206" t="s">
        <v>187</v>
      </c>
      <c r="D6206">
        <v>85</v>
      </c>
      <c r="E6206" t="s">
        <v>34</v>
      </c>
      <c r="F6206" t="s">
        <v>35</v>
      </c>
      <c r="G6206" t="s">
        <v>49</v>
      </c>
      <c r="H6206" t="s">
        <v>188</v>
      </c>
      <c r="I6206" t="s">
        <v>38</v>
      </c>
      <c r="J6206" t="s">
        <v>187</v>
      </c>
      <c r="K6206">
        <v>27759</v>
      </c>
      <c r="L6206">
        <v>1975</v>
      </c>
      <c r="M6206" t="s">
        <v>39</v>
      </c>
      <c r="N6206">
        <v>150</v>
      </c>
      <c r="O6206">
        <v>132.55913520065101</v>
      </c>
      <c r="P6206">
        <v>25.143378932697701</v>
      </c>
      <c r="Q6206">
        <v>93.416849739448097</v>
      </c>
      <c r="R6206">
        <v>2.70314842546344E-9</v>
      </c>
      <c r="S6206">
        <v>7.2308598926689598</v>
      </c>
      <c r="T6206">
        <v>25.659446778435999</v>
      </c>
      <c r="U6206">
        <v>32.890306673807999</v>
      </c>
      <c r="V6206">
        <v>238542.13812534499</v>
      </c>
      <c r="W6206">
        <v>21784.767329890401</v>
      </c>
      <c r="X6206">
        <v>1710.1705559377001</v>
      </c>
      <c r="Y6206">
        <v>48.065813675666</v>
      </c>
      <c r="Z6206">
        <v>0.18007245486519</v>
      </c>
      <c r="AA6206">
        <v>60184.052367823097</v>
      </c>
      <c r="AB6206">
        <v>1528.8703564907501</v>
      </c>
      <c r="AC6206">
        <v>126.88192597323</v>
      </c>
      <c r="AD6206">
        <v>1737.05467295941</v>
      </c>
      <c r="AE6206">
        <v>21462</v>
      </c>
      <c r="AF6206">
        <v>44974.101817129602</v>
      </c>
    </row>
    <row r="6207" spans="1:32" x14ac:dyDescent="0.25">
      <c r="A6207" t="s">
        <v>32</v>
      </c>
      <c r="B6207">
        <v>1</v>
      </c>
      <c r="C6207" t="s">
        <v>187</v>
      </c>
      <c r="D6207">
        <v>85</v>
      </c>
      <c r="E6207" t="s">
        <v>34</v>
      </c>
      <c r="F6207" t="s">
        <v>35</v>
      </c>
      <c r="G6207" t="s">
        <v>49</v>
      </c>
      <c r="H6207" t="s">
        <v>188</v>
      </c>
      <c r="I6207" t="s">
        <v>38</v>
      </c>
      <c r="J6207" t="s">
        <v>187</v>
      </c>
      <c r="K6207">
        <v>28125</v>
      </c>
      <c r="L6207">
        <v>1976</v>
      </c>
      <c r="M6207" t="s">
        <v>39</v>
      </c>
      <c r="N6207">
        <v>150</v>
      </c>
      <c r="O6207">
        <v>14.588052152799699</v>
      </c>
      <c r="P6207">
        <v>2.6652262366163999</v>
      </c>
      <c r="Q6207">
        <v>12.0190470341658</v>
      </c>
      <c r="R6207">
        <v>1.6451206958937799E-5</v>
      </c>
      <c r="S6207">
        <v>5.0369724926855302</v>
      </c>
      <c r="T6207">
        <v>19.392920430884299</v>
      </c>
      <c r="U6207">
        <v>24.429909374776699</v>
      </c>
      <c r="V6207">
        <v>237838.28600268101</v>
      </c>
      <c r="W6207">
        <v>21714.147512166601</v>
      </c>
      <c r="X6207">
        <v>1754.21369932626</v>
      </c>
      <c r="Y6207">
        <v>47.325704351617901</v>
      </c>
      <c r="Z6207">
        <v>0.19033858719036001</v>
      </c>
      <c r="AA6207">
        <v>15843.302239459401</v>
      </c>
      <c r="AB6207">
        <v>389.85165429448102</v>
      </c>
      <c r="AC6207">
        <v>40.125194722413603</v>
      </c>
      <c r="AD6207">
        <v>431.948020716136</v>
      </c>
      <c r="AE6207">
        <v>5571</v>
      </c>
      <c r="AF6207">
        <v>44974.101979166699</v>
      </c>
    </row>
    <row r="6208" spans="1:32" x14ac:dyDescent="0.25">
      <c r="A6208" t="s">
        <v>32</v>
      </c>
      <c r="B6208">
        <v>1</v>
      </c>
      <c r="C6208" t="s">
        <v>187</v>
      </c>
      <c r="D6208">
        <v>85</v>
      </c>
      <c r="E6208" t="s">
        <v>34</v>
      </c>
      <c r="F6208" t="s">
        <v>35</v>
      </c>
      <c r="G6208" t="s">
        <v>49</v>
      </c>
      <c r="H6208" t="s">
        <v>188</v>
      </c>
      <c r="I6208" t="s">
        <v>38</v>
      </c>
      <c r="J6208" t="s">
        <v>187</v>
      </c>
      <c r="K6208">
        <v>28490</v>
      </c>
      <c r="L6208">
        <v>1977</v>
      </c>
      <c r="M6208" t="s">
        <v>39</v>
      </c>
      <c r="N6208">
        <v>150</v>
      </c>
      <c r="O6208">
        <v>32.994151884796302</v>
      </c>
      <c r="P6208">
        <v>6.1194509355321198</v>
      </c>
      <c r="Q6208">
        <v>27.034076117993799</v>
      </c>
      <c r="R6208">
        <v>1.8789618071595201E-8</v>
      </c>
      <c r="S6208">
        <v>5.7767392510866804</v>
      </c>
      <c r="T6208">
        <v>25.8956408074629</v>
      </c>
      <c r="U6208">
        <v>31.672380077339</v>
      </c>
      <c r="V6208">
        <v>237023.47846849001</v>
      </c>
      <c r="W6208">
        <v>21646.218772349701</v>
      </c>
      <c r="X6208">
        <v>1622.9990044025501</v>
      </c>
      <c r="Y6208">
        <v>45.951237604778001</v>
      </c>
      <c r="Z6208">
        <v>0.19828643426338899</v>
      </c>
      <c r="AA6208">
        <v>14024.9017139138</v>
      </c>
      <c r="AB6208">
        <v>354.14049822665697</v>
      </c>
      <c r="AC6208">
        <v>33.617805424299398</v>
      </c>
      <c r="AD6208">
        <v>393.84647771882601</v>
      </c>
      <c r="AE6208">
        <v>5547</v>
      </c>
      <c r="AF6208">
        <v>44974.102129629602</v>
      </c>
    </row>
    <row r="6209" spans="1:32" x14ac:dyDescent="0.25">
      <c r="A6209" t="s">
        <v>32</v>
      </c>
      <c r="B6209">
        <v>1</v>
      </c>
      <c r="C6209" t="s">
        <v>187</v>
      </c>
      <c r="D6209">
        <v>85</v>
      </c>
      <c r="E6209" t="s">
        <v>34</v>
      </c>
      <c r="F6209" t="s">
        <v>35</v>
      </c>
      <c r="G6209" t="s">
        <v>49</v>
      </c>
      <c r="H6209" t="s">
        <v>188</v>
      </c>
      <c r="I6209" t="s">
        <v>38</v>
      </c>
      <c r="J6209" t="s">
        <v>187</v>
      </c>
      <c r="K6209">
        <v>28855</v>
      </c>
      <c r="L6209">
        <v>1978</v>
      </c>
      <c r="M6209" t="s">
        <v>39</v>
      </c>
      <c r="N6209">
        <v>150</v>
      </c>
      <c r="O6209">
        <v>52.2403988546493</v>
      </c>
      <c r="P6209">
        <v>9.9486874836838108</v>
      </c>
      <c r="Q6209">
        <v>35.379864128388903</v>
      </c>
      <c r="R6209">
        <v>4.1064181199046899E-10</v>
      </c>
      <c r="S6209">
        <v>5.4030508450730004</v>
      </c>
      <c r="T6209">
        <v>40.693306470810903</v>
      </c>
      <c r="U6209">
        <v>46.096357316294501</v>
      </c>
      <c r="V6209">
        <v>236022.45945535501</v>
      </c>
      <c r="W6209">
        <v>21566.847613516202</v>
      </c>
      <c r="X6209">
        <v>1595.9209633262501</v>
      </c>
      <c r="Y6209">
        <v>45.666525890455503</v>
      </c>
      <c r="Z6209">
        <v>0.19574369571362399</v>
      </c>
      <c r="AA6209">
        <v>13015.411945837899</v>
      </c>
      <c r="AB6209">
        <v>329.04946508374201</v>
      </c>
      <c r="AC6209">
        <v>27.602403894295001</v>
      </c>
      <c r="AD6209">
        <v>387.43242350747198</v>
      </c>
      <c r="AE6209">
        <v>5547</v>
      </c>
      <c r="AF6209">
        <v>44974.102291666699</v>
      </c>
    </row>
    <row r="6210" spans="1:32" x14ac:dyDescent="0.25">
      <c r="A6210" t="s">
        <v>32</v>
      </c>
      <c r="B6210">
        <v>1</v>
      </c>
      <c r="C6210" t="s">
        <v>187</v>
      </c>
      <c r="D6210">
        <v>85</v>
      </c>
      <c r="E6210" t="s">
        <v>34</v>
      </c>
      <c r="F6210" t="s">
        <v>35</v>
      </c>
      <c r="G6210" t="s">
        <v>49</v>
      </c>
      <c r="H6210" t="s">
        <v>188</v>
      </c>
      <c r="I6210" t="s">
        <v>38</v>
      </c>
      <c r="J6210" t="s">
        <v>187</v>
      </c>
      <c r="K6210">
        <v>29220</v>
      </c>
      <c r="L6210">
        <v>1979</v>
      </c>
      <c r="M6210" t="s">
        <v>39</v>
      </c>
      <c r="N6210">
        <v>150</v>
      </c>
      <c r="O6210">
        <v>32.140100394608197</v>
      </c>
      <c r="P6210">
        <v>5.5336876102254102</v>
      </c>
      <c r="Q6210">
        <v>30.630062242570901</v>
      </c>
      <c r="R6210">
        <v>4.8592656755692898E-8</v>
      </c>
      <c r="S6210">
        <v>5.2517873044172401</v>
      </c>
      <c r="T6210">
        <v>19.945090109895901</v>
      </c>
      <c r="U6210">
        <v>25.1968774629057</v>
      </c>
      <c r="V6210">
        <v>235280.44997706401</v>
      </c>
      <c r="W6210">
        <v>21480.873397569601</v>
      </c>
      <c r="X6210">
        <v>1686.4971585406299</v>
      </c>
      <c r="Y6210">
        <v>46.048143700529998</v>
      </c>
      <c r="Z6210">
        <v>0.179520682134371</v>
      </c>
      <c r="AA6210">
        <v>15006.2526089983</v>
      </c>
      <c r="AB6210">
        <v>374.07788283032801</v>
      </c>
      <c r="AC6210">
        <v>40.6334005463899</v>
      </c>
      <c r="AD6210">
        <v>414.89215806429399</v>
      </c>
      <c r="AE6210">
        <v>5547</v>
      </c>
      <c r="AF6210">
        <v>44974.102442129602</v>
      </c>
    </row>
    <row r="6211" spans="1:32" x14ac:dyDescent="0.25">
      <c r="A6211" t="s">
        <v>32</v>
      </c>
      <c r="B6211">
        <v>1</v>
      </c>
      <c r="C6211" t="s">
        <v>187</v>
      </c>
      <c r="D6211">
        <v>85</v>
      </c>
      <c r="E6211" t="s">
        <v>34</v>
      </c>
      <c r="F6211" t="s">
        <v>35</v>
      </c>
      <c r="G6211" t="s">
        <v>49</v>
      </c>
      <c r="H6211" t="s">
        <v>188</v>
      </c>
      <c r="I6211" t="s">
        <v>38</v>
      </c>
      <c r="J6211" t="s">
        <v>187</v>
      </c>
      <c r="K6211">
        <v>29586</v>
      </c>
      <c r="L6211">
        <v>1980</v>
      </c>
      <c r="M6211" t="s">
        <v>39</v>
      </c>
      <c r="N6211">
        <v>150</v>
      </c>
      <c r="O6211">
        <v>12.079291772041801</v>
      </c>
      <c r="P6211">
        <v>2.23447360353375</v>
      </c>
      <c r="Q6211">
        <v>6.4862855233162504</v>
      </c>
      <c r="R6211">
        <v>1.4091523841704999E-4</v>
      </c>
      <c r="S6211">
        <v>5.8228191944399903</v>
      </c>
      <c r="T6211">
        <v>18.923650006215698</v>
      </c>
      <c r="U6211">
        <v>24.7466101158942</v>
      </c>
      <c r="V6211">
        <v>234761.13158689399</v>
      </c>
      <c r="W6211">
        <v>21433.505029902499</v>
      </c>
      <c r="X6211">
        <v>1754.1057643215499</v>
      </c>
      <c r="Y6211">
        <v>44.620397994581602</v>
      </c>
      <c r="Z6211">
        <v>0.17397922429690801</v>
      </c>
      <c r="AA6211">
        <v>16367.919364062</v>
      </c>
      <c r="AB6211">
        <v>380.28640167853098</v>
      </c>
      <c r="AC6211">
        <v>38.2755804758689</v>
      </c>
      <c r="AD6211">
        <v>414.327409637914</v>
      </c>
      <c r="AE6211">
        <v>5571</v>
      </c>
      <c r="AF6211">
        <v>44974.102592592601</v>
      </c>
    </row>
    <row r="6212" spans="1:32" x14ac:dyDescent="0.25">
      <c r="A6212" t="s">
        <v>32</v>
      </c>
      <c r="B6212">
        <v>1</v>
      </c>
      <c r="C6212" t="s">
        <v>187</v>
      </c>
      <c r="D6212">
        <v>85</v>
      </c>
      <c r="E6212" t="s">
        <v>34</v>
      </c>
      <c r="F6212" t="s">
        <v>35</v>
      </c>
      <c r="G6212" t="s">
        <v>49</v>
      </c>
      <c r="H6212" t="s">
        <v>188</v>
      </c>
      <c r="I6212" t="s">
        <v>38</v>
      </c>
      <c r="J6212" t="s">
        <v>187</v>
      </c>
      <c r="K6212">
        <v>29951</v>
      </c>
      <c r="L6212">
        <v>1981</v>
      </c>
      <c r="M6212" t="s">
        <v>39</v>
      </c>
      <c r="N6212">
        <v>150</v>
      </c>
      <c r="O6212">
        <v>24.578665435895299</v>
      </c>
      <c r="P6212">
        <v>4.6188866226966701</v>
      </c>
      <c r="Q6212">
        <v>15.1981823324679</v>
      </c>
      <c r="R6212">
        <v>3.0925066133506101E-5</v>
      </c>
      <c r="S6212">
        <v>4.2241071114335798</v>
      </c>
      <c r="T6212">
        <v>26.626091216065301</v>
      </c>
      <c r="U6212">
        <v>30.850229252564901</v>
      </c>
      <c r="V6212">
        <v>233966.44642205501</v>
      </c>
      <c r="W6212">
        <v>21368.7929842784</v>
      </c>
      <c r="X6212">
        <v>1688.07429347007</v>
      </c>
      <c r="Y6212">
        <v>46.8863335935769</v>
      </c>
      <c r="Z6212">
        <v>0.19180373408718401</v>
      </c>
      <c r="AA6212">
        <v>14903.554026304901</v>
      </c>
      <c r="AB6212">
        <v>372.87706166295499</v>
      </c>
      <c r="AC6212">
        <v>35.7278067842133</v>
      </c>
      <c r="AD6212">
        <v>418.513781592604</v>
      </c>
      <c r="AE6212">
        <v>5547</v>
      </c>
      <c r="AF6212">
        <v>44974.102743055599</v>
      </c>
    </row>
    <row r="6213" spans="1:32" x14ac:dyDescent="0.25">
      <c r="A6213" t="s">
        <v>32</v>
      </c>
      <c r="B6213">
        <v>1</v>
      </c>
      <c r="C6213" t="s">
        <v>187</v>
      </c>
      <c r="D6213">
        <v>85</v>
      </c>
      <c r="E6213" t="s">
        <v>34</v>
      </c>
      <c r="F6213" t="s">
        <v>35</v>
      </c>
      <c r="G6213" t="s">
        <v>49</v>
      </c>
      <c r="H6213" t="s">
        <v>188</v>
      </c>
      <c r="I6213" t="s">
        <v>38</v>
      </c>
      <c r="J6213" t="s">
        <v>187</v>
      </c>
      <c r="K6213">
        <v>30316</v>
      </c>
      <c r="L6213">
        <v>1982</v>
      </c>
      <c r="M6213" t="s">
        <v>39</v>
      </c>
      <c r="N6213">
        <v>150</v>
      </c>
      <c r="O6213">
        <v>10.973433961054001</v>
      </c>
      <c r="P6213">
        <v>2.3118614275921199</v>
      </c>
      <c r="Q6213">
        <v>5.3362587078339798</v>
      </c>
      <c r="R6213">
        <v>2.70638301925471E-10</v>
      </c>
      <c r="S6213">
        <v>5.4852348177106798</v>
      </c>
      <c r="T6213">
        <v>20.961622028735</v>
      </c>
      <c r="U6213">
        <v>26.446856846716301</v>
      </c>
      <c r="V6213">
        <v>233380.67385541601</v>
      </c>
      <c r="W6213">
        <v>21309.989975957498</v>
      </c>
      <c r="X6213">
        <v>1733.8822393674</v>
      </c>
      <c r="Y6213">
        <v>45.8953591985047</v>
      </c>
      <c r="Z6213">
        <v>0.18537092173769301</v>
      </c>
      <c r="AA6213">
        <v>16037.4493045248</v>
      </c>
      <c r="AB6213">
        <v>389.68311584997798</v>
      </c>
      <c r="AC6213">
        <v>38.722414165386198</v>
      </c>
      <c r="AD6213">
        <v>425.72636023336702</v>
      </c>
      <c r="AE6213">
        <v>5547</v>
      </c>
      <c r="AF6213">
        <v>44974.102893518502</v>
      </c>
    </row>
    <row r="6214" spans="1:32" x14ac:dyDescent="0.25">
      <c r="A6214" t="s">
        <v>32</v>
      </c>
      <c r="B6214">
        <v>1</v>
      </c>
      <c r="C6214" t="s">
        <v>187</v>
      </c>
      <c r="D6214">
        <v>85</v>
      </c>
      <c r="E6214" t="s">
        <v>34</v>
      </c>
      <c r="F6214" t="s">
        <v>35</v>
      </c>
      <c r="G6214" t="s">
        <v>49</v>
      </c>
      <c r="H6214" t="s">
        <v>188</v>
      </c>
      <c r="I6214" t="s">
        <v>38</v>
      </c>
      <c r="J6214" t="s">
        <v>187</v>
      </c>
      <c r="K6214">
        <v>30681</v>
      </c>
      <c r="L6214">
        <v>1983</v>
      </c>
      <c r="M6214" t="s">
        <v>39</v>
      </c>
      <c r="N6214">
        <v>150</v>
      </c>
      <c r="O6214">
        <v>23.142523597032799</v>
      </c>
      <c r="P6214">
        <v>4.5498853272778401</v>
      </c>
      <c r="Q6214">
        <v>7.9630494053363101</v>
      </c>
      <c r="R6214">
        <v>3.8292209216523798E-9</v>
      </c>
      <c r="S6214">
        <v>5.7911779642141399</v>
      </c>
      <c r="T6214">
        <v>24.5357798393505</v>
      </c>
      <c r="U6214">
        <v>30.3269578073938</v>
      </c>
      <c r="V6214">
        <v>232795.688991198</v>
      </c>
      <c r="W6214">
        <v>21261.974187838201</v>
      </c>
      <c r="X6214">
        <v>1650.42564534387</v>
      </c>
      <c r="Y6214">
        <v>46.336547032286198</v>
      </c>
      <c r="Z6214">
        <v>0.19365708366481499</v>
      </c>
      <c r="AA6214">
        <v>14218.8702163623</v>
      </c>
      <c r="AB6214">
        <v>364.57994931133999</v>
      </c>
      <c r="AC6214">
        <v>34.454610849822103</v>
      </c>
      <c r="AD6214">
        <v>405.942552879983</v>
      </c>
      <c r="AE6214">
        <v>5547</v>
      </c>
      <c r="AF6214">
        <v>44974.1030439815</v>
      </c>
    </row>
    <row r="6215" spans="1:32" x14ac:dyDescent="0.25">
      <c r="A6215" t="s">
        <v>32</v>
      </c>
      <c r="B6215">
        <v>1</v>
      </c>
      <c r="C6215" t="s">
        <v>187</v>
      </c>
      <c r="D6215">
        <v>85</v>
      </c>
      <c r="E6215" t="s">
        <v>34</v>
      </c>
      <c r="F6215" t="s">
        <v>35</v>
      </c>
      <c r="G6215" t="s">
        <v>49</v>
      </c>
      <c r="H6215" t="s">
        <v>188</v>
      </c>
      <c r="I6215" t="s">
        <v>38</v>
      </c>
      <c r="J6215" t="s">
        <v>187</v>
      </c>
      <c r="K6215">
        <v>31047</v>
      </c>
      <c r="L6215">
        <v>1984</v>
      </c>
      <c r="M6215" t="s">
        <v>39</v>
      </c>
      <c r="N6215">
        <v>150</v>
      </c>
      <c r="O6215">
        <v>6.6084760008786203</v>
      </c>
      <c r="P6215">
        <v>1.5166613842835199</v>
      </c>
      <c r="Q6215">
        <v>4.0107963508404296</v>
      </c>
      <c r="R6215">
        <v>2.6143356316095401E-9</v>
      </c>
      <c r="S6215">
        <v>4.2376872149569804</v>
      </c>
      <c r="T6215">
        <v>23.206458028744098</v>
      </c>
      <c r="U6215">
        <v>27.444145246315401</v>
      </c>
      <c r="V6215">
        <v>232161.45275966701</v>
      </c>
      <c r="W6215">
        <v>21204.451353194199</v>
      </c>
      <c r="X6215">
        <v>1756.6326279254099</v>
      </c>
      <c r="Y6215">
        <v>46.941169959311502</v>
      </c>
      <c r="Z6215">
        <v>0.20575190540649901</v>
      </c>
      <c r="AA6215">
        <v>16393.399398952399</v>
      </c>
      <c r="AB6215">
        <v>405.221666085192</v>
      </c>
      <c r="AC6215">
        <v>53.014371555337497</v>
      </c>
      <c r="AD6215">
        <v>438.48067712824502</v>
      </c>
      <c r="AE6215">
        <v>5571</v>
      </c>
      <c r="AF6215">
        <v>44974.1031828704</v>
      </c>
    </row>
    <row r="6216" spans="1:32" x14ac:dyDescent="0.25">
      <c r="A6216" t="s">
        <v>32</v>
      </c>
      <c r="B6216">
        <v>1</v>
      </c>
      <c r="C6216" t="s">
        <v>187</v>
      </c>
      <c r="D6216">
        <v>85</v>
      </c>
      <c r="E6216" t="s">
        <v>34</v>
      </c>
      <c r="F6216" t="s">
        <v>35</v>
      </c>
      <c r="G6216" t="s">
        <v>49</v>
      </c>
      <c r="H6216" t="s">
        <v>188</v>
      </c>
      <c r="I6216" t="s">
        <v>38</v>
      </c>
      <c r="J6216" t="s">
        <v>187</v>
      </c>
      <c r="K6216">
        <v>31412</v>
      </c>
      <c r="L6216">
        <v>1985</v>
      </c>
      <c r="M6216" t="s">
        <v>39</v>
      </c>
      <c r="N6216">
        <v>150</v>
      </c>
      <c r="O6216">
        <v>9.9873025672942894</v>
      </c>
      <c r="P6216">
        <v>1.9803831625066599</v>
      </c>
      <c r="Q6216">
        <v>6.6382983082300902</v>
      </c>
      <c r="R6216">
        <v>5.22544767402823E-5</v>
      </c>
      <c r="S6216">
        <v>3.8876611141470501</v>
      </c>
      <c r="T6216">
        <v>20.238520552890002</v>
      </c>
      <c r="U6216">
        <v>24.126233921513698</v>
      </c>
      <c r="V6216">
        <v>231585.75733081499</v>
      </c>
      <c r="W6216">
        <v>21148.510893393399</v>
      </c>
      <c r="X6216">
        <v>1779.59935798368</v>
      </c>
      <c r="Y6216">
        <v>45.486859399917599</v>
      </c>
      <c r="Z6216">
        <v>0.211015499946788</v>
      </c>
      <c r="AA6216">
        <v>16838.640180731702</v>
      </c>
      <c r="AB6216">
        <v>401.33612456219998</v>
      </c>
      <c r="AC6216">
        <v>55.445800582224997</v>
      </c>
      <c r="AD6216">
        <v>429.025166536455</v>
      </c>
      <c r="AE6216">
        <v>5547</v>
      </c>
      <c r="AF6216">
        <v>44974.103333333303</v>
      </c>
    </row>
    <row r="6217" spans="1:32" x14ac:dyDescent="0.25">
      <c r="A6217" t="s">
        <v>32</v>
      </c>
      <c r="B6217">
        <v>1</v>
      </c>
      <c r="C6217" t="s">
        <v>187</v>
      </c>
      <c r="D6217">
        <v>85</v>
      </c>
      <c r="E6217" t="s">
        <v>34</v>
      </c>
      <c r="F6217" t="s">
        <v>35</v>
      </c>
      <c r="G6217" t="s">
        <v>49</v>
      </c>
      <c r="H6217" t="s">
        <v>188</v>
      </c>
      <c r="I6217" t="s">
        <v>38</v>
      </c>
      <c r="J6217" t="s">
        <v>187</v>
      </c>
      <c r="K6217">
        <v>31777</v>
      </c>
      <c r="L6217">
        <v>1986</v>
      </c>
      <c r="M6217" t="s">
        <v>39</v>
      </c>
      <c r="N6217">
        <v>150</v>
      </c>
      <c r="O6217">
        <v>10.195265534102999</v>
      </c>
      <c r="P6217">
        <v>2.0051033896907202</v>
      </c>
      <c r="Q6217">
        <v>6.0148563403209501</v>
      </c>
      <c r="R6217">
        <v>4.6627039932123098E-9</v>
      </c>
      <c r="S6217">
        <v>15.629648302348601</v>
      </c>
      <c r="T6217">
        <v>33.6227324093703</v>
      </c>
      <c r="U6217">
        <v>49.252380716381602</v>
      </c>
      <c r="V6217">
        <v>231006.88529573701</v>
      </c>
      <c r="W6217">
        <v>21118.3624526659</v>
      </c>
      <c r="X6217">
        <v>1739.55355334151</v>
      </c>
      <c r="Y6217">
        <v>45.882369918619098</v>
      </c>
      <c r="Z6217">
        <v>0.206900703694128</v>
      </c>
      <c r="AA6217">
        <v>16236.341155762</v>
      </c>
      <c r="AB6217">
        <v>393.63550832106802</v>
      </c>
      <c r="AC6217">
        <v>51.264883393650599</v>
      </c>
      <c r="AD6217">
        <v>397.31977959466201</v>
      </c>
      <c r="AE6217">
        <v>5547</v>
      </c>
      <c r="AF6217">
        <v>44974.103483796302</v>
      </c>
    </row>
    <row r="6218" spans="1:32" x14ac:dyDescent="0.25">
      <c r="A6218" t="s">
        <v>32</v>
      </c>
      <c r="B6218">
        <v>1</v>
      </c>
      <c r="C6218" t="s">
        <v>187</v>
      </c>
      <c r="D6218">
        <v>85</v>
      </c>
      <c r="E6218" t="s">
        <v>34</v>
      </c>
      <c r="F6218" t="s">
        <v>35</v>
      </c>
      <c r="G6218" t="s">
        <v>49</v>
      </c>
      <c r="H6218" t="s">
        <v>188</v>
      </c>
      <c r="I6218" t="s">
        <v>38</v>
      </c>
      <c r="J6218" t="s">
        <v>187</v>
      </c>
      <c r="K6218">
        <v>32142</v>
      </c>
      <c r="L6218">
        <v>1987</v>
      </c>
      <c r="M6218" t="s">
        <v>39</v>
      </c>
      <c r="N6218">
        <v>150</v>
      </c>
      <c r="O6218">
        <v>17.966995854461299</v>
      </c>
      <c r="P6218">
        <v>3.5357025098792301</v>
      </c>
      <c r="Q6218">
        <v>6.2737732064558003</v>
      </c>
      <c r="R6218">
        <v>2.0380396445567701E-8</v>
      </c>
      <c r="S6218">
        <v>4.50644708860822</v>
      </c>
      <c r="T6218">
        <v>20.688740806040801</v>
      </c>
      <c r="U6218">
        <v>25.1951879150294</v>
      </c>
      <c r="V6218">
        <v>230448.01731058999</v>
      </c>
      <c r="W6218">
        <v>21045.652959324099</v>
      </c>
      <c r="X6218">
        <v>1702.0170765338701</v>
      </c>
      <c r="Y6218">
        <v>46.7187846309265</v>
      </c>
      <c r="Z6218">
        <v>0.195773010947663</v>
      </c>
      <c r="AA6218">
        <v>15027.267547863101</v>
      </c>
      <c r="AB6218">
        <v>384.80301779638899</v>
      </c>
      <c r="AC6218">
        <v>37.820963708673702</v>
      </c>
      <c r="AD6218">
        <v>444.28261482648298</v>
      </c>
      <c r="AE6218">
        <v>5547</v>
      </c>
      <c r="AF6218">
        <v>44974.1036342593</v>
      </c>
    </row>
    <row r="6219" spans="1:32" x14ac:dyDescent="0.25">
      <c r="A6219" t="s">
        <v>32</v>
      </c>
      <c r="B6219">
        <v>1</v>
      </c>
      <c r="C6219" t="s">
        <v>187</v>
      </c>
      <c r="D6219">
        <v>85</v>
      </c>
      <c r="E6219" t="s">
        <v>34</v>
      </c>
      <c r="F6219" t="s">
        <v>35</v>
      </c>
      <c r="G6219" t="s">
        <v>49</v>
      </c>
      <c r="H6219" t="s">
        <v>188</v>
      </c>
      <c r="I6219" t="s">
        <v>38</v>
      </c>
      <c r="J6219" t="s">
        <v>187</v>
      </c>
      <c r="K6219">
        <v>32508</v>
      </c>
      <c r="L6219">
        <v>1988</v>
      </c>
      <c r="M6219" t="s">
        <v>39</v>
      </c>
      <c r="N6219">
        <v>150</v>
      </c>
      <c r="O6219">
        <v>15.0676746641285</v>
      </c>
      <c r="P6219">
        <v>2.8859819098078399</v>
      </c>
      <c r="Q6219">
        <v>8.93903803301788</v>
      </c>
      <c r="R6219">
        <v>3.64550584071886E-6</v>
      </c>
      <c r="S6219">
        <v>5.83319590359784</v>
      </c>
      <c r="T6219">
        <v>24.267853401945601</v>
      </c>
      <c r="U6219">
        <v>30.101052951049301</v>
      </c>
      <c r="V6219">
        <v>229876.83861687101</v>
      </c>
      <c r="W6219">
        <v>21000.295242571901</v>
      </c>
      <c r="X6219">
        <v>1662.0371498499901</v>
      </c>
      <c r="Y6219">
        <v>45.842963152342399</v>
      </c>
      <c r="Z6219">
        <v>0.19693207591877199</v>
      </c>
      <c r="AA6219">
        <v>14848.1177147082</v>
      </c>
      <c r="AB6219">
        <v>377.252875224984</v>
      </c>
      <c r="AC6219">
        <v>41.780294756621501</v>
      </c>
      <c r="AD6219">
        <v>413.75915121481</v>
      </c>
      <c r="AE6219">
        <v>5571</v>
      </c>
      <c r="AF6219">
        <v>44974.103784722203</v>
      </c>
    </row>
    <row r="6220" spans="1:32" x14ac:dyDescent="0.25">
      <c r="A6220" t="s">
        <v>32</v>
      </c>
      <c r="B6220">
        <v>1</v>
      </c>
      <c r="C6220" t="s">
        <v>187</v>
      </c>
      <c r="D6220">
        <v>85</v>
      </c>
      <c r="E6220" t="s">
        <v>34</v>
      </c>
      <c r="F6220" t="s">
        <v>35</v>
      </c>
      <c r="G6220" t="s">
        <v>49</v>
      </c>
      <c r="H6220" t="s">
        <v>188</v>
      </c>
      <c r="I6220" t="s">
        <v>38</v>
      </c>
      <c r="J6220" t="s">
        <v>187</v>
      </c>
      <c r="K6220">
        <v>32873</v>
      </c>
      <c r="L6220">
        <v>1989</v>
      </c>
      <c r="M6220" t="s">
        <v>39</v>
      </c>
      <c r="N6220">
        <v>150</v>
      </c>
      <c r="O6220">
        <v>14.2145486430448</v>
      </c>
      <c r="P6220">
        <v>2.6540349240636698</v>
      </c>
      <c r="Q6220">
        <v>7.4582810942686901</v>
      </c>
      <c r="R6220">
        <v>5.4651691764529103E-10</v>
      </c>
      <c r="S6220">
        <v>5.70399563665105</v>
      </c>
      <c r="T6220">
        <v>21.7584028872487</v>
      </c>
      <c r="U6220">
        <v>27.462398524446201</v>
      </c>
      <c r="V6220">
        <v>229341.219332423</v>
      </c>
      <c r="W6220">
        <v>20948.349943156001</v>
      </c>
      <c r="X6220">
        <v>1734.03989741225</v>
      </c>
      <c r="Y6220">
        <v>46.253812945333401</v>
      </c>
      <c r="Z6220">
        <v>0.189715713247018</v>
      </c>
      <c r="AA6220">
        <v>15691.94020408</v>
      </c>
      <c r="AB6220">
        <v>378.61600885806098</v>
      </c>
      <c r="AC6220">
        <v>42.134317135618801</v>
      </c>
      <c r="AD6220">
        <v>417.58189393116203</v>
      </c>
      <c r="AE6220">
        <v>5547</v>
      </c>
      <c r="AF6220">
        <v>44974.103923611103</v>
      </c>
    </row>
    <row r="6221" spans="1:32" x14ac:dyDescent="0.25">
      <c r="A6221" t="s">
        <v>32</v>
      </c>
      <c r="B6221">
        <v>1</v>
      </c>
      <c r="C6221" t="s">
        <v>187</v>
      </c>
      <c r="D6221">
        <v>85</v>
      </c>
      <c r="E6221" t="s">
        <v>34</v>
      </c>
      <c r="F6221" t="s">
        <v>35</v>
      </c>
      <c r="G6221" t="s">
        <v>49</v>
      </c>
      <c r="H6221" t="s">
        <v>188</v>
      </c>
      <c r="I6221" t="s">
        <v>38</v>
      </c>
      <c r="J6221" t="s">
        <v>187</v>
      </c>
      <c r="K6221">
        <v>33238</v>
      </c>
      <c r="L6221">
        <v>1990</v>
      </c>
      <c r="M6221" t="s">
        <v>39</v>
      </c>
      <c r="N6221">
        <v>150</v>
      </c>
      <c r="O6221">
        <v>29.767030101321499</v>
      </c>
      <c r="P6221">
        <v>5.6732589159891704</v>
      </c>
      <c r="Q6221">
        <v>15.418381799294901</v>
      </c>
      <c r="R6221">
        <v>1.83497094181885E-9</v>
      </c>
      <c r="S6221">
        <v>5.6192630951972902</v>
      </c>
      <c r="T6221">
        <v>29.165301527510699</v>
      </c>
      <c r="U6221">
        <v>34.784564624542902</v>
      </c>
      <c r="V6221">
        <v>228757.73127669501</v>
      </c>
      <c r="W6221">
        <v>20900.785327829799</v>
      </c>
      <c r="X6221">
        <v>1644.76822957641</v>
      </c>
      <c r="Y6221">
        <v>46.449962298674201</v>
      </c>
      <c r="Z6221">
        <v>0.19032121553609599</v>
      </c>
      <c r="AA6221">
        <v>13978.8876974873</v>
      </c>
      <c r="AB6221">
        <v>354.26378334689701</v>
      </c>
      <c r="AC6221">
        <v>35.479941806070599</v>
      </c>
      <c r="AD6221">
        <v>401.51670110130902</v>
      </c>
      <c r="AE6221">
        <v>5547</v>
      </c>
      <c r="AF6221">
        <v>44974.104074074101</v>
      </c>
    </row>
    <row r="6222" spans="1:32" x14ac:dyDescent="0.25">
      <c r="A6222" t="s">
        <v>32</v>
      </c>
      <c r="B6222">
        <v>1</v>
      </c>
      <c r="C6222" t="s">
        <v>187</v>
      </c>
      <c r="D6222">
        <v>85</v>
      </c>
      <c r="E6222" t="s">
        <v>34</v>
      </c>
      <c r="F6222" t="s">
        <v>35</v>
      </c>
      <c r="G6222" t="s">
        <v>49</v>
      </c>
      <c r="H6222" t="s">
        <v>188</v>
      </c>
      <c r="I6222" t="s">
        <v>38</v>
      </c>
      <c r="J6222" t="s">
        <v>187</v>
      </c>
      <c r="K6222">
        <v>33603</v>
      </c>
      <c r="L6222">
        <v>1991</v>
      </c>
      <c r="M6222" t="s">
        <v>39</v>
      </c>
      <c r="N6222">
        <v>150</v>
      </c>
      <c r="O6222">
        <v>10.256317799764901</v>
      </c>
      <c r="P6222">
        <v>2.0190390602825401</v>
      </c>
      <c r="Q6222">
        <v>9.4403519057425491</v>
      </c>
      <c r="R6222">
        <v>5.6291792996059301E-8</v>
      </c>
      <c r="S6222">
        <v>8.0811253514566701</v>
      </c>
      <c r="T6222">
        <v>26.477967064142799</v>
      </c>
      <c r="U6222">
        <v>34.559092471891297</v>
      </c>
      <c r="V6222">
        <v>228398.18202662701</v>
      </c>
      <c r="W6222">
        <v>20867.662908809201</v>
      </c>
      <c r="X6222">
        <v>1703.7623678341299</v>
      </c>
      <c r="Y6222">
        <v>44.638700719956802</v>
      </c>
      <c r="Z6222">
        <v>0.20738000351517899</v>
      </c>
      <c r="AA6222">
        <v>15253.655086454201</v>
      </c>
      <c r="AB6222">
        <v>374.736772161722</v>
      </c>
      <c r="AC6222">
        <v>52.250128910356302</v>
      </c>
      <c r="AD6222">
        <v>395.37788317668401</v>
      </c>
      <c r="AE6222">
        <v>5547</v>
      </c>
      <c r="AF6222">
        <v>44974.104224536997</v>
      </c>
    </row>
    <row r="6223" spans="1:32" x14ac:dyDescent="0.25">
      <c r="A6223" t="s">
        <v>32</v>
      </c>
      <c r="B6223">
        <v>1</v>
      </c>
      <c r="C6223" t="s">
        <v>187</v>
      </c>
      <c r="D6223">
        <v>85</v>
      </c>
      <c r="E6223" t="s">
        <v>34</v>
      </c>
      <c r="F6223" t="s">
        <v>35</v>
      </c>
      <c r="G6223" t="s">
        <v>49</v>
      </c>
      <c r="H6223" t="s">
        <v>188</v>
      </c>
      <c r="I6223" t="s">
        <v>38</v>
      </c>
      <c r="J6223" t="s">
        <v>187</v>
      </c>
      <c r="K6223">
        <v>33969</v>
      </c>
      <c r="L6223">
        <v>1992</v>
      </c>
      <c r="M6223" t="s">
        <v>39</v>
      </c>
      <c r="N6223">
        <v>150</v>
      </c>
      <c r="O6223">
        <v>10.6878304647948</v>
      </c>
      <c r="P6223">
        <v>2.1614573923106701</v>
      </c>
      <c r="Q6223">
        <v>8.4710821536677603</v>
      </c>
      <c r="R6223">
        <v>6.3908626927860405E-4</v>
      </c>
      <c r="S6223">
        <v>4.8390518231074804</v>
      </c>
      <c r="T6223">
        <v>19.803515509124299</v>
      </c>
      <c r="U6223">
        <v>24.643206418501101</v>
      </c>
      <c r="V6223">
        <v>228064.04679560399</v>
      </c>
      <c r="W6223">
        <v>20831.3622799082</v>
      </c>
      <c r="X6223">
        <v>1627.83299333218</v>
      </c>
      <c r="Y6223">
        <v>46.718160964904399</v>
      </c>
      <c r="Z6223">
        <v>0.20546642873676099</v>
      </c>
      <c r="AA6223">
        <v>14090.270058906</v>
      </c>
      <c r="AB6223">
        <v>367.97883821894101</v>
      </c>
      <c r="AC6223">
        <v>39.737929953553099</v>
      </c>
      <c r="AD6223">
        <v>408.29267724475301</v>
      </c>
      <c r="AE6223">
        <v>5571</v>
      </c>
      <c r="AF6223">
        <v>44974.104375000003</v>
      </c>
    </row>
    <row r="6224" spans="1:32" x14ac:dyDescent="0.25">
      <c r="A6224" t="s">
        <v>32</v>
      </c>
      <c r="B6224">
        <v>1</v>
      </c>
      <c r="C6224" t="s">
        <v>187</v>
      </c>
      <c r="D6224">
        <v>85</v>
      </c>
      <c r="E6224" t="s">
        <v>34</v>
      </c>
      <c r="F6224" t="s">
        <v>35</v>
      </c>
      <c r="G6224" t="s">
        <v>49</v>
      </c>
      <c r="H6224" t="s">
        <v>188</v>
      </c>
      <c r="I6224" t="s">
        <v>38</v>
      </c>
      <c r="J6224" t="s">
        <v>187</v>
      </c>
      <c r="K6224">
        <v>34334</v>
      </c>
      <c r="L6224">
        <v>1993</v>
      </c>
      <c r="M6224" t="s">
        <v>39</v>
      </c>
      <c r="N6224">
        <v>150</v>
      </c>
      <c r="O6224">
        <v>7.46780706655034</v>
      </c>
      <c r="P6224">
        <v>1.7523918198786601</v>
      </c>
      <c r="Q6224">
        <v>3.77090139013595</v>
      </c>
      <c r="R6224">
        <v>2.24060112599186E-11</v>
      </c>
      <c r="S6224">
        <v>5.7980478822573502</v>
      </c>
      <c r="T6224">
        <v>22.0802938889356</v>
      </c>
      <c r="U6224">
        <v>27.8783417712154</v>
      </c>
      <c r="V6224">
        <v>227686.89141090799</v>
      </c>
      <c r="W6224">
        <v>20799.777158938301</v>
      </c>
      <c r="X6224">
        <v>1695.3025729129399</v>
      </c>
      <c r="Y6224">
        <v>46.380387584514501</v>
      </c>
      <c r="Z6224">
        <v>0.20394477307824299</v>
      </c>
      <c r="AA6224">
        <v>14727.817158170499</v>
      </c>
      <c r="AB6224">
        <v>373.811743431742</v>
      </c>
      <c r="AC6224">
        <v>44.287006639476402</v>
      </c>
      <c r="AD6224">
        <v>402.41010670158499</v>
      </c>
      <c r="AE6224">
        <v>5547</v>
      </c>
      <c r="AF6224">
        <v>44974.104513888902</v>
      </c>
    </row>
    <row r="6225" spans="1:32" x14ac:dyDescent="0.25">
      <c r="A6225" t="s">
        <v>32</v>
      </c>
      <c r="B6225">
        <v>1</v>
      </c>
      <c r="C6225" t="s">
        <v>187</v>
      </c>
      <c r="D6225">
        <v>85</v>
      </c>
      <c r="E6225" t="s">
        <v>34</v>
      </c>
      <c r="F6225" t="s">
        <v>35</v>
      </c>
      <c r="G6225" t="s">
        <v>49</v>
      </c>
      <c r="H6225" t="s">
        <v>188</v>
      </c>
      <c r="I6225" t="s">
        <v>38</v>
      </c>
      <c r="J6225" t="s">
        <v>187</v>
      </c>
      <c r="K6225">
        <v>34699</v>
      </c>
      <c r="L6225">
        <v>1994</v>
      </c>
      <c r="M6225" t="s">
        <v>39</v>
      </c>
      <c r="N6225">
        <v>150</v>
      </c>
      <c r="O6225">
        <v>36.325611270339799</v>
      </c>
      <c r="P6225">
        <v>6.9192773938593097</v>
      </c>
      <c r="Q6225">
        <v>28.8641564810574</v>
      </c>
      <c r="R6225">
        <v>1.6951161401804201E-7</v>
      </c>
      <c r="S6225">
        <v>10.0012741113809</v>
      </c>
      <c r="T6225">
        <v>32.248975372078199</v>
      </c>
      <c r="U6225">
        <v>42.250249652970702</v>
      </c>
      <c r="V6225">
        <v>227074.28004116501</v>
      </c>
      <c r="W6225">
        <v>20757.533572161199</v>
      </c>
      <c r="X6225">
        <v>1531.0670139444501</v>
      </c>
      <c r="Y6225">
        <v>44.316567050215198</v>
      </c>
      <c r="Z6225">
        <v>0.19568316345091999</v>
      </c>
      <c r="AA6225">
        <v>12246.1525695403</v>
      </c>
      <c r="AB6225">
        <v>323.88434762874698</v>
      </c>
      <c r="AC6225">
        <v>36.351919294166997</v>
      </c>
      <c r="AD6225">
        <v>360.43414522878999</v>
      </c>
      <c r="AE6225">
        <v>5547</v>
      </c>
      <c r="AF6225">
        <v>44974.104652777802</v>
      </c>
    </row>
    <row r="6226" spans="1:32" x14ac:dyDescent="0.25">
      <c r="A6226" t="s">
        <v>32</v>
      </c>
      <c r="B6226">
        <v>1</v>
      </c>
      <c r="C6226" t="s">
        <v>187</v>
      </c>
      <c r="D6226">
        <v>85</v>
      </c>
      <c r="E6226" t="s">
        <v>34</v>
      </c>
      <c r="F6226" t="s">
        <v>35</v>
      </c>
      <c r="G6226" t="s">
        <v>49</v>
      </c>
      <c r="H6226" t="s">
        <v>188</v>
      </c>
      <c r="I6226" t="s">
        <v>38</v>
      </c>
      <c r="J6226" t="s">
        <v>187</v>
      </c>
      <c r="K6226">
        <v>35064</v>
      </c>
      <c r="L6226">
        <v>1995</v>
      </c>
      <c r="M6226" t="s">
        <v>39</v>
      </c>
      <c r="N6226">
        <v>150</v>
      </c>
      <c r="O6226">
        <v>24.515524627691899</v>
      </c>
      <c r="P6226">
        <v>4.51930257756114</v>
      </c>
      <c r="Q6226">
        <v>23.311718956107299</v>
      </c>
      <c r="R6226">
        <v>8.9614709765023802E-10</v>
      </c>
      <c r="S6226">
        <v>5.1570190767986102</v>
      </c>
      <c r="T6226">
        <v>21.036484325231001</v>
      </c>
      <c r="U6226">
        <v>26.193503402925799</v>
      </c>
      <c r="V6226">
        <v>226636.45268744099</v>
      </c>
      <c r="W6226">
        <v>20704.005180118798</v>
      </c>
      <c r="X6226">
        <v>1634.2181169564001</v>
      </c>
      <c r="Y6226">
        <v>45.9262389840518</v>
      </c>
      <c r="Z6226">
        <v>0.183728874940666</v>
      </c>
      <c r="AA6226">
        <v>13818.204987626799</v>
      </c>
      <c r="AB6226">
        <v>349.26365604883398</v>
      </c>
      <c r="AC6226">
        <v>34.779661171788199</v>
      </c>
      <c r="AD6226">
        <v>408.62266019640299</v>
      </c>
      <c r="AE6226">
        <v>5547</v>
      </c>
      <c r="AF6226">
        <v>44974.104803240698</v>
      </c>
    </row>
    <row r="6227" spans="1:32" x14ac:dyDescent="0.25">
      <c r="A6227" t="s">
        <v>32</v>
      </c>
      <c r="B6227">
        <v>1</v>
      </c>
      <c r="C6227" t="s">
        <v>187</v>
      </c>
      <c r="D6227">
        <v>85</v>
      </c>
      <c r="E6227" t="s">
        <v>34</v>
      </c>
      <c r="F6227" t="s">
        <v>35</v>
      </c>
      <c r="G6227" t="s">
        <v>49</v>
      </c>
      <c r="H6227" t="s">
        <v>188</v>
      </c>
      <c r="I6227" t="s">
        <v>38</v>
      </c>
      <c r="J6227" t="s">
        <v>187</v>
      </c>
      <c r="K6227">
        <v>35430</v>
      </c>
      <c r="L6227">
        <v>1996</v>
      </c>
      <c r="M6227" t="s">
        <v>39</v>
      </c>
      <c r="N6227">
        <v>150</v>
      </c>
      <c r="O6227">
        <v>13.913074107227001</v>
      </c>
      <c r="P6227">
        <v>2.5945280441127898</v>
      </c>
      <c r="Q6227">
        <v>11.7237636767157</v>
      </c>
      <c r="R6227">
        <v>7.9050522132485899E-6</v>
      </c>
      <c r="S6227">
        <v>4.9080389750075</v>
      </c>
      <c r="T6227">
        <v>20.096268532092399</v>
      </c>
      <c r="U6227">
        <v>25.004315412152099</v>
      </c>
      <c r="V6227">
        <v>226280.13294862001</v>
      </c>
      <c r="W6227">
        <v>20669.640136312701</v>
      </c>
      <c r="X6227">
        <v>1712.9119418764601</v>
      </c>
      <c r="Y6227">
        <v>44.7895030805931</v>
      </c>
      <c r="Z6227">
        <v>0.17139865906368401</v>
      </c>
      <c r="AA6227">
        <v>15265.536622936799</v>
      </c>
      <c r="AB6227">
        <v>358.15293051374198</v>
      </c>
      <c r="AC6227">
        <v>39.710399803286897</v>
      </c>
      <c r="AD6227">
        <v>398.32701711452302</v>
      </c>
      <c r="AE6227">
        <v>5571</v>
      </c>
      <c r="AF6227">
        <v>44974.104942129597</v>
      </c>
    </row>
    <row r="6228" spans="1:32" x14ac:dyDescent="0.25">
      <c r="A6228" t="s">
        <v>32</v>
      </c>
      <c r="B6228">
        <v>1</v>
      </c>
      <c r="C6228" t="s">
        <v>187</v>
      </c>
      <c r="D6228">
        <v>85</v>
      </c>
      <c r="E6228" t="s">
        <v>34</v>
      </c>
      <c r="F6228" t="s">
        <v>35</v>
      </c>
      <c r="G6228" t="s">
        <v>49</v>
      </c>
      <c r="H6228" t="s">
        <v>188</v>
      </c>
      <c r="I6228" t="s">
        <v>38</v>
      </c>
      <c r="J6228" t="s">
        <v>187</v>
      </c>
      <c r="K6228">
        <v>35795</v>
      </c>
      <c r="L6228">
        <v>1997</v>
      </c>
      <c r="M6228" t="s">
        <v>39</v>
      </c>
      <c r="N6228">
        <v>150</v>
      </c>
      <c r="O6228">
        <v>13.1752941224597</v>
      </c>
      <c r="P6228">
        <v>2.5896758871205998</v>
      </c>
      <c r="Q6228">
        <v>3.6825731559932202</v>
      </c>
      <c r="R6228">
        <v>2.0842553690942098E-6</v>
      </c>
      <c r="S6228">
        <v>4.6426855936340603</v>
      </c>
      <c r="T6228">
        <v>19.874495580856799</v>
      </c>
      <c r="U6228">
        <v>24.517183258746201</v>
      </c>
      <c r="V6228">
        <v>225910.313548854</v>
      </c>
      <c r="W6228">
        <v>20636.614644107402</v>
      </c>
      <c r="X6228">
        <v>1705.40575740025</v>
      </c>
      <c r="Y6228">
        <v>44.907841542389598</v>
      </c>
      <c r="Z6228">
        <v>0.19927370047492901</v>
      </c>
      <c r="AA6228">
        <v>15071.0613202082</v>
      </c>
      <c r="AB6228">
        <v>369.36872172609498</v>
      </c>
      <c r="AC6228">
        <v>43.990857561085697</v>
      </c>
      <c r="AD6228">
        <v>406.31487732662202</v>
      </c>
      <c r="AE6228">
        <v>5547</v>
      </c>
      <c r="AF6228">
        <v>44974.105092592603</v>
      </c>
    </row>
    <row r="6229" spans="1:32" x14ac:dyDescent="0.25">
      <c r="A6229" t="s">
        <v>32</v>
      </c>
      <c r="B6229">
        <v>1</v>
      </c>
      <c r="C6229" t="s">
        <v>187</v>
      </c>
      <c r="D6229">
        <v>85</v>
      </c>
      <c r="E6229" t="s">
        <v>34</v>
      </c>
      <c r="F6229" t="s">
        <v>35</v>
      </c>
      <c r="G6229" t="s">
        <v>49</v>
      </c>
      <c r="H6229" t="s">
        <v>188</v>
      </c>
      <c r="I6229" t="s">
        <v>38</v>
      </c>
      <c r="J6229" t="s">
        <v>187</v>
      </c>
      <c r="K6229">
        <v>36160</v>
      </c>
      <c r="L6229">
        <v>1998</v>
      </c>
      <c r="M6229" t="s">
        <v>39</v>
      </c>
      <c r="N6229">
        <v>150</v>
      </c>
      <c r="O6229">
        <v>28.060363945136899</v>
      </c>
      <c r="P6229">
        <v>5.4055500083533596</v>
      </c>
      <c r="Q6229">
        <v>20.003037294999199</v>
      </c>
      <c r="R6229">
        <v>3.6675237022463301E-6</v>
      </c>
      <c r="S6229">
        <v>5.4914150604671397</v>
      </c>
      <c r="T6229">
        <v>34.832186430171198</v>
      </c>
      <c r="U6229">
        <v>40.323605158162003</v>
      </c>
      <c r="V6229">
        <v>225334.595771336</v>
      </c>
      <c r="W6229">
        <v>20599.839376313099</v>
      </c>
      <c r="X6229">
        <v>1641.97891295054</v>
      </c>
      <c r="Y6229">
        <v>45.520004163729297</v>
      </c>
      <c r="Z6229">
        <v>0.20068502909002101</v>
      </c>
      <c r="AA6229">
        <v>13701.557526041401</v>
      </c>
      <c r="AB6229">
        <v>344.37988874321201</v>
      </c>
      <c r="AC6229">
        <v>42.132012918079603</v>
      </c>
      <c r="AD6229">
        <v>388.42028973074201</v>
      </c>
      <c r="AE6229">
        <v>5547</v>
      </c>
      <c r="AF6229">
        <v>44974.105231481502</v>
      </c>
    </row>
    <row r="6230" spans="1:32" x14ac:dyDescent="0.25">
      <c r="A6230" t="s">
        <v>32</v>
      </c>
      <c r="B6230">
        <v>1</v>
      </c>
      <c r="C6230" t="s">
        <v>187</v>
      </c>
      <c r="D6230">
        <v>85</v>
      </c>
      <c r="E6230" t="s">
        <v>34</v>
      </c>
      <c r="F6230" t="s">
        <v>35</v>
      </c>
      <c r="G6230" t="s">
        <v>49</v>
      </c>
      <c r="H6230" t="s">
        <v>188</v>
      </c>
      <c r="I6230" t="s">
        <v>38</v>
      </c>
      <c r="J6230" t="s">
        <v>187</v>
      </c>
      <c r="K6230">
        <v>36525</v>
      </c>
      <c r="L6230">
        <v>1999</v>
      </c>
      <c r="M6230" t="s">
        <v>39</v>
      </c>
      <c r="N6230">
        <v>150</v>
      </c>
      <c r="O6230">
        <v>25.591647576343401</v>
      </c>
      <c r="P6230">
        <v>5.0780716900325897</v>
      </c>
      <c r="Q6230">
        <v>12.969591888460901</v>
      </c>
      <c r="R6230">
        <v>2.6632381786800401E-5</v>
      </c>
      <c r="S6230">
        <v>4.6806799389449401</v>
      </c>
      <c r="T6230">
        <v>33.9305574309858</v>
      </c>
      <c r="U6230">
        <v>38.611264002312502</v>
      </c>
      <c r="V6230">
        <v>224780.57950229599</v>
      </c>
      <c r="W6230">
        <v>20543.273819033599</v>
      </c>
      <c r="X6230">
        <v>1625.4786204647</v>
      </c>
      <c r="Y6230">
        <v>45.579293040862098</v>
      </c>
      <c r="Z6230">
        <v>0.202354981224488</v>
      </c>
      <c r="AA6230">
        <v>14009.197426824499</v>
      </c>
      <c r="AB6230">
        <v>361.08423737157699</v>
      </c>
      <c r="AC6230">
        <v>32.208468346306198</v>
      </c>
      <c r="AD6230">
        <v>416.83312645836099</v>
      </c>
      <c r="AE6230">
        <v>5547</v>
      </c>
      <c r="AF6230">
        <v>44974.105358796303</v>
      </c>
    </row>
    <row r="6231" spans="1:32" x14ac:dyDescent="0.25">
      <c r="A6231" t="s">
        <v>32</v>
      </c>
      <c r="B6231">
        <v>1</v>
      </c>
      <c r="C6231" t="s">
        <v>187</v>
      </c>
      <c r="D6231">
        <v>85</v>
      </c>
      <c r="E6231" t="s">
        <v>34</v>
      </c>
      <c r="F6231" t="s">
        <v>35</v>
      </c>
      <c r="G6231" t="s">
        <v>49</v>
      </c>
      <c r="H6231" t="s">
        <v>188</v>
      </c>
      <c r="I6231" t="s">
        <v>38</v>
      </c>
      <c r="J6231" t="s">
        <v>187</v>
      </c>
      <c r="K6231">
        <v>36891</v>
      </c>
      <c r="L6231">
        <v>2000</v>
      </c>
      <c r="M6231" t="s">
        <v>39</v>
      </c>
      <c r="N6231">
        <v>150</v>
      </c>
      <c r="O6231">
        <v>25.395515972672602</v>
      </c>
      <c r="P6231">
        <v>5.0849843730842998</v>
      </c>
      <c r="Q6231">
        <v>18.757276744689001</v>
      </c>
      <c r="R6231">
        <v>5.1172143155183104E-9</v>
      </c>
      <c r="S6231">
        <v>7.2749905315511203</v>
      </c>
      <c r="T6231">
        <v>34.451882632266603</v>
      </c>
      <c r="U6231">
        <v>41.726873168934901</v>
      </c>
      <c r="V6231">
        <v>224370.89379881899</v>
      </c>
      <c r="W6231">
        <v>20509.9786389291</v>
      </c>
      <c r="X6231">
        <v>1591.2672827869301</v>
      </c>
      <c r="Y6231">
        <v>45.007335647109102</v>
      </c>
      <c r="Z6231">
        <v>0.187814131943005</v>
      </c>
      <c r="AA6231">
        <v>13234.6644824306</v>
      </c>
      <c r="AB6231">
        <v>338.231834653688</v>
      </c>
      <c r="AC6231">
        <v>33.401456273163902</v>
      </c>
      <c r="AD6231">
        <v>380.47783681341002</v>
      </c>
      <c r="AE6231">
        <v>5571</v>
      </c>
      <c r="AF6231">
        <v>44974.105497685203</v>
      </c>
    </row>
    <row r="6232" spans="1:32" x14ac:dyDescent="0.25">
      <c r="A6232" t="s">
        <v>32</v>
      </c>
      <c r="B6232">
        <v>1</v>
      </c>
      <c r="C6232" t="s">
        <v>187</v>
      </c>
      <c r="D6232">
        <v>85</v>
      </c>
      <c r="E6232" t="s">
        <v>34</v>
      </c>
      <c r="F6232" t="s">
        <v>35</v>
      </c>
      <c r="G6232" t="s">
        <v>49</v>
      </c>
      <c r="H6232" t="s">
        <v>188</v>
      </c>
      <c r="I6232" t="s">
        <v>38</v>
      </c>
      <c r="J6232" t="s">
        <v>187</v>
      </c>
      <c r="K6232">
        <v>37256</v>
      </c>
      <c r="L6232">
        <v>2001</v>
      </c>
      <c r="M6232" t="s">
        <v>39</v>
      </c>
      <c r="N6232">
        <v>150</v>
      </c>
      <c r="O6232">
        <v>20.446302455008901</v>
      </c>
      <c r="P6232">
        <v>3.5952663228045201</v>
      </c>
      <c r="Q6232">
        <v>10.0438522065723</v>
      </c>
      <c r="R6232">
        <v>8.7035964823441406E-5</v>
      </c>
      <c r="S6232">
        <v>4.9019001541167402</v>
      </c>
      <c r="T6232">
        <v>19.648073164745099</v>
      </c>
      <c r="U6232">
        <v>24.550060354826599</v>
      </c>
      <c r="V6232">
        <v>223997.50134987701</v>
      </c>
      <c r="W6232">
        <v>20460.754874234801</v>
      </c>
      <c r="X6232">
        <v>1687.04011128806</v>
      </c>
      <c r="Y6232">
        <v>45.194974677999099</v>
      </c>
      <c r="Z6232">
        <v>0.19296710564098599</v>
      </c>
      <c r="AA6232">
        <v>15117.567035464999</v>
      </c>
      <c r="AB6232">
        <v>371.72610610329002</v>
      </c>
      <c r="AC6232">
        <v>42.087907438078801</v>
      </c>
      <c r="AD6232">
        <v>414.52671877571998</v>
      </c>
      <c r="AE6232">
        <v>5547</v>
      </c>
      <c r="AF6232">
        <v>44974.105648148201</v>
      </c>
    </row>
    <row r="6233" spans="1:32" x14ac:dyDescent="0.25">
      <c r="A6233" t="s">
        <v>32</v>
      </c>
      <c r="B6233">
        <v>1</v>
      </c>
      <c r="C6233" t="s">
        <v>187</v>
      </c>
      <c r="D6233">
        <v>85</v>
      </c>
      <c r="E6233" t="s">
        <v>34</v>
      </c>
      <c r="F6233" t="s">
        <v>35</v>
      </c>
      <c r="G6233" t="s">
        <v>49</v>
      </c>
      <c r="H6233" t="s">
        <v>188</v>
      </c>
      <c r="I6233" t="s">
        <v>38</v>
      </c>
      <c r="J6233" t="s">
        <v>187</v>
      </c>
      <c r="K6233">
        <v>37621</v>
      </c>
      <c r="L6233">
        <v>2002</v>
      </c>
      <c r="M6233" t="s">
        <v>39</v>
      </c>
      <c r="N6233">
        <v>150</v>
      </c>
      <c r="O6233">
        <v>7.5525700141251404</v>
      </c>
      <c r="P6233">
        <v>1.6587841567760599</v>
      </c>
      <c r="Q6233">
        <v>4.2082074374654299</v>
      </c>
      <c r="R6233">
        <v>5.3993235167050698E-8</v>
      </c>
      <c r="S6233">
        <v>4.38215768540576</v>
      </c>
      <c r="T6233">
        <v>18.678464373190199</v>
      </c>
      <c r="U6233">
        <v>23.060622112589101</v>
      </c>
      <c r="V6233">
        <v>223681.026790515</v>
      </c>
      <c r="W6233">
        <v>20431.135076436</v>
      </c>
      <c r="X6233">
        <v>1737.2645749394401</v>
      </c>
      <c r="Y6233">
        <v>45.5036477796139</v>
      </c>
      <c r="Z6233">
        <v>0.20428078967921001</v>
      </c>
      <c r="AA6233">
        <v>15305.2303030724</v>
      </c>
      <c r="AB6233">
        <v>369.14467791344401</v>
      </c>
      <c r="AC6233">
        <v>49.9971068160838</v>
      </c>
      <c r="AD6233">
        <v>403.976320701779</v>
      </c>
      <c r="AE6233">
        <v>5547</v>
      </c>
      <c r="AF6233">
        <v>44974.105787036999</v>
      </c>
    </row>
    <row r="6234" spans="1:32" x14ac:dyDescent="0.25">
      <c r="A6234" t="s">
        <v>32</v>
      </c>
      <c r="B6234">
        <v>1</v>
      </c>
      <c r="C6234" t="s">
        <v>187</v>
      </c>
      <c r="D6234">
        <v>85</v>
      </c>
      <c r="E6234" t="s">
        <v>34</v>
      </c>
      <c r="F6234" t="s">
        <v>35</v>
      </c>
      <c r="G6234" t="s">
        <v>49</v>
      </c>
      <c r="H6234" t="s">
        <v>188</v>
      </c>
      <c r="I6234" t="s">
        <v>38</v>
      </c>
      <c r="J6234" t="s">
        <v>187</v>
      </c>
      <c r="K6234">
        <v>37986</v>
      </c>
      <c r="L6234">
        <v>2003</v>
      </c>
      <c r="M6234" t="s">
        <v>39</v>
      </c>
      <c r="N6234">
        <v>150</v>
      </c>
      <c r="O6234">
        <v>8.8850953454453805</v>
      </c>
      <c r="P6234">
        <v>1.80654844265842</v>
      </c>
      <c r="Q6234">
        <v>3.9197680284619199</v>
      </c>
      <c r="R6234">
        <v>2.0585157855232401E-8</v>
      </c>
      <c r="S6234">
        <v>4.7690935328904898</v>
      </c>
      <c r="T6234">
        <v>17.6475781630865</v>
      </c>
      <c r="U6234">
        <v>22.416671716562199</v>
      </c>
      <c r="V6234">
        <v>223364.66716137901</v>
      </c>
      <c r="W6234">
        <v>20403.1491334128</v>
      </c>
      <c r="X6234">
        <v>1735.6275655143099</v>
      </c>
      <c r="Y6234">
        <v>45.574882569295099</v>
      </c>
      <c r="Z6234">
        <v>0.212084983992226</v>
      </c>
      <c r="AA6234">
        <v>15636.5930652517</v>
      </c>
      <c r="AB6234">
        <v>382.25266162797601</v>
      </c>
      <c r="AC6234">
        <v>55.674944838962901</v>
      </c>
      <c r="AD6234">
        <v>406.41135242902197</v>
      </c>
      <c r="AE6234">
        <v>5547</v>
      </c>
      <c r="AF6234">
        <v>44974.105937499997</v>
      </c>
    </row>
    <row r="6235" spans="1:32" x14ac:dyDescent="0.25">
      <c r="A6235" t="s">
        <v>32</v>
      </c>
      <c r="B6235">
        <v>1</v>
      </c>
      <c r="C6235" t="s">
        <v>187</v>
      </c>
      <c r="D6235">
        <v>85</v>
      </c>
      <c r="E6235" t="s">
        <v>34</v>
      </c>
      <c r="F6235" t="s">
        <v>35</v>
      </c>
      <c r="G6235" t="s">
        <v>49</v>
      </c>
      <c r="H6235" t="s">
        <v>188</v>
      </c>
      <c r="I6235" t="s">
        <v>38</v>
      </c>
      <c r="J6235" t="s">
        <v>187</v>
      </c>
      <c r="K6235">
        <v>38352</v>
      </c>
      <c r="L6235">
        <v>2004</v>
      </c>
      <c r="M6235" t="s">
        <v>39</v>
      </c>
      <c r="N6235">
        <v>150</v>
      </c>
      <c r="O6235">
        <v>10.7011976339363</v>
      </c>
      <c r="P6235">
        <v>2.0358947498525302</v>
      </c>
      <c r="Q6235">
        <v>5.2033506083907097</v>
      </c>
      <c r="R6235">
        <v>3.7099570639355202E-6</v>
      </c>
      <c r="S6235">
        <v>5.1731006676334204</v>
      </c>
      <c r="T6235">
        <v>15.8098313837907</v>
      </c>
      <c r="U6235">
        <v>20.9829357613811</v>
      </c>
      <c r="V6235">
        <v>223155.60084424901</v>
      </c>
      <c r="W6235">
        <v>20381.9208496354</v>
      </c>
      <c r="X6235">
        <v>1715.07468232867</v>
      </c>
      <c r="Y6235">
        <v>43.762380229648002</v>
      </c>
      <c r="Z6235">
        <v>0.18584908332552999</v>
      </c>
      <c r="AA6235">
        <v>15334.2535590068</v>
      </c>
      <c r="AB6235">
        <v>358.98166945058398</v>
      </c>
      <c r="AC6235">
        <v>40.610534242571099</v>
      </c>
      <c r="AD6235">
        <v>389.191449079378</v>
      </c>
      <c r="AE6235">
        <v>5571</v>
      </c>
      <c r="AF6235">
        <v>44974.106076388904</v>
      </c>
    </row>
    <row r="6236" spans="1:32" x14ac:dyDescent="0.25">
      <c r="A6236" t="s">
        <v>32</v>
      </c>
      <c r="B6236">
        <v>1</v>
      </c>
      <c r="C6236" t="s">
        <v>187</v>
      </c>
      <c r="D6236">
        <v>85</v>
      </c>
      <c r="E6236" t="s">
        <v>34</v>
      </c>
      <c r="F6236" t="s">
        <v>35</v>
      </c>
      <c r="G6236" t="s">
        <v>49</v>
      </c>
      <c r="H6236" t="s">
        <v>188</v>
      </c>
      <c r="I6236" t="s">
        <v>38</v>
      </c>
      <c r="J6236" t="s">
        <v>187</v>
      </c>
      <c r="K6236">
        <v>38717</v>
      </c>
      <c r="L6236">
        <v>2005</v>
      </c>
      <c r="M6236" t="s">
        <v>39</v>
      </c>
      <c r="N6236">
        <v>150</v>
      </c>
      <c r="O6236">
        <v>23.8523543167627</v>
      </c>
      <c r="P6236">
        <v>4.6386983576305099</v>
      </c>
      <c r="Q6236">
        <v>12.5385038305179</v>
      </c>
      <c r="R6236">
        <v>8.6985855695149493E-9</v>
      </c>
      <c r="S6236">
        <v>4.7617086276424301</v>
      </c>
      <c r="T6236">
        <v>22.4056591243647</v>
      </c>
      <c r="U6236">
        <v>27.167367760705801</v>
      </c>
      <c r="V6236">
        <v>222664.294824479</v>
      </c>
      <c r="W6236">
        <v>20345.775329469499</v>
      </c>
      <c r="X6236">
        <v>1646.90917900045</v>
      </c>
      <c r="Y6236">
        <v>47.135197898440602</v>
      </c>
      <c r="Z6236">
        <v>0.23398889390188099</v>
      </c>
      <c r="AA6236">
        <v>13789.133861217901</v>
      </c>
      <c r="AB6236">
        <v>356.240474755403</v>
      </c>
      <c r="AC6236">
        <v>50.367229055548897</v>
      </c>
      <c r="AD6236">
        <v>394.07832343464298</v>
      </c>
      <c r="AE6236">
        <v>5547</v>
      </c>
      <c r="AF6236">
        <v>44974.106226851902</v>
      </c>
    </row>
    <row r="6237" spans="1:32" x14ac:dyDescent="0.25">
      <c r="A6237" t="s">
        <v>32</v>
      </c>
      <c r="B6237">
        <v>1</v>
      </c>
      <c r="C6237" t="s">
        <v>187</v>
      </c>
      <c r="D6237">
        <v>85</v>
      </c>
      <c r="E6237" t="s">
        <v>34</v>
      </c>
      <c r="F6237" t="s">
        <v>35</v>
      </c>
      <c r="G6237" t="s">
        <v>49</v>
      </c>
      <c r="H6237" t="s">
        <v>188</v>
      </c>
      <c r="I6237" t="s">
        <v>38</v>
      </c>
      <c r="J6237" t="s">
        <v>187</v>
      </c>
      <c r="K6237">
        <v>39082</v>
      </c>
      <c r="L6237">
        <v>2006</v>
      </c>
      <c r="M6237" t="s">
        <v>39</v>
      </c>
      <c r="N6237">
        <v>150</v>
      </c>
      <c r="O6237">
        <v>14.4142350769239</v>
      </c>
      <c r="P6237">
        <v>2.8187023167434799</v>
      </c>
      <c r="Q6237">
        <v>8.7797398381893306</v>
      </c>
      <c r="R6237">
        <v>2.78740206250434E-9</v>
      </c>
      <c r="S6237">
        <v>5.46206486278549</v>
      </c>
      <c r="T6237">
        <v>19.677307087833299</v>
      </c>
      <c r="U6237">
        <v>25.1393719534063</v>
      </c>
      <c r="V6237">
        <v>222385.21468365999</v>
      </c>
      <c r="W6237">
        <v>20316.622272909099</v>
      </c>
      <c r="X6237">
        <v>1692.6118667501801</v>
      </c>
      <c r="Y6237">
        <v>45.936938096877597</v>
      </c>
      <c r="Z6237">
        <v>0.209468137551415</v>
      </c>
      <c r="AA6237">
        <v>14953.274881596801</v>
      </c>
      <c r="AB6237">
        <v>369.992160403919</v>
      </c>
      <c r="AC6237">
        <v>50.5366331538536</v>
      </c>
      <c r="AD6237">
        <v>392.94710186247403</v>
      </c>
      <c r="AE6237">
        <v>5547</v>
      </c>
      <c r="AF6237">
        <v>44974.106365740699</v>
      </c>
    </row>
    <row r="6238" spans="1:32" x14ac:dyDescent="0.25">
      <c r="A6238" t="s">
        <v>32</v>
      </c>
      <c r="B6238">
        <v>1</v>
      </c>
      <c r="C6238" t="s">
        <v>187</v>
      </c>
      <c r="D6238">
        <v>85</v>
      </c>
      <c r="E6238" t="s">
        <v>34</v>
      </c>
      <c r="F6238" t="s">
        <v>35</v>
      </c>
      <c r="G6238" t="s">
        <v>49</v>
      </c>
      <c r="H6238" t="s">
        <v>188</v>
      </c>
      <c r="I6238" t="s">
        <v>38</v>
      </c>
      <c r="J6238" t="s">
        <v>187</v>
      </c>
      <c r="K6238">
        <v>39447</v>
      </c>
      <c r="L6238">
        <v>2007</v>
      </c>
      <c r="M6238" t="s">
        <v>39</v>
      </c>
      <c r="N6238">
        <v>150</v>
      </c>
      <c r="O6238">
        <v>6.6825948867469398</v>
      </c>
      <c r="P6238">
        <v>1.6666335760984701</v>
      </c>
      <c r="Q6238">
        <v>4.8948945505842199</v>
      </c>
      <c r="R6238">
        <v>2.2740429364191599E-9</v>
      </c>
      <c r="S6238">
        <v>7.20894277474454</v>
      </c>
      <c r="T6238">
        <v>24.844061536370599</v>
      </c>
      <c r="U6238">
        <v>32.053004313389103</v>
      </c>
      <c r="V6238">
        <v>222010.604354315</v>
      </c>
      <c r="W6238">
        <v>20291.0426541208</v>
      </c>
      <c r="X6238">
        <v>1682.97842953285</v>
      </c>
      <c r="Y6238">
        <v>46.446004629037198</v>
      </c>
      <c r="Z6238">
        <v>0.21554315947682101</v>
      </c>
      <c r="AA6238">
        <v>14760.227210309</v>
      </c>
      <c r="AB6238">
        <v>379.140023347446</v>
      </c>
      <c r="AC6238">
        <v>55.305828591972499</v>
      </c>
      <c r="AD6238">
        <v>410.95966051071099</v>
      </c>
      <c r="AE6238">
        <v>5547</v>
      </c>
      <c r="AF6238">
        <v>44974.106504629599</v>
      </c>
    </row>
    <row r="6239" spans="1:32" x14ac:dyDescent="0.25">
      <c r="A6239" t="s">
        <v>32</v>
      </c>
      <c r="B6239">
        <v>1</v>
      </c>
      <c r="C6239" t="s">
        <v>187</v>
      </c>
      <c r="D6239">
        <v>85</v>
      </c>
      <c r="E6239" t="s">
        <v>34</v>
      </c>
      <c r="F6239" t="s">
        <v>35</v>
      </c>
      <c r="G6239" t="s">
        <v>49</v>
      </c>
      <c r="H6239" t="s">
        <v>188</v>
      </c>
      <c r="I6239" t="s">
        <v>38</v>
      </c>
      <c r="J6239" t="s">
        <v>187</v>
      </c>
      <c r="K6239">
        <v>39813</v>
      </c>
      <c r="L6239">
        <v>2008</v>
      </c>
      <c r="M6239" t="s">
        <v>39</v>
      </c>
      <c r="N6239">
        <v>150</v>
      </c>
      <c r="O6239">
        <v>62.522953571484202</v>
      </c>
      <c r="P6239">
        <v>11.6946807519831</v>
      </c>
      <c r="Q6239">
        <v>60.436915133944403</v>
      </c>
      <c r="R6239">
        <v>3.2591818906689201E-9</v>
      </c>
      <c r="S6239">
        <v>4.9604118356647202</v>
      </c>
      <c r="T6239">
        <v>40.1329243503599</v>
      </c>
      <c r="U6239">
        <v>45.093336189283797</v>
      </c>
      <c r="V6239">
        <v>221391.304865226</v>
      </c>
      <c r="W6239">
        <v>20243.986582175901</v>
      </c>
      <c r="X6239">
        <v>1426.48240521563</v>
      </c>
      <c r="Y6239">
        <v>39.422363025695198</v>
      </c>
      <c r="Z6239">
        <v>0.19225129081136599</v>
      </c>
      <c r="AA6239">
        <v>10195.023958388099</v>
      </c>
      <c r="AB6239">
        <v>254.261122588045</v>
      </c>
      <c r="AC6239">
        <v>18.8802342286907</v>
      </c>
      <c r="AD6239">
        <v>313.15520699690302</v>
      </c>
      <c r="AE6239">
        <v>5571</v>
      </c>
      <c r="AF6239">
        <v>44974.106643518498</v>
      </c>
    </row>
    <row r="6240" spans="1:32" x14ac:dyDescent="0.25">
      <c r="A6240" t="s">
        <v>32</v>
      </c>
      <c r="B6240">
        <v>1</v>
      </c>
      <c r="C6240" t="s">
        <v>187</v>
      </c>
      <c r="D6240">
        <v>85</v>
      </c>
      <c r="E6240" t="s">
        <v>34</v>
      </c>
      <c r="F6240" t="s">
        <v>35</v>
      </c>
      <c r="G6240" t="s">
        <v>49</v>
      </c>
      <c r="H6240" t="s">
        <v>188</v>
      </c>
      <c r="I6240" t="s">
        <v>38</v>
      </c>
      <c r="J6240" t="s">
        <v>187</v>
      </c>
      <c r="K6240">
        <v>40178</v>
      </c>
      <c r="L6240">
        <v>2009</v>
      </c>
      <c r="M6240" t="s">
        <v>39</v>
      </c>
      <c r="N6240">
        <v>150</v>
      </c>
      <c r="O6240">
        <v>14.0159326007782</v>
      </c>
      <c r="P6240">
        <v>2.8009897690679</v>
      </c>
      <c r="Q6240">
        <v>24.926227241615798</v>
      </c>
      <c r="R6240">
        <v>6.9623348236218596E-5</v>
      </c>
      <c r="S6240">
        <v>4.5748745257783403</v>
      </c>
      <c r="T6240">
        <v>24.2019934509634</v>
      </c>
      <c r="U6240">
        <v>28.776937600089902</v>
      </c>
      <c r="V6240">
        <v>221151.614293005</v>
      </c>
      <c r="W6240">
        <v>20205.892011132699</v>
      </c>
      <c r="X6240">
        <v>1630.4004623200201</v>
      </c>
      <c r="Y6240">
        <v>45.100970659200101</v>
      </c>
      <c r="Z6240">
        <v>0.202489185605087</v>
      </c>
      <c r="AA6240">
        <v>14101.7644809822</v>
      </c>
      <c r="AB6240">
        <v>352.25389159942802</v>
      </c>
      <c r="AC6240">
        <v>41.062794554706201</v>
      </c>
      <c r="AD6240">
        <v>385.04961130062497</v>
      </c>
      <c r="AE6240">
        <v>5547</v>
      </c>
      <c r="AF6240">
        <v>44974.106782407398</v>
      </c>
    </row>
    <row r="6241" spans="1:32" x14ac:dyDescent="0.25">
      <c r="A6241" t="s">
        <v>32</v>
      </c>
      <c r="B6241">
        <v>1</v>
      </c>
      <c r="C6241" t="s">
        <v>187</v>
      </c>
      <c r="D6241">
        <v>85</v>
      </c>
      <c r="E6241" t="s">
        <v>34</v>
      </c>
      <c r="F6241" t="s">
        <v>35</v>
      </c>
      <c r="G6241" t="s">
        <v>49</v>
      </c>
      <c r="H6241" t="s">
        <v>188</v>
      </c>
      <c r="I6241" t="s">
        <v>38</v>
      </c>
      <c r="J6241" t="s">
        <v>187</v>
      </c>
      <c r="K6241">
        <v>40543</v>
      </c>
      <c r="L6241">
        <v>2010</v>
      </c>
      <c r="M6241" t="s">
        <v>39</v>
      </c>
      <c r="N6241">
        <v>150</v>
      </c>
      <c r="O6241">
        <v>39.299195314651001</v>
      </c>
      <c r="P6241">
        <v>7.4613217090772901</v>
      </c>
      <c r="Q6241">
        <v>27.991213497139501</v>
      </c>
      <c r="R6241">
        <v>4.8510926293793802E-10</v>
      </c>
      <c r="S6241">
        <v>20.835490449294099</v>
      </c>
      <c r="T6241">
        <v>55.102208777431002</v>
      </c>
      <c r="U6241">
        <v>75.937699227210302</v>
      </c>
      <c r="V6241">
        <v>220669.37779122</v>
      </c>
      <c r="W6241">
        <v>20213.8259864881</v>
      </c>
      <c r="X6241">
        <v>1397.85349967821</v>
      </c>
      <c r="Y6241">
        <v>42.141666156280699</v>
      </c>
      <c r="Z6241">
        <v>0.246922376598496</v>
      </c>
      <c r="AA6241">
        <v>11231.731776106701</v>
      </c>
      <c r="AB6241">
        <v>297.958876162678</v>
      </c>
      <c r="AC6241">
        <v>48.739277341794804</v>
      </c>
      <c r="AD6241">
        <v>318.92336967615</v>
      </c>
      <c r="AE6241">
        <v>5547</v>
      </c>
      <c r="AF6241">
        <v>44974.106921296298</v>
      </c>
    </row>
    <row r="6242" spans="1:32" x14ac:dyDescent="0.25">
      <c r="A6242" t="s">
        <v>32</v>
      </c>
      <c r="B6242">
        <v>1</v>
      </c>
      <c r="C6242" t="s">
        <v>187</v>
      </c>
      <c r="D6242">
        <v>85</v>
      </c>
      <c r="E6242" t="s">
        <v>34</v>
      </c>
      <c r="F6242" t="s">
        <v>35</v>
      </c>
      <c r="G6242" t="s">
        <v>49</v>
      </c>
      <c r="H6242" t="s">
        <v>188</v>
      </c>
      <c r="I6242" t="s">
        <v>38</v>
      </c>
      <c r="J6242" t="s">
        <v>187</v>
      </c>
      <c r="K6242">
        <v>40908</v>
      </c>
      <c r="L6242">
        <v>2011</v>
      </c>
      <c r="M6242" t="s">
        <v>39</v>
      </c>
      <c r="N6242">
        <v>150</v>
      </c>
      <c r="O6242">
        <v>20.627612002158699</v>
      </c>
      <c r="P6242">
        <v>3.78518431048313</v>
      </c>
      <c r="Q6242">
        <v>17.797865836191001</v>
      </c>
      <c r="R6242">
        <v>7.3675304291630901E-11</v>
      </c>
      <c r="S6242">
        <v>5.2287581278937703</v>
      </c>
      <c r="T6242">
        <v>19.7346204890022</v>
      </c>
      <c r="U6242">
        <v>24.963378616969699</v>
      </c>
      <c r="V6242">
        <v>220503.07041859499</v>
      </c>
      <c r="W6242">
        <v>20143.7008430065</v>
      </c>
      <c r="X6242">
        <v>1723.9323321848799</v>
      </c>
      <c r="Y6242">
        <v>46.856496697677699</v>
      </c>
      <c r="Z6242">
        <v>0.19879681894319401</v>
      </c>
      <c r="AA6242">
        <v>14616.5108553072</v>
      </c>
      <c r="AB6242">
        <v>371.74710152310001</v>
      </c>
      <c r="AC6242">
        <v>47.4071253367471</v>
      </c>
      <c r="AD6242">
        <v>428.18576477640198</v>
      </c>
      <c r="AE6242">
        <v>5547</v>
      </c>
      <c r="AF6242">
        <v>44974.107060185197</v>
      </c>
    </row>
    <row r="6243" spans="1:32" x14ac:dyDescent="0.25">
      <c r="A6243" t="s">
        <v>32</v>
      </c>
      <c r="B6243">
        <v>1</v>
      </c>
      <c r="C6243" t="s">
        <v>187</v>
      </c>
      <c r="D6243">
        <v>85</v>
      </c>
      <c r="E6243" t="s">
        <v>34</v>
      </c>
      <c r="F6243" t="s">
        <v>35</v>
      </c>
      <c r="G6243" t="s">
        <v>49</v>
      </c>
      <c r="H6243" t="s">
        <v>188</v>
      </c>
      <c r="I6243" t="s">
        <v>38</v>
      </c>
      <c r="J6243" t="s">
        <v>187</v>
      </c>
      <c r="K6243">
        <v>41274</v>
      </c>
      <c r="L6243">
        <v>2012</v>
      </c>
      <c r="M6243" t="s">
        <v>39</v>
      </c>
      <c r="N6243">
        <v>150</v>
      </c>
      <c r="O6243">
        <v>8.1012352755441306</v>
      </c>
      <c r="P6243">
        <v>1.6902777329468299</v>
      </c>
      <c r="Q6243">
        <v>5.9653877584319002</v>
      </c>
      <c r="R6243">
        <v>6.2168957639561398E-10</v>
      </c>
      <c r="S6243">
        <v>5.6676160447354</v>
      </c>
      <c r="T6243">
        <v>22.680011597997702</v>
      </c>
      <c r="U6243">
        <v>28.347627643354802</v>
      </c>
      <c r="V6243">
        <v>220326.25432921</v>
      </c>
      <c r="W6243">
        <v>20134.524218087099</v>
      </c>
      <c r="X6243">
        <v>1712.83539582556</v>
      </c>
      <c r="Y6243">
        <v>43.455666463499497</v>
      </c>
      <c r="Z6243">
        <v>0.21279530401122801</v>
      </c>
      <c r="AA6243">
        <v>15453.585632186199</v>
      </c>
      <c r="AB6243">
        <v>364.90126951253802</v>
      </c>
      <c r="AC6243">
        <v>61.2528033997325</v>
      </c>
      <c r="AD6243">
        <v>381.33709693026202</v>
      </c>
      <c r="AE6243">
        <v>5571</v>
      </c>
      <c r="AF6243">
        <v>44974.107210648202</v>
      </c>
    </row>
    <row r="6244" spans="1:32" x14ac:dyDescent="0.25">
      <c r="A6244" t="s">
        <v>32</v>
      </c>
      <c r="B6244">
        <v>1</v>
      </c>
      <c r="C6244" t="s">
        <v>187</v>
      </c>
      <c r="D6244">
        <v>85</v>
      </c>
      <c r="E6244" t="s">
        <v>34</v>
      </c>
      <c r="F6244" t="s">
        <v>35</v>
      </c>
      <c r="G6244" t="s">
        <v>49</v>
      </c>
      <c r="H6244" t="s">
        <v>188</v>
      </c>
      <c r="I6244" t="s">
        <v>38</v>
      </c>
      <c r="J6244" t="s">
        <v>187</v>
      </c>
      <c r="K6244">
        <v>41639</v>
      </c>
      <c r="L6244">
        <v>2013</v>
      </c>
      <c r="M6244" t="s">
        <v>39</v>
      </c>
      <c r="N6244">
        <v>150</v>
      </c>
      <c r="O6244">
        <v>60.453175094627703</v>
      </c>
      <c r="P6244">
        <v>11.3937955538109</v>
      </c>
      <c r="Q6244">
        <v>28.4170440363227</v>
      </c>
      <c r="R6244">
        <v>3.4403065922919298E-7</v>
      </c>
      <c r="S6244">
        <v>5.0339314864491902</v>
      </c>
      <c r="T6244">
        <v>40.848291511124202</v>
      </c>
      <c r="U6244">
        <v>45.882223341604103</v>
      </c>
      <c r="V6244">
        <v>219709.511458113</v>
      </c>
      <c r="W6244">
        <v>20092.156308080899</v>
      </c>
      <c r="X6244">
        <v>1505.2630201353199</v>
      </c>
      <c r="Y6244">
        <v>42.332151577686403</v>
      </c>
      <c r="Z6244">
        <v>0.20715808266325</v>
      </c>
      <c r="AA6244">
        <v>11533.2963966027</v>
      </c>
      <c r="AB6244">
        <v>297.05306116158698</v>
      </c>
      <c r="AC6244">
        <v>26.929566853877301</v>
      </c>
      <c r="AD6244">
        <v>344.96328080402299</v>
      </c>
      <c r="AE6244">
        <v>5547</v>
      </c>
      <c r="AF6244">
        <v>44974.107349537</v>
      </c>
    </row>
    <row r="6245" spans="1:32" x14ac:dyDescent="0.25">
      <c r="A6245" t="s">
        <v>32</v>
      </c>
      <c r="B6245">
        <v>1</v>
      </c>
      <c r="C6245" t="s">
        <v>187</v>
      </c>
      <c r="D6245">
        <v>85</v>
      </c>
      <c r="E6245" t="s">
        <v>34</v>
      </c>
      <c r="F6245" t="s">
        <v>35</v>
      </c>
      <c r="G6245" t="s">
        <v>49</v>
      </c>
      <c r="H6245" t="s">
        <v>188</v>
      </c>
      <c r="I6245" t="s">
        <v>38</v>
      </c>
      <c r="J6245" t="s">
        <v>187</v>
      </c>
      <c r="K6245">
        <v>42004</v>
      </c>
      <c r="L6245">
        <v>2014</v>
      </c>
      <c r="M6245" t="s">
        <v>39</v>
      </c>
      <c r="N6245">
        <v>150</v>
      </c>
      <c r="O6245">
        <v>45.880756972138599</v>
      </c>
      <c r="P6245">
        <v>8.8794453416315609</v>
      </c>
      <c r="Q6245">
        <v>31.1018250658366</v>
      </c>
      <c r="R6245">
        <v>1.11059765616956E-11</v>
      </c>
      <c r="S6245">
        <v>3.9959641614483998</v>
      </c>
      <c r="T6245">
        <v>39.0693137843868</v>
      </c>
      <c r="U6245">
        <v>43.065277945846397</v>
      </c>
      <c r="V6245">
        <v>219312.60753092199</v>
      </c>
      <c r="W6245">
        <v>20049.056697853699</v>
      </c>
      <c r="X6245">
        <v>1529.5819171092601</v>
      </c>
      <c r="Y6245">
        <v>42.503236489433398</v>
      </c>
      <c r="Z6245">
        <v>0.19049869947755199</v>
      </c>
      <c r="AA6245">
        <v>11945.3771369924</v>
      </c>
      <c r="AB6245">
        <v>303.15343216965698</v>
      </c>
      <c r="AC6245">
        <v>26.420581103745398</v>
      </c>
      <c r="AD6245">
        <v>351.91811630658998</v>
      </c>
      <c r="AE6245">
        <v>5547</v>
      </c>
      <c r="AF6245">
        <v>44974.107499999998</v>
      </c>
    </row>
    <row r="6246" spans="1:32" x14ac:dyDescent="0.25">
      <c r="A6246" t="s">
        <v>32</v>
      </c>
      <c r="B6246">
        <v>1</v>
      </c>
      <c r="C6246" t="s">
        <v>187</v>
      </c>
      <c r="D6246">
        <v>85</v>
      </c>
      <c r="E6246" t="s">
        <v>34</v>
      </c>
      <c r="F6246" t="s">
        <v>35</v>
      </c>
      <c r="G6246" t="s">
        <v>49</v>
      </c>
      <c r="H6246" t="s">
        <v>188</v>
      </c>
      <c r="I6246" t="s">
        <v>38</v>
      </c>
      <c r="J6246" t="s">
        <v>187</v>
      </c>
      <c r="K6246">
        <v>42369</v>
      </c>
      <c r="L6246">
        <v>2015</v>
      </c>
      <c r="M6246" t="s">
        <v>39</v>
      </c>
      <c r="N6246">
        <v>150</v>
      </c>
      <c r="O6246">
        <v>29.964798211102799</v>
      </c>
      <c r="P6246">
        <v>5.7767201292724097</v>
      </c>
      <c r="Q6246">
        <v>29.977177593870799</v>
      </c>
      <c r="R6246">
        <v>1.46722761976786E-7</v>
      </c>
      <c r="S6246">
        <v>9.7342877810466995</v>
      </c>
      <c r="T6246">
        <v>28.990929375808701</v>
      </c>
      <c r="U6246">
        <v>38.725217303578198</v>
      </c>
      <c r="V6246">
        <v>218997.853539851</v>
      </c>
      <c r="W6246">
        <v>20016.495762033901</v>
      </c>
      <c r="X6246">
        <v>1604.7274228624301</v>
      </c>
      <c r="Y6246">
        <v>46.138147610736802</v>
      </c>
      <c r="Z6246">
        <v>0.23012773381900101</v>
      </c>
      <c r="AA6246">
        <v>12888.1096650378</v>
      </c>
      <c r="AB6246">
        <v>337.96692609705201</v>
      </c>
      <c r="AC6246">
        <v>52.002252083174902</v>
      </c>
      <c r="AD6246">
        <v>364.91101464004799</v>
      </c>
      <c r="AE6246">
        <v>5547</v>
      </c>
      <c r="AF6246">
        <v>44974.107638888898</v>
      </c>
    </row>
    <row r="6247" spans="1:32" x14ac:dyDescent="0.25">
      <c r="A6247" t="s">
        <v>32</v>
      </c>
      <c r="B6247">
        <v>1</v>
      </c>
      <c r="C6247" t="s">
        <v>187</v>
      </c>
      <c r="D6247">
        <v>85</v>
      </c>
      <c r="E6247" t="s">
        <v>34</v>
      </c>
      <c r="F6247" t="s">
        <v>35</v>
      </c>
      <c r="G6247" t="s">
        <v>49</v>
      </c>
      <c r="H6247" t="s">
        <v>188</v>
      </c>
      <c r="I6247" t="s">
        <v>38</v>
      </c>
      <c r="J6247" t="s">
        <v>187</v>
      </c>
      <c r="K6247">
        <v>42735</v>
      </c>
      <c r="L6247">
        <v>2016</v>
      </c>
      <c r="M6247" t="s">
        <v>39</v>
      </c>
      <c r="N6247">
        <v>150</v>
      </c>
      <c r="O6247">
        <v>45.767672663877804</v>
      </c>
      <c r="P6247">
        <v>8.6767536958910796</v>
      </c>
      <c r="Q6247">
        <v>34.822896835901602</v>
      </c>
      <c r="R6247">
        <v>1.45855529259661E-8</v>
      </c>
      <c r="S6247">
        <v>4.8420802130078497</v>
      </c>
      <c r="T6247">
        <v>34.135940756468401</v>
      </c>
      <c r="U6247">
        <v>38.9780209840618</v>
      </c>
      <c r="V6247">
        <v>218604.804722837</v>
      </c>
      <c r="W6247">
        <v>19983.365877170301</v>
      </c>
      <c r="X6247">
        <v>1503.67301544263</v>
      </c>
      <c r="Y6247">
        <v>45.370803621040601</v>
      </c>
      <c r="Z6247">
        <v>0.26280872065962002</v>
      </c>
      <c r="AA6247">
        <v>11050.3980148748</v>
      </c>
      <c r="AB6247">
        <v>295.50265438865199</v>
      </c>
      <c r="AC6247">
        <v>34.5149738669664</v>
      </c>
      <c r="AD6247">
        <v>356.86339537805202</v>
      </c>
      <c r="AE6247">
        <v>5571</v>
      </c>
      <c r="AF6247">
        <v>44974.107789351903</v>
      </c>
    </row>
    <row r="6248" spans="1:32" x14ac:dyDescent="0.25">
      <c r="A6248" t="s">
        <v>32</v>
      </c>
      <c r="B6248">
        <v>1</v>
      </c>
      <c r="C6248" t="s">
        <v>187</v>
      </c>
      <c r="D6248">
        <v>85</v>
      </c>
      <c r="E6248" t="s">
        <v>34</v>
      </c>
      <c r="F6248" t="s">
        <v>35</v>
      </c>
      <c r="G6248" t="s">
        <v>49</v>
      </c>
      <c r="H6248" t="s">
        <v>188</v>
      </c>
      <c r="I6248" t="s">
        <v>38</v>
      </c>
      <c r="J6248" t="s">
        <v>187</v>
      </c>
      <c r="K6248">
        <v>43100</v>
      </c>
      <c r="L6248">
        <v>2017</v>
      </c>
      <c r="M6248" t="s">
        <v>39</v>
      </c>
      <c r="N6248">
        <v>150</v>
      </c>
      <c r="O6248">
        <v>27.2035184275645</v>
      </c>
      <c r="P6248">
        <v>4.7181039356466501</v>
      </c>
      <c r="Q6248">
        <v>28.613610383028401</v>
      </c>
      <c r="R6248">
        <v>7.4794222613064308E-9</v>
      </c>
      <c r="S6248">
        <v>23.984381122374501</v>
      </c>
      <c r="T6248">
        <v>29.1248092339431</v>
      </c>
      <c r="U6248">
        <v>53.109190363796998</v>
      </c>
      <c r="V6248">
        <v>218380.88254726099</v>
      </c>
      <c r="W6248">
        <v>19979.504545399399</v>
      </c>
      <c r="X6248">
        <v>1573.25821412512</v>
      </c>
      <c r="Y6248">
        <v>42.184445929127897</v>
      </c>
      <c r="Z6248">
        <v>0.202766461333236</v>
      </c>
      <c r="AA6248">
        <v>13074.004519038001</v>
      </c>
      <c r="AB6248">
        <v>325.75340591553697</v>
      </c>
      <c r="AC6248">
        <v>51.566945098652603</v>
      </c>
      <c r="AD6248">
        <v>342.06215451451698</v>
      </c>
      <c r="AE6248">
        <v>5547</v>
      </c>
      <c r="AF6248">
        <v>44974.107928240701</v>
      </c>
    </row>
    <row r="6249" spans="1:32" x14ac:dyDescent="0.25">
      <c r="A6249" t="s">
        <v>32</v>
      </c>
      <c r="B6249">
        <v>1</v>
      </c>
      <c r="C6249" t="s">
        <v>187</v>
      </c>
      <c r="D6249">
        <v>85</v>
      </c>
      <c r="E6249" t="s">
        <v>34</v>
      </c>
      <c r="F6249" t="s">
        <v>35</v>
      </c>
      <c r="G6249" t="s">
        <v>49</v>
      </c>
      <c r="H6249" t="s">
        <v>188</v>
      </c>
      <c r="I6249" t="s">
        <v>38</v>
      </c>
      <c r="J6249" t="s">
        <v>187</v>
      </c>
      <c r="K6249">
        <v>43465</v>
      </c>
      <c r="L6249">
        <v>2018</v>
      </c>
      <c r="M6249" t="s">
        <v>39</v>
      </c>
      <c r="N6249">
        <v>150</v>
      </c>
      <c r="O6249">
        <v>14.5986615040028</v>
      </c>
      <c r="P6249">
        <v>2.82468318890818</v>
      </c>
      <c r="Q6249">
        <v>7.1725578643837897</v>
      </c>
      <c r="R6249">
        <v>3.1919738325963801E-8</v>
      </c>
      <c r="S6249">
        <v>4.8219707107735896</v>
      </c>
      <c r="T6249">
        <v>18.847376047977001</v>
      </c>
      <c r="U6249">
        <v>23.6693467906703</v>
      </c>
      <c r="V6249">
        <v>218058.308935223</v>
      </c>
      <c r="W6249">
        <v>19922.4814270877</v>
      </c>
      <c r="X6249">
        <v>1686.3876249364</v>
      </c>
      <c r="Y6249">
        <v>46.3709235155263</v>
      </c>
      <c r="Z6249">
        <v>0.21491947810190601</v>
      </c>
      <c r="AA6249">
        <v>14344.8807361282</v>
      </c>
      <c r="AB6249">
        <v>373.01812615090699</v>
      </c>
      <c r="AC6249">
        <v>51.385370842418297</v>
      </c>
      <c r="AD6249">
        <v>426.08512931936298</v>
      </c>
      <c r="AE6249">
        <v>5547</v>
      </c>
      <c r="AF6249">
        <v>44974.108078703699</v>
      </c>
    </row>
    <row r="6250" spans="1:32" x14ac:dyDescent="0.25">
      <c r="A6250" t="s">
        <v>32</v>
      </c>
      <c r="B6250">
        <v>1</v>
      </c>
      <c r="C6250" t="s">
        <v>187</v>
      </c>
      <c r="D6250">
        <v>85</v>
      </c>
      <c r="E6250" t="s">
        <v>34</v>
      </c>
      <c r="F6250" t="s">
        <v>35</v>
      </c>
      <c r="G6250" t="s">
        <v>49</v>
      </c>
      <c r="H6250" t="s">
        <v>188</v>
      </c>
      <c r="I6250" t="s">
        <v>38</v>
      </c>
      <c r="J6250" t="s">
        <v>187</v>
      </c>
      <c r="K6250">
        <v>43830</v>
      </c>
      <c r="L6250">
        <v>2019</v>
      </c>
      <c r="M6250" t="s">
        <v>39</v>
      </c>
      <c r="N6250">
        <v>150</v>
      </c>
      <c r="O6250">
        <v>8.6130915205960097</v>
      </c>
      <c r="P6250">
        <v>1.8482964735277101</v>
      </c>
      <c r="Q6250">
        <v>3.96577192960698</v>
      </c>
      <c r="R6250">
        <v>8.28008184674963E-10</v>
      </c>
      <c r="S6250">
        <v>7.1671530102970102</v>
      </c>
      <c r="T6250">
        <v>23.396985288516898</v>
      </c>
      <c r="U6250">
        <v>30.5641382996419</v>
      </c>
      <c r="V6250">
        <v>217839.28147656299</v>
      </c>
      <c r="W6250">
        <v>19906.993057197898</v>
      </c>
      <c r="X6250">
        <v>1735.1531824665101</v>
      </c>
      <c r="Y6250">
        <v>44.832046326034103</v>
      </c>
      <c r="Z6250">
        <v>0.213921557952235</v>
      </c>
      <c r="AA6250">
        <v>15398.9342457528</v>
      </c>
      <c r="AB6250">
        <v>378.57617562145799</v>
      </c>
      <c r="AC6250">
        <v>60.941537831020099</v>
      </c>
      <c r="AD6250">
        <v>395.232702059639</v>
      </c>
      <c r="AE6250">
        <v>5547</v>
      </c>
      <c r="AF6250">
        <v>44974.1082060185</v>
      </c>
    </row>
    <row r="6251" spans="1:32" x14ac:dyDescent="0.25">
      <c r="A6251" t="s">
        <v>32</v>
      </c>
      <c r="B6251">
        <v>1</v>
      </c>
      <c r="C6251" t="s">
        <v>187</v>
      </c>
      <c r="D6251">
        <v>85</v>
      </c>
      <c r="E6251" t="s">
        <v>34</v>
      </c>
      <c r="F6251" t="s">
        <v>35</v>
      </c>
      <c r="G6251" t="s">
        <v>49</v>
      </c>
      <c r="H6251" t="s">
        <v>188</v>
      </c>
      <c r="I6251" t="s">
        <v>38</v>
      </c>
      <c r="J6251" t="s">
        <v>187</v>
      </c>
      <c r="K6251">
        <v>44196</v>
      </c>
      <c r="L6251">
        <v>2020</v>
      </c>
      <c r="M6251" t="s">
        <v>39</v>
      </c>
      <c r="N6251">
        <v>150</v>
      </c>
      <c r="O6251">
        <v>32.826418204733201</v>
      </c>
      <c r="P6251">
        <v>6.5311408218542804</v>
      </c>
      <c r="Q6251">
        <v>3.8994345408782598</v>
      </c>
      <c r="R6251">
        <v>1.7886999262305799E-5</v>
      </c>
      <c r="S6251">
        <v>4.1218158265535001</v>
      </c>
      <c r="T6251">
        <v>35.506823088004701</v>
      </c>
      <c r="U6251">
        <v>39.628656801557398</v>
      </c>
      <c r="V6251">
        <v>217388.67250211001</v>
      </c>
      <c r="W6251">
        <v>19871.133134183699</v>
      </c>
      <c r="X6251">
        <v>1549.31234114889</v>
      </c>
      <c r="Y6251">
        <v>43.1572641464547</v>
      </c>
      <c r="Z6251">
        <v>0.196647209190973</v>
      </c>
      <c r="AA6251">
        <v>12977.3305523904</v>
      </c>
      <c r="AB6251">
        <v>338.04741505084399</v>
      </c>
      <c r="AC6251">
        <v>22.455098050724299</v>
      </c>
      <c r="AD6251">
        <v>386.73325946345602</v>
      </c>
      <c r="AE6251">
        <v>5571</v>
      </c>
      <c r="AF6251">
        <v>44974.108356481498</v>
      </c>
    </row>
    <row r="6252" spans="1:32" x14ac:dyDescent="0.25">
      <c r="A6252" t="s">
        <v>32</v>
      </c>
      <c r="B6252">
        <v>1</v>
      </c>
      <c r="C6252" t="s">
        <v>187</v>
      </c>
      <c r="D6252">
        <v>85</v>
      </c>
      <c r="E6252" t="s">
        <v>34</v>
      </c>
      <c r="F6252" t="s">
        <v>35</v>
      </c>
      <c r="G6252" t="s">
        <v>49</v>
      </c>
      <c r="H6252" t="s">
        <v>188</v>
      </c>
      <c r="I6252" t="s">
        <v>38</v>
      </c>
      <c r="J6252" t="s">
        <v>187</v>
      </c>
      <c r="K6252">
        <v>44561</v>
      </c>
      <c r="L6252">
        <v>2021</v>
      </c>
      <c r="M6252" t="s">
        <v>39</v>
      </c>
      <c r="N6252">
        <v>150</v>
      </c>
      <c r="O6252">
        <v>21.5526215222982</v>
      </c>
      <c r="P6252">
        <v>4.2891905489446298</v>
      </c>
      <c r="Q6252">
        <v>17.587043709352699</v>
      </c>
      <c r="R6252">
        <v>6.6159185770662101E-8</v>
      </c>
      <c r="S6252">
        <v>3.55776519747522</v>
      </c>
      <c r="T6252">
        <v>23.458924524432</v>
      </c>
      <c r="U6252">
        <v>27.016689788066401</v>
      </c>
      <c r="V6252">
        <v>217066.17811841401</v>
      </c>
      <c r="W6252">
        <v>19834.7062427493</v>
      </c>
      <c r="X6252">
        <v>1610.2292830850099</v>
      </c>
      <c r="Y6252">
        <v>45.822846838987701</v>
      </c>
      <c r="Z6252">
        <v>0.19844604990686401</v>
      </c>
      <c r="AA6252">
        <v>13285.3762179969</v>
      </c>
      <c r="AB6252">
        <v>343.29997005686101</v>
      </c>
      <c r="AC6252">
        <v>38.890389889901797</v>
      </c>
      <c r="AD6252">
        <v>393.91459982492597</v>
      </c>
      <c r="AE6252">
        <v>5547</v>
      </c>
      <c r="AF6252">
        <v>44974.108506944402</v>
      </c>
    </row>
    <row r="6253" spans="1:32" x14ac:dyDescent="0.25">
      <c r="A6253" t="s">
        <v>32</v>
      </c>
      <c r="B6253">
        <v>1</v>
      </c>
      <c r="C6253" t="s">
        <v>189</v>
      </c>
      <c r="D6253">
        <v>86</v>
      </c>
      <c r="E6253" t="s">
        <v>34</v>
      </c>
      <c r="F6253" t="s">
        <v>45</v>
      </c>
      <c r="G6253" t="s">
        <v>49</v>
      </c>
      <c r="H6253" t="s">
        <v>188</v>
      </c>
      <c r="I6253" t="s">
        <v>38</v>
      </c>
      <c r="J6253" t="s">
        <v>189</v>
      </c>
      <c r="K6253">
        <v>27759</v>
      </c>
      <c r="L6253">
        <v>1975</v>
      </c>
      <c r="M6253" t="s">
        <v>39</v>
      </c>
      <c r="N6253">
        <v>150</v>
      </c>
      <c r="O6253">
        <v>149.78899457747599</v>
      </c>
      <c r="P6253">
        <v>28.146388812678101</v>
      </c>
      <c r="Q6253">
        <v>108.1523484614</v>
      </c>
      <c r="R6253">
        <v>2.2765849964028901E-9</v>
      </c>
      <c r="S6253">
        <v>7.5878101166737704</v>
      </c>
      <c r="T6253">
        <v>31.875323284009902</v>
      </c>
      <c r="U6253">
        <v>39.463133402960104</v>
      </c>
      <c r="V6253">
        <v>238708.79092735099</v>
      </c>
      <c r="W6253">
        <v>21806.586299490002</v>
      </c>
      <c r="X6253">
        <v>1748.07344287201</v>
      </c>
      <c r="Y6253">
        <v>49.563248640279902</v>
      </c>
      <c r="Z6253">
        <v>0.16289696601522799</v>
      </c>
      <c r="AA6253">
        <v>64769.497556498798</v>
      </c>
      <c r="AB6253">
        <v>1656.44351416266</v>
      </c>
      <c r="AC6253">
        <v>101.055421977809</v>
      </c>
      <c r="AD6253">
        <v>1892.40088372327</v>
      </c>
      <c r="AE6253">
        <v>25138.436743173799</v>
      </c>
      <c r="AF6253">
        <v>44974.101851851898</v>
      </c>
    </row>
    <row r="6254" spans="1:32" x14ac:dyDescent="0.25">
      <c r="A6254" t="s">
        <v>32</v>
      </c>
      <c r="B6254">
        <v>1</v>
      </c>
      <c r="C6254" t="s">
        <v>189</v>
      </c>
      <c r="D6254">
        <v>86</v>
      </c>
      <c r="E6254" t="s">
        <v>34</v>
      </c>
      <c r="F6254" t="s">
        <v>45</v>
      </c>
      <c r="G6254" t="s">
        <v>49</v>
      </c>
      <c r="H6254" t="s">
        <v>188</v>
      </c>
      <c r="I6254" t="s">
        <v>38</v>
      </c>
      <c r="J6254" t="s">
        <v>189</v>
      </c>
      <c r="K6254">
        <v>28125</v>
      </c>
      <c r="L6254">
        <v>1976</v>
      </c>
      <c r="M6254" t="s">
        <v>39</v>
      </c>
      <c r="N6254">
        <v>150</v>
      </c>
      <c r="O6254">
        <v>20.880719927268601</v>
      </c>
      <c r="P6254">
        <v>3.78055277650747</v>
      </c>
      <c r="Q6254">
        <v>21.0678228597573</v>
      </c>
      <c r="R6254">
        <v>1.30684240172887E-5</v>
      </c>
      <c r="S6254">
        <v>4.6424691286557804</v>
      </c>
      <c r="T6254">
        <v>20.9422603565793</v>
      </c>
      <c r="U6254">
        <v>25.584742553659101</v>
      </c>
      <c r="V6254">
        <v>238004.31798458201</v>
      </c>
      <c r="W6254">
        <v>21731.707744363401</v>
      </c>
      <c r="X6254">
        <v>1793.0510715410701</v>
      </c>
      <c r="Y6254">
        <v>49.614830359252998</v>
      </c>
      <c r="Z6254">
        <v>0.16330559663824201</v>
      </c>
      <c r="AA6254">
        <v>16908.7181893009</v>
      </c>
      <c r="AB6254">
        <v>419.276836554331</v>
      </c>
      <c r="AC6254">
        <v>32.101240386377597</v>
      </c>
      <c r="AD6254">
        <v>466.76222139367297</v>
      </c>
      <c r="AE6254">
        <v>6384.6516554433001</v>
      </c>
      <c r="AF6254">
        <v>44974.1020138889</v>
      </c>
    </row>
    <row r="6255" spans="1:32" x14ac:dyDescent="0.25">
      <c r="A6255" t="s">
        <v>32</v>
      </c>
      <c r="B6255">
        <v>1</v>
      </c>
      <c r="C6255" t="s">
        <v>189</v>
      </c>
      <c r="D6255">
        <v>86</v>
      </c>
      <c r="E6255" t="s">
        <v>34</v>
      </c>
      <c r="F6255" t="s">
        <v>45</v>
      </c>
      <c r="G6255" t="s">
        <v>49</v>
      </c>
      <c r="H6255" t="s">
        <v>188</v>
      </c>
      <c r="I6255" t="s">
        <v>38</v>
      </c>
      <c r="J6255" t="s">
        <v>189</v>
      </c>
      <c r="K6255">
        <v>28490</v>
      </c>
      <c r="L6255">
        <v>1977</v>
      </c>
      <c r="M6255" t="s">
        <v>39</v>
      </c>
      <c r="N6255">
        <v>150</v>
      </c>
      <c r="O6255">
        <v>27.050135380037101</v>
      </c>
      <c r="P6255">
        <v>5.0171923267985203</v>
      </c>
      <c r="Q6255">
        <v>23.540751017524698</v>
      </c>
      <c r="R6255">
        <v>1.9388473599040699E-8</v>
      </c>
      <c r="S6255">
        <v>5.6195718923356299</v>
      </c>
      <c r="T6255">
        <v>24.036438196934299</v>
      </c>
      <c r="U6255">
        <v>29.6560101086584</v>
      </c>
      <c r="V6255">
        <v>237155.28820492301</v>
      </c>
      <c r="W6255">
        <v>21656.8890856297</v>
      </c>
      <c r="X6255">
        <v>1635.9357538746599</v>
      </c>
      <c r="Y6255">
        <v>46.229652193195797</v>
      </c>
      <c r="Z6255">
        <v>0.188851158185351</v>
      </c>
      <c r="AA6255">
        <v>14314.8076077185</v>
      </c>
      <c r="AB6255">
        <v>358.10517263732203</v>
      </c>
      <c r="AC6255">
        <v>31.278353343026399</v>
      </c>
      <c r="AD6255">
        <v>403.393487836595</v>
      </c>
      <c r="AE6255">
        <v>5426.0338571903503</v>
      </c>
      <c r="AF6255">
        <v>44974.102164351898</v>
      </c>
    </row>
    <row r="6256" spans="1:32" x14ac:dyDescent="0.25">
      <c r="A6256" t="s">
        <v>32</v>
      </c>
      <c r="B6256">
        <v>1</v>
      </c>
      <c r="C6256" t="s">
        <v>189</v>
      </c>
      <c r="D6256">
        <v>86</v>
      </c>
      <c r="E6256" t="s">
        <v>34</v>
      </c>
      <c r="F6256" t="s">
        <v>45</v>
      </c>
      <c r="G6256" t="s">
        <v>49</v>
      </c>
      <c r="H6256" t="s">
        <v>188</v>
      </c>
      <c r="I6256" t="s">
        <v>38</v>
      </c>
      <c r="J6256" t="s">
        <v>189</v>
      </c>
      <c r="K6256">
        <v>28855</v>
      </c>
      <c r="L6256">
        <v>1978</v>
      </c>
      <c r="M6256" t="s">
        <v>39</v>
      </c>
      <c r="N6256">
        <v>150</v>
      </c>
      <c r="O6256">
        <v>35.695847210091301</v>
      </c>
      <c r="P6256">
        <v>6.8710909871820798</v>
      </c>
      <c r="Q6256">
        <v>25.4775608752783</v>
      </c>
      <c r="R6256">
        <v>5.0445707702177297E-10</v>
      </c>
      <c r="S6256">
        <v>5.9019357513612398</v>
      </c>
      <c r="T6256">
        <v>34.007838490864302</v>
      </c>
      <c r="U6256">
        <v>39.909774242730002</v>
      </c>
      <c r="V6256">
        <v>236114.45087760899</v>
      </c>
      <c r="W6256">
        <v>21569.008352767501</v>
      </c>
      <c r="X6256">
        <v>1598.4827722171799</v>
      </c>
      <c r="Y6256">
        <v>45.332432329750702</v>
      </c>
      <c r="Z6256">
        <v>0.188624030158798</v>
      </c>
      <c r="AA6256">
        <v>13086.5636372925</v>
      </c>
      <c r="AB6256">
        <v>326.684634013753</v>
      </c>
      <c r="AC6256">
        <v>26.7079461655334</v>
      </c>
      <c r="AD6256">
        <v>388.14265415167102</v>
      </c>
      <c r="AE6256">
        <v>4946.7065263470604</v>
      </c>
      <c r="AF6256">
        <v>44974.1023263889</v>
      </c>
    </row>
    <row r="6257" spans="1:32" x14ac:dyDescent="0.25">
      <c r="A6257" t="s">
        <v>32</v>
      </c>
      <c r="B6257">
        <v>1</v>
      </c>
      <c r="C6257" t="s">
        <v>189</v>
      </c>
      <c r="D6257">
        <v>86</v>
      </c>
      <c r="E6257" t="s">
        <v>34</v>
      </c>
      <c r="F6257" t="s">
        <v>45</v>
      </c>
      <c r="G6257" t="s">
        <v>49</v>
      </c>
      <c r="H6257" t="s">
        <v>188</v>
      </c>
      <c r="I6257" t="s">
        <v>38</v>
      </c>
      <c r="J6257" t="s">
        <v>189</v>
      </c>
      <c r="K6257">
        <v>29220</v>
      </c>
      <c r="L6257">
        <v>1979</v>
      </c>
      <c r="M6257" t="s">
        <v>39</v>
      </c>
      <c r="N6257">
        <v>150</v>
      </c>
      <c r="O6257">
        <v>31.8568803485866</v>
      </c>
      <c r="P6257">
        <v>5.4939214252223501</v>
      </c>
      <c r="Q6257">
        <v>24.356862654221999</v>
      </c>
      <c r="R6257">
        <v>4.1918179624300902E-8</v>
      </c>
      <c r="S6257">
        <v>4.82505237784153</v>
      </c>
      <c r="T6257">
        <v>20.408907463983802</v>
      </c>
      <c r="U6257">
        <v>25.233959883743399</v>
      </c>
      <c r="V6257">
        <v>235413.06950940099</v>
      </c>
      <c r="W6257">
        <v>21492.982261264598</v>
      </c>
      <c r="X6257">
        <v>1718.63641263606</v>
      </c>
      <c r="Y6257">
        <v>48.534048559746701</v>
      </c>
      <c r="Z6257">
        <v>0.16515566274024501</v>
      </c>
      <c r="AA6257">
        <v>16030.305895192199</v>
      </c>
      <c r="AB6257">
        <v>408.727527473115</v>
      </c>
      <c r="AC6257">
        <v>35.5178526627829</v>
      </c>
      <c r="AD6257">
        <v>449.110755436197</v>
      </c>
      <c r="AE6257">
        <v>6224.5868572571899</v>
      </c>
      <c r="AF6257">
        <v>44974.102476851898</v>
      </c>
    </row>
    <row r="6258" spans="1:32" x14ac:dyDescent="0.25">
      <c r="A6258" t="s">
        <v>32</v>
      </c>
      <c r="B6258">
        <v>1</v>
      </c>
      <c r="C6258" t="s">
        <v>189</v>
      </c>
      <c r="D6258">
        <v>86</v>
      </c>
      <c r="E6258" t="s">
        <v>34</v>
      </c>
      <c r="F6258" t="s">
        <v>45</v>
      </c>
      <c r="G6258" t="s">
        <v>49</v>
      </c>
      <c r="H6258" t="s">
        <v>188</v>
      </c>
      <c r="I6258" t="s">
        <v>38</v>
      </c>
      <c r="J6258" t="s">
        <v>189</v>
      </c>
      <c r="K6258">
        <v>29586</v>
      </c>
      <c r="L6258">
        <v>1980</v>
      </c>
      <c r="M6258" t="s">
        <v>39</v>
      </c>
      <c r="N6258">
        <v>150</v>
      </c>
      <c r="O6258">
        <v>14.139046594653401</v>
      </c>
      <c r="P6258">
        <v>2.6182794451331501</v>
      </c>
      <c r="Q6258">
        <v>7.7559633252999101</v>
      </c>
      <c r="R6258">
        <v>1.09965524777498E-4</v>
      </c>
      <c r="S6258">
        <v>5.2199385582218003</v>
      </c>
      <c r="T6258">
        <v>18.9862068417609</v>
      </c>
      <c r="U6258">
        <v>24.206255365507602</v>
      </c>
      <c r="V6258">
        <v>234904.319790029</v>
      </c>
      <c r="W6258">
        <v>21446.935244409</v>
      </c>
      <c r="X6258">
        <v>1781.09488738802</v>
      </c>
      <c r="Y6258">
        <v>47.901279515371399</v>
      </c>
      <c r="Z6258">
        <v>0.157580246200305</v>
      </c>
      <c r="AA6258">
        <v>17168.8816378099</v>
      </c>
      <c r="AB6258">
        <v>413.75382880209401</v>
      </c>
      <c r="AC6258">
        <v>36.149670722922899</v>
      </c>
      <c r="AD6258">
        <v>451.14301516803499</v>
      </c>
      <c r="AE6258">
        <v>6296.0848263791904</v>
      </c>
      <c r="AF6258">
        <v>44974.102627314802</v>
      </c>
    </row>
    <row r="6259" spans="1:32" x14ac:dyDescent="0.25">
      <c r="A6259" t="s">
        <v>32</v>
      </c>
      <c r="B6259">
        <v>1</v>
      </c>
      <c r="C6259" t="s">
        <v>189</v>
      </c>
      <c r="D6259">
        <v>86</v>
      </c>
      <c r="E6259" t="s">
        <v>34</v>
      </c>
      <c r="F6259" t="s">
        <v>45</v>
      </c>
      <c r="G6259" t="s">
        <v>49</v>
      </c>
      <c r="H6259" t="s">
        <v>188</v>
      </c>
      <c r="I6259" t="s">
        <v>38</v>
      </c>
      <c r="J6259" t="s">
        <v>189</v>
      </c>
      <c r="K6259">
        <v>29951</v>
      </c>
      <c r="L6259">
        <v>1981</v>
      </c>
      <c r="M6259" t="s">
        <v>39</v>
      </c>
      <c r="N6259">
        <v>150</v>
      </c>
      <c r="O6259">
        <v>24.160902388710198</v>
      </c>
      <c r="P6259">
        <v>4.5035485752298099</v>
      </c>
      <c r="Q6259">
        <v>14.7528032292138</v>
      </c>
      <c r="R6259">
        <v>2.6228716002737799E-5</v>
      </c>
      <c r="S6259">
        <v>4.1039740419692103</v>
      </c>
      <c r="T6259">
        <v>27.4866878662678</v>
      </c>
      <c r="U6259">
        <v>31.590688136952899</v>
      </c>
      <c r="V6259">
        <v>234116.198782614</v>
      </c>
      <c r="W6259">
        <v>21383.440833849701</v>
      </c>
      <c r="X6259">
        <v>1713.20683955104</v>
      </c>
      <c r="Y6259">
        <v>47.771318859439901</v>
      </c>
      <c r="Z6259">
        <v>0.18546425491332</v>
      </c>
      <c r="AA6259">
        <v>15428.5434810843</v>
      </c>
      <c r="AB6259">
        <v>386.46373782018202</v>
      </c>
      <c r="AC6259">
        <v>34.545411333098002</v>
      </c>
      <c r="AD6259">
        <v>435.51065130874701</v>
      </c>
      <c r="AE6259">
        <v>5849.8247923026502</v>
      </c>
      <c r="AF6259">
        <v>44974.102789351899</v>
      </c>
    </row>
    <row r="6260" spans="1:32" x14ac:dyDescent="0.25">
      <c r="A6260" t="s">
        <v>32</v>
      </c>
      <c r="B6260">
        <v>1</v>
      </c>
      <c r="C6260" t="s">
        <v>189</v>
      </c>
      <c r="D6260">
        <v>86</v>
      </c>
      <c r="E6260" t="s">
        <v>34</v>
      </c>
      <c r="F6260" t="s">
        <v>45</v>
      </c>
      <c r="G6260" t="s">
        <v>49</v>
      </c>
      <c r="H6260" t="s">
        <v>188</v>
      </c>
      <c r="I6260" t="s">
        <v>38</v>
      </c>
      <c r="J6260" t="s">
        <v>189</v>
      </c>
      <c r="K6260">
        <v>30316</v>
      </c>
      <c r="L6260">
        <v>1982</v>
      </c>
      <c r="M6260" t="s">
        <v>39</v>
      </c>
      <c r="N6260">
        <v>150</v>
      </c>
      <c r="O6260">
        <v>12.2962623872651</v>
      </c>
      <c r="P6260">
        <v>2.57359875448318</v>
      </c>
      <c r="Q6260">
        <v>5.5579324987140897</v>
      </c>
      <c r="R6260">
        <v>2.5061339367203199E-10</v>
      </c>
      <c r="S6260">
        <v>5.4465895565929303</v>
      </c>
      <c r="T6260">
        <v>22.6523294117295</v>
      </c>
      <c r="U6260">
        <v>28.098918968573098</v>
      </c>
      <c r="V6260">
        <v>233586.20731329999</v>
      </c>
      <c r="W6260">
        <v>21330.478937059401</v>
      </c>
      <c r="X6260">
        <v>1791.44603112307</v>
      </c>
      <c r="Y6260">
        <v>49.153696004208904</v>
      </c>
      <c r="Z6260">
        <v>0.166214792945858</v>
      </c>
      <c r="AA6260">
        <v>17445.550303242901</v>
      </c>
      <c r="AB6260">
        <v>432.38412399468098</v>
      </c>
      <c r="AC6260">
        <v>31.8856385668211</v>
      </c>
      <c r="AD6260">
        <v>475.79986177739499</v>
      </c>
      <c r="AE6260">
        <v>6549.9298281561396</v>
      </c>
      <c r="AF6260">
        <v>44974.102939814802</v>
      </c>
    </row>
    <row r="6261" spans="1:32" x14ac:dyDescent="0.25">
      <c r="A6261" t="s">
        <v>32</v>
      </c>
      <c r="B6261">
        <v>1</v>
      </c>
      <c r="C6261" t="s">
        <v>189</v>
      </c>
      <c r="D6261">
        <v>86</v>
      </c>
      <c r="E6261" t="s">
        <v>34</v>
      </c>
      <c r="F6261" t="s">
        <v>45</v>
      </c>
      <c r="G6261" t="s">
        <v>49</v>
      </c>
      <c r="H6261" t="s">
        <v>188</v>
      </c>
      <c r="I6261" t="s">
        <v>38</v>
      </c>
      <c r="J6261" t="s">
        <v>189</v>
      </c>
      <c r="K6261">
        <v>30681</v>
      </c>
      <c r="L6261">
        <v>1983</v>
      </c>
      <c r="M6261" t="s">
        <v>39</v>
      </c>
      <c r="N6261">
        <v>150</v>
      </c>
      <c r="O6261">
        <v>16.0265915394017</v>
      </c>
      <c r="P6261">
        <v>3.1286578058630199</v>
      </c>
      <c r="Q6261">
        <v>7.2881879738837103</v>
      </c>
      <c r="R6261">
        <v>4.3557056930840901E-9</v>
      </c>
      <c r="S6261">
        <v>5.9799272850344698</v>
      </c>
      <c r="T6261">
        <v>24.424989710238801</v>
      </c>
      <c r="U6261">
        <v>30.404916999628899</v>
      </c>
      <c r="V6261">
        <v>232990.77275334101</v>
      </c>
      <c r="W6261">
        <v>21280.438895773601</v>
      </c>
      <c r="X6261">
        <v>1677.38978126285</v>
      </c>
      <c r="Y6261">
        <v>46.884571707288202</v>
      </c>
      <c r="Z6261">
        <v>0.17936491811474201</v>
      </c>
      <c r="AA6261">
        <v>14948.8980167676</v>
      </c>
      <c r="AB6261">
        <v>378.83322103622697</v>
      </c>
      <c r="AC6261">
        <v>30.164612123203401</v>
      </c>
      <c r="AD6261">
        <v>426.28860677924598</v>
      </c>
      <c r="AE6261">
        <v>5740.3465661712298</v>
      </c>
      <c r="AF6261">
        <v>44974.103078703702</v>
      </c>
    </row>
    <row r="6262" spans="1:32" x14ac:dyDescent="0.25">
      <c r="A6262" t="s">
        <v>32</v>
      </c>
      <c r="B6262">
        <v>1</v>
      </c>
      <c r="C6262" t="s">
        <v>189</v>
      </c>
      <c r="D6262">
        <v>86</v>
      </c>
      <c r="E6262" t="s">
        <v>34</v>
      </c>
      <c r="F6262" t="s">
        <v>45</v>
      </c>
      <c r="G6262" t="s">
        <v>49</v>
      </c>
      <c r="H6262" t="s">
        <v>188</v>
      </c>
      <c r="I6262" t="s">
        <v>38</v>
      </c>
      <c r="J6262" t="s">
        <v>189</v>
      </c>
      <c r="K6262">
        <v>31047</v>
      </c>
      <c r="L6262">
        <v>1984</v>
      </c>
      <c r="M6262" t="s">
        <v>39</v>
      </c>
      <c r="N6262">
        <v>150</v>
      </c>
      <c r="O6262">
        <v>9.7184121963304495</v>
      </c>
      <c r="P6262">
        <v>2.1240296763595898</v>
      </c>
      <c r="Q6262">
        <v>3.4965323829292099</v>
      </c>
      <c r="R6262">
        <v>2.8516032443538299E-9</v>
      </c>
      <c r="S6262">
        <v>4.7507187158840098</v>
      </c>
      <c r="T6262">
        <v>25.7145556216852</v>
      </c>
      <c r="U6262">
        <v>30.465274340420901</v>
      </c>
      <c r="V6262">
        <v>232429.08092338601</v>
      </c>
      <c r="W6262">
        <v>21232.1445927282</v>
      </c>
      <c r="X6262">
        <v>1835.7202673014699</v>
      </c>
      <c r="Y6262">
        <v>51.189913787433397</v>
      </c>
      <c r="Z6262">
        <v>0.17245722765885699</v>
      </c>
      <c r="AA6262">
        <v>18412.1882412257</v>
      </c>
      <c r="AB6262">
        <v>466.61934855461902</v>
      </c>
      <c r="AC6262">
        <v>39.015022073596498</v>
      </c>
      <c r="AD6262">
        <v>513.46444748747604</v>
      </c>
      <c r="AE6262">
        <v>7107.8940750074999</v>
      </c>
      <c r="AF6262">
        <v>44974.1032291667</v>
      </c>
    </row>
    <row r="6263" spans="1:32" x14ac:dyDescent="0.25">
      <c r="A6263" t="s">
        <v>32</v>
      </c>
      <c r="B6263">
        <v>1</v>
      </c>
      <c r="C6263" t="s">
        <v>189</v>
      </c>
      <c r="D6263">
        <v>86</v>
      </c>
      <c r="E6263" t="s">
        <v>34</v>
      </c>
      <c r="F6263" t="s">
        <v>45</v>
      </c>
      <c r="G6263" t="s">
        <v>49</v>
      </c>
      <c r="H6263" t="s">
        <v>188</v>
      </c>
      <c r="I6263" t="s">
        <v>38</v>
      </c>
      <c r="J6263" t="s">
        <v>189</v>
      </c>
      <c r="K6263">
        <v>31412</v>
      </c>
      <c r="L6263">
        <v>1985</v>
      </c>
      <c r="M6263" t="s">
        <v>39</v>
      </c>
      <c r="N6263">
        <v>150</v>
      </c>
      <c r="O6263">
        <v>13.292010323387601</v>
      </c>
      <c r="P6263">
        <v>2.6014104324077598</v>
      </c>
      <c r="Q6263">
        <v>8.28901510955356</v>
      </c>
      <c r="R6263">
        <v>4.1920001070725199E-5</v>
      </c>
      <c r="S6263">
        <v>3.7324892231390798</v>
      </c>
      <c r="T6263">
        <v>21.5473025145075</v>
      </c>
      <c r="U6263">
        <v>25.2798336576477</v>
      </c>
      <c r="V6263">
        <v>231878.549078407</v>
      </c>
      <c r="W6263">
        <v>21178.0092285582</v>
      </c>
      <c r="X6263">
        <v>1848.66855693968</v>
      </c>
      <c r="Y6263">
        <v>50.280583588291101</v>
      </c>
      <c r="Z6263">
        <v>0.16399568306232201</v>
      </c>
      <c r="AA6263">
        <v>18662.676545053801</v>
      </c>
      <c r="AB6263">
        <v>458.45995743262398</v>
      </c>
      <c r="AC6263">
        <v>38.140455657216201</v>
      </c>
      <c r="AD6263">
        <v>501.994988113506</v>
      </c>
      <c r="AE6263">
        <v>6952.5466943018901</v>
      </c>
      <c r="AF6263">
        <v>44974.103379629603</v>
      </c>
    </row>
    <row r="6264" spans="1:32" x14ac:dyDescent="0.25">
      <c r="A6264" t="s">
        <v>32</v>
      </c>
      <c r="B6264">
        <v>1</v>
      </c>
      <c r="C6264" t="s">
        <v>189</v>
      </c>
      <c r="D6264">
        <v>86</v>
      </c>
      <c r="E6264" t="s">
        <v>34</v>
      </c>
      <c r="F6264" t="s">
        <v>45</v>
      </c>
      <c r="G6264" t="s">
        <v>49</v>
      </c>
      <c r="H6264" t="s">
        <v>188</v>
      </c>
      <c r="I6264" t="s">
        <v>38</v>
      </c>
      <c r="J6264" t="s">
        <v>189</v>
      </c>
      <c r="K6264">
        <v>31777</v>
      </c>
      <c r="L6264">
        <v>1986</v>
      </c>
      <c r="M6264" t="s">
        <v>39</v>
      </c>
      <c r="N6264">
        <v>150</v>
      </c>
      <c r="O6264">
        <v>13.379057299304799</v>
      </c>
      <c r="P6264">
        <v>2.5901563560469301</v>
      </c>
      <c r="Q6264">
        <v>8.1141181568170992</v>
      </c>
      <c r="R6264">
        <v>3.7669928565769504E-9</v>
      </c>
      <c r="S6264">
        <v>15.5538379431016</v>
      </c>
      <c r="T6264">
        <v>35.422123691129997</v>
      </c>
      <c r="U6264">
        <v>50.975961637998502</v>
      </c>
      <c r="V6264">
        <v>231305.310600962</v>
      </c>
      <c r="W6264">
        <v>21148.9686609622</v>
      </c>
      <c r="X6264">
        <v>1788.69733450186</v>
      </c>
      <c r="Y6264">
        <v>49.270245579874498</v>
      </c>
      <c r="Z6264">
        <v>0.17622728457758699</v>
      </c>
      <c r="AA6264">
        <v>17423.511949269599</v>
      </c>
      <c r="AB6264">
        <v>429.70055504015102</v>
      </c>
      <c r="AC6264">
        <v>40.564476213812</v>
      </c>
      <c r="AD6264">
        <v>446.23880941494502</v>
      </c>
      <c r="AE6264">
        <v>6504.3635664704898</v>
      </c>
      <c r="AF6264">
        <v>44974.103530092601</v>
      </c>
    </row>
    <row r="6265" spans="1:32" x14ac:dyDescent="0.25">
      <c r="A6265" t="s">
        <v>32</v>
      </c>
      <c r="B6265">
        <v>1</v>
      </c>
      <c r="C6265" t="s">
        <v>189</v>
      </c>
      <c r="D6265">
        <v>86</v>
      </c>
      <c r="E6265" t="s">
        <v>34</v>
      </c>
      <c r="F6265" t="s">
        <v>45</v>
      </c>
      <c r="G6265" t="s">
        <v>49</v>
      </c>
      <c r="H6265" t="s">
        <v>188</v>
      </c>
      <c r="I6265" t="s">
        <v>38</v>
      </c>
      <c r="J6265" t="s">
        <v>189</v>
      </c>
      <c r="K6265">
        <v>32142</v>
      </c>
      <c r="L6265">
        <v>1987</v>
      </c>
      <c r="M6265" t="s">
        <v>39</v>
      </c>
      <c r="N6265">
        <v>150</v>
      </c>
      <c r="O6265">
        <v>18.061383658206701</v>
      </c>
      <c r="P6265">
        <v>3.5525959032846401</v>
      </c>
      <c r="Q6265">
        <v>7.4948945270731198</v>
      </c>
      <c r="R6265">
        <v>1.28402617600073E-8</v>
      </c>
      <c r="S6265">
        <v>4.5869729667302597</v>
      </c>
      <c r="T6265">
        <v>22.613402078635101</v>
      </c>
      <c r="U6265">
        <v>27.200375058205701</v>
      </c>
      <c r="V6265">
        <v>230761.47747904999</v>
      </c>
      <c r="W6265">
        <v>21077.474707663401</v>
      </c>
      <c r="X6265">
        <v>1756.7739635723799</v>
      </c>
      <c r="Y6265">
        <v>49.4052558574312</v>
      </c>
      <c r="Z6265">
        <v>0.17596501208158599</v>
      </c>
      <c r="AA6265">
        <v>16435.9334552404</v>
      </c>
      <c r="AB6265">
        <v>426.2487758003</v>
      </c>
      <c r="AC6265">
        <v>31.192518324181499</v>
      </c>
      <c r="AD6265">
        <v>492.89126175710402</v>
      </c>
      <c r="AE6265">
        <v>6507.8873657269396</v>
      </c>
      <c r="AF6265">
        <v>44974.1036805556</v>
      </c>
    </row>
    <row r="6266" spans="1:32" x14ac:dyDescent="0.25">
      <c r="A6266" t="s">
        <v>32</v>
      </c>
      <c r="B6266">
        <v>1</v>
      </c>
      <c r="C6266" t="s">
        <v>189</v>
      </c>
      <c r="D6266">
        <v>86</v>
      </c>
      <c r="E6266" t="s">
        <v>34</v>
      </c>
      <c r="F6266" t="s">
        <v>45</v>
      </c>
      <c r="G6266" t="s">
        <v>49</v>
      </c>
      <c r="H6266" t="s">
        <v>188</v>
      </c>
      <c r="I6266" t="s">
        <v>38</v>
      </c>
      <c r="J6266" t="s">
        <v>189</v>
      </c>
      <c r="K6266">
        <v>32508</v>
      </c>
      <c r="L6266">
        <v>1988</v>
      </c>
      <c r="M6266" t="s">
        <v>39</v>
      </c>
      <c r="N6266">
        <v>150</v>
      </c>
      <c r="O6266">
        <v>18.570536812752</v>
      </c>
      <c r="P6266">
        <v>3.5111814714864198</v>
      </c>
      <c r="Q6266">
        <v>12.037728487906399</v>
      </c>
      <c r="R6266">
        <v>2.8202016031195698E-6</v>
      </c>
      <c r="S6266">
        <v>5.1586602699363802</v>
      </c>
      <c r="T6266">
        <v>25.010107463407198</v>
      </c>
      <c r="U6266">
        <v>30.168770553545102</v>
      </c>
      <c r="V6266">
        <v>230164.236424401</v>
      </c>
      <c r="W6266">
        <v>21028.335708867398</v>
      </c>
      <c r="X6266">
        <v>1678.81002562343</v>
      </c>
      <c r="Y6266">
        <v>48.162611780140097</v>
      </c>
      <c r="Z6266">
        <v>0.180690273117557</v>
      </c>
      <c r="AA6266">
        <v>15335.6869499394</v>
      </c>
      <c r="AB6266">
        <v>397.54527821560703</v>
      </c>
      <c r="AC6266">
        <v>37.324563571099603</v>
      </c>
      <c r="AD6266">
        <v>437.74747189194699</v>
      </c>
      <c r="AE6266">
        <v>6066.0573555569399</v>
      </c>
      <c r="AF6266">
        <v>44974.103831018503</v>
      </c>
    </row>
    <row r="6267" spans="1:32" x14ac:dyDescent="0.25">
      <c r="A6267" t="s">
        <v>32</v>
      </c>
      <c r="B6267">
        <v>1</v>
      </c>
      <c r="C6267" t="s">
        <v>189</v>
      </c>
      <c r="D6267">
        <v>86</v>
      </c>
      <c r="E6267" t="s">
        <v>34</v>
      </c>
      <c r="F6267" t="s">
        <v>45</v>
      </c>
      <c r="G6267" t="s">
        <v>49</v>
      </c>
      <c r="H6267" t="s">
        <v>188</v>
      </c>
      <c r="I6267" t="s">
        <v>38</v>
      </c>
      <c r="J6267" t="s">
        <v>189</v>
      </c>
      <c r="K6267">
        <v>32873</v>
      </c>
      <c r="L6267">
        <v>1989</v>
      </c>
      <c r="M6267" t="s">
        <v>39</v>
      </c>
      <c r="N6267">
        <v>150</v>
      </c>
      <c r="O6267">
        <v>16.9813786263596</v>
      </c>
      <c r="P6267">
        <v>3.1532936415646402</v>
      </c>
      <c r="Q6267">
        <v>9.7135957428161799</v>
      </c>
      <c r="R6267">
        <v>6.1391939503640203E-10</v>
      </c>
      <c r="S6267">
        <v>5.1230047999022998</v>
      </c>
      <c r="T6267">
        <v>22.669418710310001</v>
      </c>
      <c r="U6267">
        <v>27.7924235108262</v>
      </c>
      <c r="V6267">
        <v>229623.56947582099</v>
      </c>
      <c r="W6267">
        <v>20975.729072812999</v>
      </c>
      <c r="X6267">
        <v>1761.7819575851299</v>
      </c>
      <c r="Y6267">
        <v>47.886984543713197</v>
      </c>
      <c r="Z6267">
        <v>0.17493305011320101</v>
      </c>
      <c r="AA6267">
        <v>16351.280843815</v>
      </c>
      <c r="AB6267">
        <v>398.60902846020002</v>
      </c>
      <c r="AC6267">
        <v>38.448099408991602</v>
      </c>
      <c r="AD6267">
        <v>441.58155935511598</v>
      </c>
      <c r="AE6267">
        <v>6039.03380089248</v>
      </c>
      <c r="AF6267">
        <v>44974.103969907403</v>
      </c>
    </row>
    <row r="6268" spans="1:32" x14ac:dyDescent="0.25">
      <c r="A6268" t="s">
        <v>32</v>
      </c>
      <c r="B6268">
        <v>1</v>
      </c>
      <c r="C6268" t="s">
        <v>189</v>
      </c>
      <c r="D6268">
        <v>86</v>
      </c>
      <c r="E6268" t="s">
        <v>34</v>
      </c>
      <c r="F6268" t="s">
        <v>45</v>
      </c>
      <c r="G6268" t="s">
        <v>49</v>
      </c>
      <c r="H6268" t="s">
        <v>188</v>
      </c>
      <c r="I6268" t="s">
        <v>38</v>
      </c>
      <c r="J6268" t="s">
        <v>189</v>
      </c>
      <c r="K6268">
        <v>33238</v>
      </c>
      <c r="L6268">
        <v>1990</v>
      </c>
      <c r="M6268" t="s">
        <v>39</v>
      </c>
      <c r="N6268">
        <v>150</v>
      </c>
      <c r="O6268">
        <v>22.624667304421902</v>
      </c>
      <c r="P6268">
        <v>4.2840720758523601</v>
      </c>
      <c r="Q6268">
        <v>13.162878710658299</v>
      </c>
      <c r="R6268">
        <v>1.9706971790849898E-9</v>
      </c>
      <c r="S6268">
        <v>5.0561710508731501</v>
      </c>
      <c r="T6268">
        <v>28.557568011797802</v>
      </c>
      <c r="U6268">
        <v>33.613739064641699</v>
      </c>
      <c r="V6268">
        <v>229017.754033081</v>
      </c>
      <c r="W6268">
        <v>20923.984837278502</v>
      </c>
      <c r="X6268">
        <v>1659.9238464693999</v>
      </c>
      <c r="Y6268">
        <v>46.720117672325998</v>
      </c>
      <c r="Z6268">
        <v>0.18395729793402699</v>
      </c>
      <c r="AA6268">
        <v>14316.553428310201</v>
      </c>
      <c r="AB6268">
        <v>359.90597502067101</v>
      </c>
      <c r="AC6268">
        <v>34.709000079919797</v>
      </c>
      <c r="AD6268">
        <v>409.27069910763902</v>
      </c>
      <c r="AE6268">
        <v>5462.8662684844703</v>
      </c>
      <c r="AF6268">
        <v>44974.104131944398</v>
      </c>
    </row>
    <row r="6269" spans="1:32" x14ac:dyDescent="0.25">
      <c r="A6269" t="s">
        <v>32</v>
      </c>
      <c r="B6269">
        <v>1</v>
      </c>
      <c r="C6269" t="s">
        <v>189</v>
      </c>
      <c r="D6269">
        <v>86</v>
      </c>
      <c r="E6269" t="s">
        <v>34</v>
      </c>
      <c r="F6269" t="s">
        <v>45</v>
      </c>
      <c r="G6269" t="s">
        <v>49</v>
      </c>
      <c r="H6269" t="s">
        <v>188</v>
      </c>
      <c r="I6269" t="s">
        <v>38</v>
      </c>
      <c r="J6269" t="s">
        <v>189</v>
      </c>
      <c r="K6269">
        <v>33603</v>
      </c>
      <c r="L6269">
        <v>1991</v>
      </c>
      <c r="M6269" t="s">
        <v>39</v>
      </c>
      <c r="N6269">
        <v>150</v>
      </c>
      <c r="O6269">
        <v>11.4043720296209</v>
      </c>
      <c r="P6269">
        <v>2.2141326883818202</v>
      </c>
      <c r="Q6269">
        <v>9.6483039581258794</v>
      </c>
      <c r="R6269">
        <v>4.2621904658978198E-8</v>
      </c>
      <c r="S6269">
        <v>7.3082526350118799</v>
      </c>
      <c r="T6269">
        <v>26.307521622459301</v>
      </c>
      <c r="U6269">
        <v>33.615774300093101</v>
      </c>
      <c r="V6269">
        <v>228680.90226164999</v>
      </c>
      <c r="W6269">
        <v>20893.4831425265</v>
      </c>
      <c r="X6269">
        <v>1737.5364747594799</v>
      </c>
      <c r="Y6269">
        <v>48.295261721828602</v>
      </c>
      <c r="Z6269">
        <v>0.19282058285544801</v>
      </c>
      <c r="AA6269">
        <v>16181.8987275495</v>
      </c>
      <c r="AB6269">
        <v>413.60371434836901</v>
      </c>
      <c r="AC6269">
        <v>50.339156352078298</v>
      </c>
      <c r="AD6269">
        <v>433.59879467318501</v>
      </c>
      <c r="AE6269">
        <v>6307.5025447450198</v>
      </c>
      <c r="AF6269">
        <v>44974.104270833297</v>
      </c>
    </row>
    <row r="6270" spans="1:32" x14ac:dyDescent="0.25">
      <c r="A6270" t="s">
        <v>32</v>
      </c>
      <c r="B6270">
        <v>1</v>
      </c>
      <c r="C6270" t="s">
        <v>189</v>
      </c>
      <c r="D6270">
        <v>86</v>
      </c>
      <c r="E6270" t="s">
        <v>34</v>
      </c>
      <c r="F6270" t="s">
        <v>45</v>
      </c>
      <c r="G6270" t="s">
        <v>49</v>
      </c>
      <c r="H6270" t="s">
        <v>188</v>
      </c>
      <c r="I6270" t="s">
        <v>38</v>
      </c>
      <c r="J6270" t="s">
        <v>189</v>
      </c>
      <c r="K6270">
        <v>33969</v>
      </c>
      <c r="L6270">
        <v>1992</v>
      </c>
      <c r="M6270" t="s">
        <v>39</v>
      </c>
      <c r="N6270">
        <v>150</v>
      </c>
      <c r="O6270">
        <v>13.592048087321</v>
      </c>
      <c r="P6270">
        <v>2.66292662598108</v>
      </c>
      <c r="Q6270">
        <v>11.1311798908217</v>
      </c>
      <c r="R6270">
        <v>5.1525327037454103E-4</v>
      </c>
      <c r="S6270">
        <v>4.1740413907899798</v>
      </c>
      <c r="T6270">
        <v>20.292772918381399</v>
      </c>
      <c r="U6270">
        <v>24.467329562441801</v>
      </c>
      <c r="V6270">
        <v>228312.74214361701</v>
      </c>
      <c r="W6270">
        <v>20855.150679174902</v>
      </c>
      <c r="X6270">
        <v>1625.8954971621299</v>
      </c>
      <c r="Y6270">
        <v>47.725244273329999</v>
      </c>
      <c r="Z6270">
        <v>0.20561801102079999</v>
      </c>
      <c r="AA6270">
        <v>13983.8890953832</v>
      </c>
      <c r="AB6270">
        <v>368.56649330315099</v>
      </c>
      <c r="AC6270">
        <v>44.473268384267797</v>
      </c>
      <c r="AD6270">
        <v>405.64723871480601</v>
      </c>
      <c r="AE6270">
        <v>5615.16133929435</v>
      </c>
      <c r="AF6270">
        <v>44974.104421296302</v>
      </c>
    </row>
    <row r="6271" spans="1:32" x14ac:dyDescent="0.25">
      <c r="A6271" t="s">
        <v>32</v>
      </c>
      <c r="B6271">
        <v>1</v>
      </c>
      <c r="C6271" t="s">
        <v>189</v>
      </c>
      <c r="D6271">
        <v>86</v>
      </c>
      <c r="E6271" t="s">
        <v>34</v>
      </c>
      <c r="F6271" t="s">
        <v>45</v>
      </c>
      <c r="G6271" t="s">
        <v>49</v>
      </c>
      <c r="H6271" t="s">
        <v>188</v>
      </c>
      <c r="I6271" t="s">
        <v>38</v>
      </c>
      <c r="J6271" t="s">
        <v>189</v>
      </c>
      <c r="K6271">
        <v>34334</v>
      </c>
      <c r="L6271">
        <v>1993</v>
      </c>
      <c r="M6271" t="s">
        <v>39</v>
      </c>
      <c r="N6271">
        <v>150</v>
      </c>
      <c r="O6271">
        <v>7.9411511787196503</v>
      </c>
      <c r="P6271">
        <v>1.81124008655167</v>
      </c>
      <c r="Q6271">
        <v>4.5946791063926797</v>
      </c>
      <c r="R6271">
        <v>2.33397502480604E-11</v>
      </c>
      <c r="S6271">
        <v>5.2265470319982104</v>
      </c>
      <c r="T6271">
        <v>22.691455852856599</v>
      </c>
      <c r="U6271">
        <v>27.918002884878199</v>
      </c>
      <c r="V6271">
        <v>227968.31460700699</v>
      </c>
      <c r="W6271">
        <v>20825.5934696607</v>
      </c>
      <c r="X6271">
        <v>1728.0389393595301</v>
      </c>
      <c r="Y6271">
        <v>48.3329787112582</v>
      </c>
      <c r="Z6271">
        <v>0.19700418678630699</v>
      </c>
      <c r="AA6271">
        <v>15557.1418499183</v>
      </c>
      <c r="AB6271">
        <v>399.47248172147101</v>
      </c>
      <c r="AC6271">
        <v>43.920937698449997</v>
      </c>
      <c r="AD6271">
        <v>428.23827636304799</v>
      </c>
      <c r="AE6271">
        <v>6054.04481474568</v>
      </c>
      <c r="AF6271">
        <v>44974.104571759301</v>
      </c>
    </row>
    <row r="6272" spans="1:32" x14ac:dyDescent="0.25">
      <c r="A6272" t="s">
        <v>32</v>
      </c>
      <c r="B6272">
        <v>1</v>
      </c>
      <c r="C6272" t="s">
        <v>189</v>
      </c>
      <c r="D6272">
        <v>86</v>
      </c>
      <c r="E6272" t="s">
        <v>34</v>
      </c>
      <c r="F6272" t="s">
        <v>45</v>
      </c>
      <c r="G6272" t="s">
        <v>49</v>
      </c>
      <c r="H6272" t="s">
        <v>188</v>
      </c>
      <c r="I6272" t="s">
        <v>38</v>
      </c>
      <c r="J6272" t="s">
        <v>189</v>
      </c>
      <c r="K6272">
        <v>34699</v>
      </c>
      <c r="L6272">
        <v>1994</v>
      </c>
      <c r="M6272" t="s">
        <v>39</v>
      </c>
      <c r="N6272">
        <v>150</v>
      </c>
      <c r="O6272">
        <v>22.151077803438302</v>
      </c>
      <c r="P6272">
        <v>4.2158864447935196</v>
      </c>
      <c r="Q6272">
        <v>18.833422073542401</v>
      </c>
      <c r="R6272">
        <v>1.5439079753446199E-7</v>
      </c>
      <c r="S6272">
        <v>8.4878201106559494</v>
      </c>
      <c r="T6272">
        <v>29.255295757950499</v>
      </c>
      <c r="U6272">
        <v>37.743116022997199</v>
      </c>
      <c r="V6272">
        <v>227292.62600632501</v>
      </c>
      <c r="W6272">
        <v>20773.6496316347</v>
      </c>
      <c r="X6272">
        <v>1521.1567119675101</v>
      </c>
      <c r="Y6272">
        <v>43.721904494364402</v>
      </c>
      <c r="Z6272">
        <v>0.192219188137076</v>
      </c>
      <c r="AA6272">
        <v>12106.549541451001</v>
      </c>
      <c r="AB6272">
        <v>316.64434597528299</v>
      </c>
      <c r="AC6272">
        <v>38.550183821312899</v>
      </c>
      <c r="AD6272">
        <v>352.01859761575798</v>
      </c>
      <c r="AE6272">
        <v>4804.2881022389602</v>
      </c>
      <c r="AF6272">
        <v>44974.104710648098</v>
      </c>
    </row>
    <row r="6273" spans="1:32" x14ac:dyDescent="0.25">
      <c r="A6273" t="s">
        <v>32</v>
      </c>
      <c r="B6273">
        <v>1</v>
      </c>
      <c r="C6273" t="s">
        <v>189</v>
      </c>
      <c r="D6273">
        <v>86</v>
      </c>
      <c r="E6273" t="s">
        <v>34</v>
      </c>
      <c r="F6273" t="s">
        <v>45</v>
      </c>
      <c r="G6273" t="s">
        <v>49</v>
      </c>
      <c r="H6273" t="s">
        <v>188</v>
      </c>
      <c r="I6273" t="s">
        <v>38</v>
      </c>
      <c r="J6273" t="s">
        <v>189</v>
      </c>
      <c r="K6273">
        <v>35064</v>
      </c>
      <c r="L6273">
        <v>1995</v>
      </c>
      <c r="M6273" t="s">
        <v>39</v>
      </c>
      <c r="N6273">
        <v>150</v>
      </c>
      <c r="O6273">
        <v>23.222640956747899</v>
      </c>
      <c r="P6273">
        <v>4.2178218053668104</v>
      </c>
      <c r="Q6273">
        <v>22.034305533768499</v>
      </c>
      <c r="R6273">
        <v>7.1754319671756997E-10</v>
      </c>
      <c r="S6273">
        <v>4.2474741995282903</v>
      </c>
      <c r="T6273">
        <v>21.212060799311502</v>
      </c>
      <c r="U6273">
        <v>25.459534999557398</v>
      </c>
      <c r="V6273">
        <v>226811.07229956501</v>
      </c>
      <c r="W6273">
        <v>20720.1680354032</v>
      </c>
      <c r="X6273">
        <v>1609.9722053242499</v>
      </c>
      <c r="Y6273">
        <v>45.0792020465421</v>
      </c>
      <c r="Z6273">
        <v>0.19208084572766199</v>
      </c>
      <c r="AA6273">
        <v>13367.8505699487</v>
      </c>
      <c r="AB6273">
        <v>338.46569610776601</v>
      </c>
      <c r="AC6273">
        <v>43.8645979560998</v>
      </c>
      <c r="AD6273">
        <v>386.27002492950902</v>
      </c>
      <c r="AE6273">
        <v>5169.1271834496001</v>
      </c>
      <c r="AF6273">
        <v>44974.104849536998</v>
      </c>
    </row>
    <row r="6274" spans="1:32" x14ac:dyDescent="0.25">
      <c r="A6274" t="s">
        <v>32</v>
      </c>
      <c r="B6274">
        <v>1</v>
      </c>
      <c r="C6274" t="s">
        <v>189</v>
      </c>
      <c r="D6274">
        <v>86</v>
      </c>
      <c r="E6274" t="s">
        <v>34</v>
      </c>
      <c r="F6274" t="s">
        <v>45</v>
      </c>
      <c r="G6274" t="s">
        <v>49</v>
      </c>
      <c r="H6274" t="s">
        <v>188</v>
      </c>
      <c r="I6274" t="s">
        <v>38</v>
      </c>
      <c r="J6274" t="s">
        <v>189</v>
      </c>
      <c r="K6274">
        <v>35430</v>
      </c>
      <c r="L6274">
        <v>1996</v>
      </c>
      <c r="M6274" t="s">
        <v>39</v>
      </c>
      <c r="N6274">
        <v>150</v>
      </c>
      <c r="O6274">
        <v>17.222012983118201</v>
      </c>
      <c r="P6274">
        <v>3.1703972073536701</v>
      </c>
      <c r="Q6274">
        <v>14.7632041657107</v>
      </c>
      <c r="R6274">
        <v>6.5404781615429898E-6</v>
      </c>
      <c r="S6274">
        <v>4.1141677628237199</v>
      </c>
      <c r="T6274">
        <v>19.958176315567901</v>
      </c>
      <c r="U6274">
        <v>24.072350618869802</v>
      </c>
      <c r="V6274">
        <v>226448.875652491</v>
      </c>
      <c r="W6274">
        <v>20684.953442887901</v>
      </c>
      <c r="X6274">
        <v>1700.6690022845501</v>
      </c>
      <c r="Y6274">
        <v>46.641209559331699</v>
      </c>
      <c r="Z6274">
        <v>0.18311906209666701</v>
      </c>
      <c r="AA6274">
        <v>15116.3590262868</v>
      </c>
      <c r="AB6274">
        <v>370.04292771472097</v>
      </c>
      <c r="AC6274">
        <v>53.611655998245801</v>
      </c>
      <c r="AD6274">
        <v>397.23864854257698</v>
      </c>
      <c r="AE6274">
        <v>5622.3965569675001</v>
      </c>
      <c r="AF6274">
        <v>44974.105000000003</v>
      </c>
    </row>
    <row r="6275" spans="1:32" x14ac:dyDescent="0.25">
      <c r="A6275" t="s">
        <v>32</v>
      </c>
      <c r="B6275">
        <v>1</v>
      </c>
      <c r="C6275" t="s">
        <v>189</v>
      </c>
      <c r="D6275">
        <v>86</v>
      </c>
      <c r="E6275" t="s">
        <v>34</v>
      </c>
      <c r="F6275" t="s">
        <v>45</v>
      </c>
      <c r="G6275" t="s">
        <v>49</v>
      </c>
      <c r="H6275" t="s">
        <v>188</v>
      </c>
      <c r="I6275" t="s">
        <v>38</v>
      </c>
      <c r="J6275" t="s">
        <v>189</v>
      </c>
      <c r="K6275">
        <v>35795</v>
      </c>
      <c r="L6275">
        <v>1997</v>
      </c>
      <c r="M6275" t="s">
        <v>39</v>
      </c>
      <c r="N6275">
        <v>150</v>
      </c>
      <c r="O6275">
        <v>11.920996151073901</v>
      </c>
      <c r="P6275">
        <v>2.3345718934434898</v>
      </c>
      <c r="Q6275">
        <v>4.0735818258590202</v>
      </c>
      <c r="R6275">
        <v>1.55823277117834E-6</v>
      </c>
      <c r="S6275">
        <v>3.87981769962061</v>
      </c>
      <c r="T6275">
        <v>19.3889132491454</v>
      </c>
      <c r="U6275">
        <v>23.268732506998798</v>
      </c>
      <c r="V6275">
        <v>226130.062982064</v>
      </c>
      <c r="W6275">
        <v>20655.019724702899</v>
      </c>
      <c r="X6275">
        <v>1736.1055461339299</v>
      </c>
      <c r="Y6275">
        <v>47.388540939258</v>
      </c>
      <c r="Z6275">
        <v>0.194139434351108</v>
      </c>
      <c r="AA6275">
        <v>15759.710487537701</v>
      </c>
      <c r="AB6275">
        <v>395.26150764035799</v>
      </c>
      <c r="AC6275">
        <v>44.7693767852248</v>
      </c>
      <c r="AD6275">
        <v>429.61135681847401</v>
      </c>
      <c r="AE6275">
        <v>5986.1195558720701</v>
      </c>
      <c r="AF6275">
        <v>44974.105150463001</v>
      </c>
    </row>
    <row r="6276" spans="1:32" x14ac:dyDescent="0.25">
      <c r="A6276" t="s">
        <v>32</v>
      </c>
      <c r="B6276">
        <v>1</v>
      </c>
      <c r="C6276" t="s">
        <v>189</v>
      </c>
      <c r="D6276">
        <v>86</v>
      </c>
      <c r="E6276" t="s">
        <v>34</v>
      </c>
      <c r="F6276" t="s">
        <v>45</v>
      </c>
      <c r="G6276" t="s">
        <v>49</v>
      </c>
      <c r="H6276" t="s">
        <v>188</v>
      </c>
      <c r="I6276" t="s">
        <v>38</v>
      </c>
      <c r="J6276" t="s">
        <v>189</v>
      </c>
      <c r="K6276">
        <v>36160</v>
      </c>
      <c r="L6276">
        <v>1998</v>
      </c>
      <c r="M6276" t="s">
        <v>39</v>
      </c>
      <c r="N6276">
        <v>150</v>
      </c>
      <c r="O6276">
        <v>19.752383966878799</v>
      </c>
      <c r="P6276">
        <v>3.7822946928171501</v>
      </c>
      <c r="Q6276">
        <v>13.715617407642799</v>
      </c>
      <c r="R6276">
        <v>2.9602469623698399E-6</v>
      </c>
      <c r="S6276">
        <v>4.8123603297079702</v>
      </c>
      <c r="T6276">
        <v>30.366968193908701</v>
      </c>
      <c r="U6276">
        <v>35.179331483863699</v>
      </c>
      <c r="V6276">
        <v>225528.98901713901</v>
      </c>
      <c r="W6276">
        <v>20612.361906925398</v>
      </c>
      <c r="X6276">
        <v>1643.16528939251</v>
      </c>
      <c r="Y6276">
        <v>45.347227341291202</v>
      </c>
      <c r="Z6276">
        <v>0.197839470966853</v>
      </c>
      <c r="AA6276">
        <v>13698.986017342801</v>
      </c>
      <c r="AB6276">
        <v>342.01750512074</v>
      </c>
      <c r="AC6276">
        <v>42.733978928699202</v>
      </c>
      <c r="AD6276">
        <v>387.62954383585702</v>
      </c>
      <c r="AE6276">
        <v>5202.6431729661099</v>
      </c>
      <c r="AF6276">
        <v>44974.105289351799</v>
      </c>
    </row>
    <row r="6277" spans="1:32" x14ac:dyDescent="0.25">
      <c r="A6277" t="s">
        <v>32</v>
      </c>
      <c r="B6277">
        <v>1</v>
      </c>
      <c r="C6277" t="s">
        <v>189</v>
      </c>
      <c r="D6277">
        <v>86</v>
      </c>
      <c r="E6277" t="s">
        <v>34</v>
      </c>
      <c r="F6277" t="s">
        <v>45</v>
      </c>
      <c r="G6277" t="s">
        <v>49</v>
      </c>
      <c r="H6277" t="s">
        <v>188</v>
      </c>
      <c r="I6277" t="s">
        <v>38</v>
      </c>
      <c r="J6277" t="s">
        <v>189</v>
      </c>
      <c r="K6277">
        <v>36525</v>
      </c>
      <c r="L6277">
        <v>1999</v>
      </c>
      <c r="M6277" t="s">
        <v>39</v>
      </c>
      <c r="N6277">
        <v>150</v>
      </c>
      <c r="O6277">
        <v>16.593276763233401</v>
      </c>
      <c r="P6277">
        <v>3.368676763366</v>
      </c>
      <c r="Q6277">
        <v>8.7226128879934297</v>
      </c>
      <c r="R6277">
        <v>2.5993914202328399E-5</v>
      </c>
      <c r="S6277">
        <v>5.0822194857321499</v>
      </c>
      <c r="T6277">
        <v>28.659276987767701</v>
      </c>
      <c r="U6277">
        <v>33.7415224674141</v>
      </c>
      <c r="V6277">
        <v>224984.978760581</v>
      </c>
      <c r="W6277">
        <v>20556.6472606557</v>
      </c>
      <c r="X6277">
        <v>1636.15133052135</v>
      </c>
      <c r="Y6277">
        <v>45.628663531280701</v>
      </c>
      <c r="Z6277">
        <v>0.200010886132752</v>
      </c>
      <c r="AA6277">
        <v>14256.531957315199</v>
      </c>
      <c r="AB6277">
        <v>365.63648709564802</v>
      </c>
      <c r="AC6277">
        <v>31.736430444020701</v>
      </c>
      <c r="AD6277">
        <v>427.96313512434102</v>
      </c>
      <c r="AE6277">
        <v>5558.2282889448697</v>
      </c>
      <c r="AF6277">
        <v>44974.105428240699</v>
      </c>
    </row>
    <row r="6278" spans="1:32" x14ac:dyDescent="0.25">
      <c r="A6278" t="s">
        <v>32</v>
      </c>
      <c r="B6278">
        <v>1</v>
      </c>
      <c r="C6278" t="s">
        <v>189</v>
      </c>
      <c r="D6278">
        <v>86</v>
      </c>
      <c r="E6278" t="s">
        <v>34</v>
      </c>
      <c r="F6278" t="s">
        <v>45</v>
      </c>
      <c r="G6278" t="s">
        <v>49</v>
      </c>
      <c r="H6278" t="s">
        <v>188</v>
      </c>
      <c r="I6278" t="s">
        <v>38</v>
      </c>
      <c r="J6278" t="s">
        <v>189</v>
      </c>
      <c r="K6278">
        <v>36891</v>
      </c>
      <c r="L6278">
        <v>2000</v>
      </c>
      <c r="M6278" t="s">
        <v>39</v>
      </c>
      <c r="N6278">
        <v>150</v>
      </c>
      <c r="O6278">
        <v>14.9901860364554</v>
      </c>
      <c r="P6278">
        <v>3.0857718438625898</v>
      </c>
      <c r="Q6278">
        <v>11.5803113953672</v>
      </c>
      <c r="R6278">
        <v>5.2551925795025901E-9</v>
      </c>
      <c r="S6278">
        <v>6.5579642619695004</v>
      </c>
      <c r="T6278">
        <v>29.265559226695199</v>
      </c>
      <c r="U6278">
        <v>35.8235234939199</v>
      </c>
      <c r="V6278">
        <v>224565.48976613599</v>
      </c>
      <c r="W6278">
        <v>20521.5432731006</v>
      </c>
      <c r="X6278">
        <v>1593.7307593728499</v>
      </c>
      <c r="Y6278">
        <v>44.713730535543</v>
      </c>
      <c r="Z6278">
        <v>0.178756536900433</v>
      </c>
      <c r="AA6278">
        <v>13559.145696288901</v>
      </c>
      <c r="AB6278">
        <v>342.19855493530702</v>
      </c>
      <c r="AC6278">
        <v>32.018609953309699</v>
      </c>
      <c r="AD6278">
        <v>379.77055928067699</v>
      </c>
      <c r="AE6278">
        <v>5204.6989586197997</v>
      </c>
      <c r="AF6278">
        <v>44974.105567129598</v>
      </c>
    </row>
    <row r="6279" spans="1:32" x14ac:dyDescent="0.25">
      <c r="A6279" t="s">
        <v>32</v>
      </c>
      <c r="B6279">
        <v>1</v>
      </c>
      <c r="C6279" t="s">
        <v>189</v>
      </c>
      <c r="D6279">
        <v>86</v>
      </c>
      <c r="E6279" t="s">
        <v>34</v>
      </c>
      <c r="F6279" t="s">
        <v>45</v>
      </c>
      <c r="G6279" t="s">
        <v>49</v>
      </c>
      <c r="H6279" t="s">
        <v>188</v>
      </c>
      <c r="I6279" t="s">
        <v>38</v>
      </c>
      <c r="J6279" t="s">
        <v>189</v>
      </c>
      <c r="K6279">
        <v>37256</v>
      </c>
      <c r="L6279">
        <v>2001</v>
      </c>
      <c r="M6279" t="s">
        <v>39</v>
      </c>
      <c r="N6279">
        <v>150</v>
      </c>
      <c r="O6279">
        <v>17.542792091917601</v>
      </c>
      <c r="P6279">
        <v>3.0907252381834698</v>
      </c>
      <c r="Q6279">
        <v>6.5852235405844999</v>
      </c>
      <c r="R6279">
        <v>6.9030360513828298E-5</v>
      </c>
      <c r="S6279">
        <v>4.3205541258640601</v>
      </c>
      <c r="T6279">
        <v>18.3307949247191</v>
      </c>
      <c r="U6279">
        <v>22.651418080943699</v>
      </c>
      <c r="V6279">
        <v>224221.37148076901</v>
      </c>
      <c r="W6279">
        <v>20478.901986019799</v>
      </c>
      <c r="X6279">
        <v>1719.85106911098</v>
      </c>
      <c r="Y6279">
        <v>46.875915284476399</v>
      </c>
      <c r="Z6279">
        <v>0.18017368275883799</v>
      </c>
      <c r="AA6279">
        <v>15779.8729160367</v>
      </c>
      <c r="AB6279">
        <v>390.19328655638702</v>
      </c>
      <c r="AC6279">
        <v>37.651906749261499</v>
      </c>
      <c r="AD6279">
        <v>434.89953846036701</v>
      </c>
      <c r="AE6279">
        <v>5921.06593826873</v>
      </c>
      <c r="AF6279">
        <v>44974.105717592603</v>
      </c>
    </row>
    <row r="6280" spans="1:32" x14ac:dyDescent="0.25">
      <c r="A6280" t="s">
        <v>32</v>
      </c>
      <c r="B6280">
        <v>1</v>
      </c>
      <c r="C6280" t="s">
        <v>189</v>
      </c>
      <c r="D6280">
        <v>86</v>
      </c>
      <c r="E6280" t="s">
        <v>34</v>
      </c>
      <c r="F6280" t="s">
        <v>45</v>
      </c>
      <c r="G6280" t="s">
        <v>49</v>
      </c>
      <c r="H6280" t="s">
        <v>188</v>
      </c>
      <c r="I6280" t="s">
        <v>38</v>
      </c>
      <c r="J6280" t="s">
        <v>189</v>
      </c>
      <c r="K6280">
        <v>37621</v>
      </c>
      <c r="L6280">
        <v>2002</v>
      </c>
      <c r="M6280" t="s">
        <v>39</v>
      </c>
      <c r="N6280">
        <v>150</v>
      </c>
      <c r="O6280">
        <v>9.4891543078101499</v>
      </c>
      <c r="P6280">
        <v>2.0076953127403301</v>
      </c>
      <c r="Q6280">
        <v>3.92563848177591</v>
      </c>
      <c r="R6280">
        <v>4.08416119104295E-8</v>
      </c>
      <c r="S6280">
        <v>3.7611765809129598</v>
      </c>
      <c r="T6280">
        <v>19.259546942963201</v>
      </c>
      <c r="U6280">
        <v>23.020723564717699</v>
      </c>
      <c r="V6280">
        <v>223916.881737374</v>
      </c>
      <c r="W6280">
        <v>20452.474662421399</v>
      </c>
      <c r="X6280">
        <v>1761.80609074269</v>
      </c>
      <c r="Y6280">
        <v>47.357114337989699</v>
      </c>
      <c r="Z6280">
        <v>0.19374571030284499</v>
      </c>
      <c r="AA6280">
        <v>15992.6572389225</v>
      </c>
      <c r="AB6280">
        <v>392.40963266192898</v>
      </c>
      <c r="AC6280">
        <v>52.940804559257799</v>
      </c>
      <c r="AD6280">
        <v>422.47969738119099</v>
      </c>
      <c r="AE6280">
        <v>5952.3305420951201</v>
      </c>
      <c r="AF6280">
        <v>44974.105856481503</v>
      </c>
    </row>
    <row r="6281" spans="1:32" x14ac:dyDescent="0.25">
      <c r="A6281" t="s">
        <v>32</v>
      </c>
      <c r="B6281">
        <v>1</v>
      </c>
      <c r="C6281" t="s">
        <v>189</v>
      </c>
      <c r="D6281">
        <v>86</v>
      </c>
      <c r="E6281" t="s">
        <v>34</v>
      </c>
      <c r="F6281" t="s">
        <v>45</v>
      </c>
      <c r="G6281" t="s">
        <v>49</v>
      </c>
      <c r="H6281" t="s">
        <v>188</v>
      </c>
      <c r="I6281" t="s">
        <v>38</v>
      </c>
      <c r="J6281" t="s">
        <v>189</v>
      </c>
      <c r="K6281">
        <v>37986</v>
      </c>
      <c r="L6281">
        <v>2003</v>
      </c>
      <c r="M6281" t="s">
        <v>39</v>
      </c>
      <c r="N6281">
        <v>150</v>
      </c>
      <c r="O6281">
        <v>10.7159041774136</v>
      </c>
      <c r="P6281">
        <v>2.1252358912644902</v>
      </c>
      <c r="Q6281">
        <v>4.5812664814337296</v>
      </c>
      <c r="R6281">
        <v>1.7331973380380901E-8</v>
      </c>
      <c r="S6281">
        <v>4.2080301582744397</v>
      </c>
      <c r="T6281">
        <v>18.0693912379372</v>
      </c>
      <c r="U6281">
        <v>22.2774214135436</v>
      </c>
      <c r="V6281">
        <v>223627.63817125699</v>
      </c>
      <c r="W6281">
        <v>20427.002383827999</v>
      </c>
      <c r="X6281">
        <v>1771.4169495275501</v>
      </c>
      <c r="Y6281">
        <v>48.728669506314802</v>
      </c>
      <c r="Z6281">
        <v>0.194541091362085</v>
      </c>
      <c r="AA6281">
        <v>16511.248071295799</v>
      </c>
      <c r="AB6281">
        <v>414.74777551157501</v>
      </c>
      <c r="AC6281">
        <v>52.125853116596303</v>
      </c>
      <c r="AD6281">
        <v>443.103701176659</v>
      </c>
      <c r="AE6281">
        <v>6280.5120152521104</v>
      </c>
      <c r="AF6281">
        <v>44974.105995370403</v>
      </c>
    </row>
    <row r="6282" spans="1:32" x14ac:dyDescent="0.25">
      <c r="A6282" t="s">
        <v>32</v>
      </c>
      <c r="B6282">
        <v>1</v>
      </c>
      <c r="C6282" t="s">
        <v>189</v>
      </c>
      <c r="D6282">
        <v>86</v>
      </c>
      <c r="E6282" t="s">
        <v>34</v>
      </c>
      <c r="F6282" t="s">
        <v>45</v>
      </c>
      <c r="G6282" t="s">
        <v>49</v>
      </c>
      <c r="H6282" t="s">
        <v>188</v>
      </c>
      <c r="I6282" t="s">
        <v>38</v>
      </c>
      <c r="J6282" t="s">
        <v>189</v>
      </c>
      <c r="K6282">
        <v>38352</v>
      </c>
      <c r="L6282">
        <v>2004</v>
      </c>
      <c r="M6282" t="s">
        <v>39</v>
      </c>
      <c r="N6282">
        <v>150</v>
      </c>
      <c r="O6282">
        <v>11.372138400604999</v>
      </c>
      <c r="P6282">
        <v>2.14999613547156</v>
      </c>
      <c r="Q6282">
        <v>6.0045651146200596</v>
      </c>
      <c r="R6282">
        <v>2.8079999237664999E-6</v>
      </c>
      <c r="S6282">
        <v>4.3789338229404899</v>
      </c>
      <c r="T6282">
        <v>15.5670797477904</v>
      </c>
      <c r="U6282">
        <v>19.9460163787308</v>
      </c>
      <c r="V6282">
        <v>223381.306192808</v>
      </c>
      <c r="W6282">
        <v>20402.899771566899</v>
      </c>
      <c r="X6282">
        <v>1715.16144589399</v>
      </c>
      <c r="Y6282">
        <v>45.147166544132602</v>
      </c>
      <c r="Z6282">
        <v>0.18127074448487701</v>
      </c>
      <c r="AA6282">
        <v>15472.888317303499</v>
      </c>
      <c r="AB6282">
        <v>367.20230551434099</v>
      </c>
      <c r="AC6282">
        <v>47.721391885269803</v>
      </c>
      <c r="AD6282">
        <v>391.70225473597299</v>
      </c>
      <c r="AE6282">
        <v>5584.7546156156504</v>
      </c>
      <c r="AF6282">
        <v>44974.106145833299</v>
      </c>
    </row>
    <row r="6283" spans="1:32" x14ac:dyDescent="0.25">
      <c r="A6283" t="s">
        <v>32</v>
      </c>
      <c r="B6283">
        <v>1</v>
      </c>
      <c r="C6283" t="s">
        <v>189</v>
      </c>
      <c r="D6283">
        <v>86</v>
      </c>
      <c r="E6283" t="s">
        <v>34</v>
      </c>
      <c r="F6283" t="s">
        <v>45</v>
      </c>
      <c r="G6283" t="s">
        <v>49</v>
      </c>
      <c r="H6283" t="s">
        <v>188</v>
      </c>
      <c r="I6283" t="s">
        <v>38</v>
      </c>
      <c r="J6283" t="s">
        <v>189</v>
      </c>
      <c r="K6283">
        <v>38717</v>
      </c>
      <c r="L6283">
        <v>2005</v>
      </c>
      <c r="M6283" t="s">
        <v>39</v>
      </c>
      <c r="N6283">
        <v>150</v>
      </c>
      <c r="O6283">
        <v>17.791197158671402</v>
      </c>
      <c r="P6283">
        <v>3.44435276965948</v>
      </c>
      <c r="Q6283">
        <v>9.6019343122028804</v>
      </c>
      <c r="R6283">
        <v>1.0333715440436099E-8</v>
      </c>
      <c r="S6283">
        <v>4.44848000779273</v>
      </c>
      <c r="T6283">
        <v>21.021449246326799</v>
      </c>
      <c r="U6283">
        <v>25.469929264453299</v>
      </c>
      <c r="V6283">
        <v>222895.36152227101</v>
      </c>
      <c r="W6283">
        <v>20365.0397418824</v>
      </c>
      <c r="X6283">
        <v>1662.3036615317701</v>
      </c>
      <c r="Y6283">
        <v>47.612844028724197</v>
      </c>
      <c r="Z6283">
        <v>0.232191139748994</v>
      </c>
      <c r="AA6283">
        <v>14090.5957212631</v>
      </c>
      <c r="AB6283">
        <v>364.69089602698102</v>
      </c>
      <c r="AC6283">
        <v>51.856799839599802</v>
      </c>
      <c r="AD6283">
        <v>403.09858214440101</v>
      </c>
      <c r="AE6283">
        <v>5534.5233549575096</v>
      </c>
      <c r="AF6283">
        <v>44974.106284722198</v>
      </c>
    </row>
    <row r="6284" spans="1:32" x14ac:dyDescent="0.25">
      <c r="A6284" t="s">
        <v>32</v>
      </c>
      <c r="B6284">
        <v>1</v>
      </c>
      <c r="C6284" t="s">
        <v>189</v>
      </c>
      <c r="D6284">
        <v>86</v>
      </c>
      <c r="E6284" t="s">
        <v>34</v>
      </c>
      <c r="F6284" t="s">
        <v>45</v>
      </c>
      <c r="G6284" t="s">
        <v>49</v>
      </c>
      <c r="H6284" t="s">
        <v>188</v>
      </c>
      <c r="I6284" t="s">
        <v>38</v>
      </c>
      <c r="J6284" t="s">
        <v>189</v>
      </c>
      <c r="K6284">
        <v>39082</v>
      </c>
      <c r="L6284">
        <v>2006</v>
      </c>
      <c r="M6284" t="s">
        <v>39</v>
      </c>
      <c r="N6284">
        <v>150</v>
      </c>
      <c r="O6284">
        <v>13.7330191488655</v>
      </c>
      <c r="P6284">
        <v>2.7112695261614501</v>
      </c>
      <c r="Q6284">
        <v>7.5532139913055003</v>
      </c>
      <c r="R6284">
        <v>2.2357786625153E-9</v>
      </c>
      <c r="S6284">
        <v>4.8482775154505502</v>
      </c>
      <c r="T6284">
        <v>19.492450346469798</v>
      </c>
      <c r="U6284">
        <v>24.340727864156101</v>
      </c>
      <c r="V6284">
        <v>222624.213286827</v>
      </c>
      <c r="W6284">
        <v>20337.711914880601</v>
      </c>
      <c r="X6284">
        <v>1709.4527766971701</v>
      </c>
      <c r="Y6284">
        <v>47.207886210163899</v>
      </c>
      <c r="Z6284">
        <v>0.197381075103613</v>
      </c>
      <c r="AA6284">
        <v>15384.791063422799</v>
      </c>
      <c r="AB6284">
        <v>382.48633145956802</v>
      </c>
      <c r="AC6284">
        <v>47.103744282429098</v>
      </c>
      <c r="AD6284">
        <v>407.76524169785699</v>
      </c>
      <c r="AE6284">
        <v>5802.4036191279001</v>
      </c>
      <c r="AF6284">
        <v>44974.106423611098</v>
      </c>
    </row>
    <row r="6285" spans="1:32" x14ac:dyDescent="0.25">
      <c r="A6285" t="s">
        <v>32</v>
      </c>
      <c r="B6285">
        <v>1</v>
      </c>
      <c r="C6285" t="s">
        <v>189</v>
      </c>
      <c r="D6285">
        <v>86</v>
      </c>
      <c r="E6285" t="s">
        <v>34</v>
      </c>
      <c r="F6285" t="s">
        <v>45</v>
      </c>
      <c r="G6285" t="s">
        <v>49</v>
      </c>
      <c r="H6285" t="s">
        <v>188</v>
      </c>
      <c r="I6285" t="s">
        <v>38</v>
      </c>
      <c r="J6285" t="s">
        <v>189</v>
      </c>
      <c r="K6285">
        <v>39447</v>
      </c>
      <c r="L6285">
        <v>2007</v>
      </c>
      <c r="M6285" t="s">
        <v>39</v>
      </c>
      <c r="N6285">
        <v>150</v>
      </c>
      <c r="O6285">
        <v>8.4065027598702198</v>
      </c>
      <c r="P6285">
        <v>1.96081066327075</v>
      </c>
      <c r="Q6285">
        <v>5.22932243429692</v>
      </c>
      <c r="R6285">
        <v>2.52573025331289E-9</v>
      </c>
      <c r="S6285">
        <v>6.4403052427946896</v>
      </c>
      <c r="T6285">
        <v>25.667610654753801</v>
      </c>
      <c r="U6285">
        <v>32.107915900074197</v>
      </c>
      <c r="V6285">
        <v>222275.16528813099</v>
      </c>
      <c r="W6285">
        <v>20314.7586605369</v>
      </c>
      <c r="X6285">
        <v>1707.74883239159</v>
      </c>
      <c r="Y6285">
        <v>47.744448665680601</v>
      </c>
      <c r="Z6285">
        <v>0.203788897027842</v>
      </c>
      <c r="AA6285">
        <v>15483.7774598462</v>
      </c>
      <c r="AB6285">
        <v>398.20804966383798</v>
      </c>
      <c r="AC6285">
        <v>51.708987398664597</v>
      </c>
      <c r="AD6285">
        <v>433.295682899474</v>
      </c>
      <c r="AE6285">
        <v>6047.1328467246603</v>
      </c>
      <c r="AF6285">
        <v>44974.106574074103</v>
      </c>
    </row>
    <row r="6286" spans="1:32" x14ac:dyDescent="0.25">
      <c r="A6286" t="s">
        <v>32</v>
      </c>
      <c r="B6286">
        <v>1</v>
      </c>
      <c r="C6286" t="s">
        <v>189</v>
      </c>
      <c r="D6286">
        <v>86</v>
      </c>
      <c r="E6286" t="s">
        <v>34</v>
      </c>
      <c r="F6286" t="s">
        <v>45</v>
      </c>
      <c r="G6286" t="s">
        <v>49</v>
      </c>
      <c r="H6286" t="s">
        <v>188</v>
      </c>
      <c r="I6286" t="s">
        <v>38</v>
      </c>
      <c r="J6286" t="s">
        <v>189</v>
      </c>
      <c r="K6286">
        <v>39813</v>
      </c>
      <c r="L6286">
        <v>2008</v>
      </c>
      <c r="M6286" t="s">
        <v>39</v>
      </c>
      <c r="N6286">
        <v>150</v>
      </c>
      <c r="O6286">
        <v>32.143760747598797</v>
      </c>
      <c r="P6286">
        <v>6.0162457658578496</v>
      </c>
      <c r="Q6286">
        <v>30.6706491192808</v>
      </c>
      <c r="R6286">
        <v>3.5523744570583301E-9</v>
      </c>
      <c r="S6286">
        <v>4.0078869973740003</v>
      </c>
      <c r="T6286">
        <v>26.150416418961001</v>
      </c>
      <c r="U6286">
        <v>30.1583034198873</v>
      </c>
      <c r="V6286">
        <v>221522.615636603</v>
      </c>
      <c r="W6286">
        <v>20241.3937632938</v>
      </c>
      <c r="X6286">
        <v>1400.2904831949099</v>
      </c>
      <c r="Y6286">
        <v>38.395066656619598</v>
      </c>
      <c r="Z6286">
        <v>0.193897887800031</v>
      </c>
      <c r="AA6286">
        <v>9373.8964137918301</v>
      </c>
      <c r="AB6286">
        <v>231.005832856349</v>
      </c>
      <c r="AC6286">
        <v>25.995583503500502</v>
      </c>
      <c r="AD6286">
        <v>282.57155583086001</v>
      </c>
      <c r="AE6286">
        <v>3541.28544255715</v>
      </c>
      <c r="AF6286">
        <v>44974.106712963003</v>
      </c>
    </row>
    <row r="6287" spans="1:32" x14ac:dyDescent="0.25">
      <c r="A6287" t="s">
        <v>32</v>
      </c>
      <c r="B6287">
        <v>1</v>
      </c>
      <c r="C6287" t="s">
        <v>189</v>
      </c>
      <c r="D6287">
        <v>86</v>
      </c>
      <c r="E6287" t="s">
        <v>34</v>
      </c>
      <c r="F6287" t="s">
        <v>45</v>
      </c>
      <c r="G6287" t="s">
        <v>49</v>
      </c>
      <c r="H6287" t="s">
        <v>188</v>
      </c>
      <c r="I6287" t="s">
        <v>38</v>
      </c>
      <c r="J6287" t="s">
        <v>189</v>
      </c>
      <c r="K6287">
        <v>40178</v>
      </c>
      <c r="L6287">
        <v>2009</v>
      </c>
      <c r="M6287" t="s">
        <v>39</v>
      </c>
      <c r="N6287">
        <v>150</v>
      </c>
      <c r="O6287">
        <v>13.419381788185699</v>
      </c>
      <c r="P6287">
        <v>2.6635830298513401</v>
      </c>
      <c r="Q6287">
        <v>14.6669239077934</v>
      </c>
      <c r="R6287">
        <v>5.0845592265745201E-5</v>
      </c>
      <c r="S6287">
        <v>3.6305932655108699</v>
      </c>
      <c r="T6287">
        <v>22.444358619688298</v>
      </c>
      <c r="U6287">
        <v>26.0750027307914</v>
      </c>
      <c r="V6287">
        <v>221289.83585844099</v>
      </c>
      <c r="W6287">
        <v>20215.117216089398</v>
      </c>
      <c r="X6287">
        <v>1621.3929160745299</v>
      </c>
      <c r="Y6287">
        <v>45.349588444964397</v>
      </c>
      <c r="Z6287">
        <v>0.215644787905338</v>
      </c>
      <c r="AA6287">
        <v>13949.337675929601</v>
      </c>
      <c r="AB6287">
        <v>352.64843944954498</v>
      </c>
      <c r="AC6287">
        <v>50.438860986142103</v>
      </c>
      <c r="AD6287">
        <v>373.42656256972703</v>
      </c>
      <c r="AE6287">
        <v>5328.2356434571502</v>
      </c>
      <c r="AF6287">
        <v>44974.106851851902</v>
      </c>
    </row>
    <row r="6288" spans="1:32" x14ac:dyDescent="0.25">
      <c r="A6288" t="s">
        <v>32</v>
      </c>
      <c r="B6288">
        <v>1</v>
      </c>
      <c r="C6288" t="s">
        <v>189</v>
      </c>
      <c r="D6288">
        <v>86</v>
      </c>
      <c r="E6288" t="s">
        <v>34</v>
      </c>
      <c r="F6288" t="s">
        <v>45</v>
      </c>
      <c r="G6288" t="s">
        <v>49</v>
      </c>
      <c r="H6288" t="s">
        <v>188</v>
      </c>
      <c r="I6288" t="s">
        <v>38</v>
      </c>
      <c r="J6288" t="s">
        <v>189</v>
      </c>
      <c r="K6288">
        <v>40543</v>
      </c>
      <c r="L6288">
        <v>2010</v>
      </c>
      <c r="M6288" t="s">
        <v>39</v>
      </c>
      <c r="N6288">
        <v>150</v>
      </c>
      <c r="O6288">
        <v>22.968825403525798</v>
      </c>
      <c r="P6288">
        <v>4.4288690128313304</v>
      </c>
      <c r="Q6288">
        <v>17.815578898404599</v>
      </c>
      <c r="R6288">
        <v>4.0668910628664502E-10</v>
      </c>
      <c r="S6288">
        <v>14.801044846209299</v>
      </c>
      <c r="T6288">
        <v>40.770148034021602</v>
      </c>
      <c r="U6288">
        <v>55.571192880637597</v>
      </c>
      <c r="V6288">
        <v>220732.465478881</v>
      </c>
      <c r="W6288">
        <v>20198.295345002101</v>
      </c>
      <c r="X6288">
        <v>1364.6923629682999</v>
      </c>
      <c r="Y6288">
        <v>40.386462511891999</v>
      </c>
      <c r="Z6288">
        <v>0.25711450299072203</v>
      </c>
      <c r="AA6288">
        <v>10376.195360743101</v>
      </c>
      <c r="AB6288">
        <v>270.53817782298802</v>
      </c>
      <c r="AC6288">
        <v>56.951626191307298</v>
      </c>
      <c r="AD6288">
        <v>287.51420605747398</v>
      </c>
      <c r="AE6288">
        <v>4099.6879344888503</v>
      </c>
      <c r="AF6288">
        <v>44974.1069907407</v>
      </c>
    </row>
    <row r="6289" spans="1:32" x14ac:dyDescent="0.25">
      <c r="A6289" t="s">
        <v>32</v>
      </c>
      <c r="B6289">
        <v>1</v>
      </c>
      <c r="C6289" t="s">
        <v>189</v>
      </c>
      <c r="D6289">
        <v>86</v>
      </c>
      <c r="E6289" t="s">
        <v>34</v>
      </c>
      <c r="F6289" t="s">
        <v>45</v>
      </c>
      <c r="G6289" t="s">
        <v>49</v>
      </c>
      <c r="H6289" t="s">
        <v>188</v>
      </c>
      <c r="I6289" t="s">
        <v>38</v>
      </c>
      <c r="J6289" t="s">
        <v>189</v>
      </c>
      <c r="K6289">
        <v>40908</v>
      </c>
      <c r="L6289">
        <v>2011</v>
      </c>
      <c r="M6289" t="s">
        <v>39</v>
      </c>
      <c r="N6289">
        <v>150</v>
      </c>
      <c r="O6289">
        <v>17.333229847056099</v>
      </c>
      <c r="P6289">
        <v>3.2187408651832201</v>
      </c>
      <c r="Q6289">
        <v>11.4049686803464</v>
      </c>
      <c r="R6289">
        <v>4.4152306325673703E-11</v>
      </c>
      <c r="S6289">
        <v>4.3427539591844297</v>
      </c>
      <c r="T6289">
        <v>19.5048905041056</v>
      </c>
      <c r="U6289">
        <v>23.847644463334198</v>
      </c>
      <c r="V6289">
        <v>220611.54007077299</v>
      </c>
      <c r="W6289">
        <v>20151.333793946102</v>
      </c>
      <c r="X6289">
        <v>1726.7001427085199</v>
      </c>
      <c r="Y6289">
        <v>48.112456294285003</v>
      </c>
      <c r="Z6289">
        <v>0.19675570271564</v>
      </c>
      <c r="AA6289">
        <v>14855.6021586308</v>
      </c>
      <c r="AB6289">
        <v>383.37367069164901</v>
      </c>
      <c r="AC6289">
        <v>51.900206838718198</v>
      </c>
      <c r="AD6289">
        <v>429.14139986810699</v>
      </c>
      <c r="AE6289">
        <v>5818.4822425351103</v>
      </c>
      <c r="AF6289">
        <v>44974.107141203698</v>
      </c>
    </row>
    <row r="6290" spans="1:32" x14ac:dyDescent="0.25">
      <c r="A6290" t="s">
        <v>32</v>
      </c>
      <c r="B6290">
        <v>1</v>
      </c>
      <c r="C6290" t="s">
        <v>189</v>
      </c>
      <c r="D6290">
        <v>86</v>
      </c>
      <c r="E6290" t="s">
        <v>34</v>
      </c>
      <c r="F6290" t="s">
        <v>45</v>
      </c>
      <c r="G6290" t="s">
        <v>49</v>
      </c>
      <c r="H6290" t="s">
        <v>188</v>
      </c>
      <c r="I6290" t="s">
        <v>38</v>
      </c>
      <c r="J6290" t="s">
        <v>189</v>
      </c>
      <c r="K6290">
        <v>41274</v>
      </c>
      <c r="L6290">
        <v>2012</v>
      </c>
      <c r="M6290" t="s">
        <v>39</v>
      </c>
      <c r="N6290">
        <v>150</v>
      </c>
      <c r="O6290">
        <v>8.9853575195427702</v>
      </c>
      <c r="P6290">
        <v>1.8468171020414299</v>
      </c>
      <c r="Q6290">
        <v>6.5422968224476499</v>
      </c>
      <c r="R6290">
        <v>3.6684388151175602E-10</v>
      </c>
      <c r="S6290">
        <v>4.23292632026011</v>
      </c>
      <c r="T6290">
        <v>21.643536869440499</v>
      </c>
      <c r="U6290">
        <v>25.876463190067501</v>
      </c>
      <c r="V6290">
        <v>220458.564195249</v>
      </c>
      <c r="W6290">
        <v>20143.754753798399</v>
      </c>
      <c r="X6290">
        <v>1724.1480155510701</v>
      </c>
      <c r="Y6290">
        <v>45.6484560341205</v>
      </c>
      <c r="Z6290">
        <v>0.203966927017913</v>
      </c>
      <c r="AA6290">
        <v>15891.956378233701</v>
      </c>
      <c r="AB6290">
        <v>387.27937523100701</v>
      </c>
      <c r="AC6290">
        <v>68.3051488253965</v>
      </c>
      <c r="AD6290">
        <v>397.22239256843</v>
      </c>
      <c r="AE6290">
        <v>5893.0774423288603</v>
      </c>
      <c r="AF6290">
        <v>44974.107280092598</v>
      </c>
    </row>
    <row r="6291" spans="1:32" x14ac:dyDescent="0.25">
      <c r="A6291" t="s">
        <v>32</v>
      </c>
      <c r="B6291">
        <v>1</v>
      </c>
      <c r="C6291" t="s">
        <v>189</v>
      </c>
      <c r="D6291">
        <v>86</v>
      </c>
      <c r="E6291" t="s">
        <v>34</v>
      </c>
      <c r="F6291" t="s">
        <v>45</v>
      </c>
      <c r="G6291" t="s">
        <v>49</v>
      </c>
      <c r="H6291" t="s">
        <v>188</v>
      </c>
      <c r="I6291" t="s">
        <v>38</v>
      </c>
      <c r="J6291" t="s">
        <v>189</v>
      </c>
      <c r="K6291">
        <v>41639</v>
      </c>
      <c r="L6291">
        <v>2013</v>
      </c>
      <c r="M6291" t="s">
        <v>39</v>
      </c>
      <c r="N6291">
        <v>150</v>
      </c>
      <c r="O6291">
        <v>33.572275572454899</v>
      </c>
      <c r="P6291">
        <v>6.3610253177523601</v>
      </c>
      <c r="Q6291">
        <v>17.880553078413602</v>
      </c>
      <c r="R6291">
        <v>3.03657028412312E-7</v>
      </c>
      <c r="S6291">
        <v>4.2177894317864801</v>
      </c>
      <c r="T6291">
        <v>28.558629562682299</v>
      </c>
      <c r="U6291">
        <v>32.776419298125802</v>
      </c>
      <c r="V6291">
        <v>219777.21669758199</v>
      </c>
      <c r="W6291">
        <v>20084.308018633001</v>
      </c>
      <c r="X6291">
        <v>1481.7889420973599</v>
      </c>
      <c r="Y6291">
        <v>41.045735203494303</v>
      </c>
      <c r="Z6291">
        <v>0.216437846225396</v>
      </c>
      <c r="AA6291">
        <v>10779.6110246794</v>
      </c>
      <c r="AB6291">
        <v>269.93861175769803</v>
      </c>
      <c r="AC6291">
        <v>32.4177804992052</v>
      </c>
      <c r="AD6291">
        <v>316.21569516931498</v>
      </c>
      <c r="AE6291">
        <v>4114.0607948154502</v>
      </c>
      <c r="AF6291">
        <v>44974.107418981497</v>
      </c>
    </row>
    <row r="6292" spans="1:32" x14ac:dyDescent="0.25">
      <c r="A6292" t="s">
        <v>32</v>
      </c>
      <c r="B6292">
        <v>1</v>
      </c>
      <c r="C6292" t="s">
        <v>189</v>
      </c>
      <c r="D6292">
        <v>86</v>
      </c>
      <c r="E6292" t="s">
        <v>34</v>
      </c>
      <c r="F6292" t="s">
        <v>45</v>
      </c>
      <c r="G6292" t="s">
        <v>49</v>
      </c>
      <c r="H6292" t="s">
        <v>188</v>
      </c>
      <c r="I6292" t="s">
        <v>38</v>
      </c>
      <c r="J6292" t="s">
        <v>189</v>
      </c>
      <c r="K6292">
        <v>42004</v>
      </c>
      <c r="L6292">
        <v>2014</v>
      </c>
      <c r="M6292" t="s">
        <v>39</v>
      </c>
      <c r="N6292">
        <v>150</v>
      </c>
      <c r="O6292">
        <v>20.957562800357199</v>
      </c>
      <c r="P6292">
        <v>4.1556598938694602</v>
      </c>
      <c r="Q6292">
        <v>14.8499229851358</v>
      </c>
      <c r="R6292">
        <v>1.84767363488826E-11</v>
      </c>
      <c r="S6292">
        <v>3.5117607501804402</v>
      </c>
      <c r="T6292">
        <v>24.344255564322498</v>
      </c>
      <c r="U6292">
        <v>27.856016314521401</v>
      </c>
      <c r="V6292">
        <v>219354.897213288</v>
      </c>
      <c r="W6292">
        <v>20036.0825549685</v>
      </c>
      <c r="X6292">
        <v>1513.0929436089</v>
      </c>
      <c r="Y6292">
        <v>41.605288670147502</v>
      </c>
      <c r="Z6292">
        <v>0.198516289150971</v>
      </c>
      <c r="AA6292">
        <v>11489.561028248399</v>
      </c>
      <c r="AB6292">
        <v>287.485745175506</v>
      </c>
      <c r="AC6292">
        <v>29.493201312985001</v>
      </c>
      <c r="AD6292">
        <v>330.94666605670102</v>
      </c>
      <c r="AE6292">
        <v>4378.2801100288398</v>
      </c>
      <c r="AF6292">
        <v>44974.107557870397</v>
      </c>
    </row>
    <row r="6293" spans="1:32" x14ac:dyDescent="0.25">
      <c r="A6293" t="s">
        <v>32</v>
      </c>
      <c r="B6293">
        <v>1</v>
      </c>
      <c r="C6293" t="s">
        <v>189</v>
      </c>
      <c r="D6293">
        <v>86</v>
      </c>
      <c r="E6293" t="s">
        <v>34</v>
      </c>
      <c r="F6293" t="s">
        <v>45</v>
      </c>
      <c r="G6293" t="s">
        <v>49</v>
      </c>
      <c r="H6293" t="s">
        <v>188</v>
      </c>
      <c r="I6293" t="s">
        <v>38</v>
      </c>
      <c r="J6293" t="s">
        <v>189</v>
      </c>
      <c r="K6293">
        <v>42369</v>
      </c>
      <c r="L6293">
        <v>2015</v>
      </c>
      <c r="M6293" t="s">
        <v>39</v>
      </c>
      <c r="N6293">
        <v>150</v>
      </c>
      <c r="O6293">
        <v>15.692032544141</v>
      </c>
      <c r="P6293">
        <v>3.1078162767440101</v>
      </c>
      <c r="Q6293">
        <v>13.3773046574963</v>
      </c>
      <c r="R6293">
        <v>1.22583573165453E-7</v>
      </c>
      <c r="S6293">
        <v>8.5948662663051092</v>
      </c>
      <c r="T6293">
        <v>24.388191214545099</v>
      </c>
      <c r="U6293">
        <v>32.983057603433799</v>
      </c>
      <c r="V6293">
        <v>219057.10492832499</v>
      </c>
      <c r="W6293">
        <v>20014.400098766499</v>
      </c>
      <c r="X6293">
        <v>1600.5860883534499</v>
      </c>
      <c r="Y6293">
        <v>45.841086856468003</v>
      </c>
      <c r="Z6293">
        <v>0.23031319538240699</v>
      </c>
      <c r="AA6293">
        <v>12889.759656213</v>
      </c>
      <c r="AB6293">
        <v>336.022566183376</v>
      </c>
      <c r="AC6293">
        <v>54.256386955288498</v>
      </c>
      <c r="AD6293">
        <v>359.37651303338998</v>
      </c>
      <c r="AE6293">
        <v>5101.7153096363199</v>
      </c>
      <c r="AF6293">
        <v>44974.107696759304</v>
      </c>
    </row>
    <row r="6294" spans="1:32" x14ac:dyDescent="0.25">
      <c r="A6294" t="s">
        <v>32</v>
      </c>
      <c r="B6294">
        <v>1</v>
      </c>
      <c r="C6294" t="s">
        <v>189</v>
      </c>
      <c r="D6294">
        <v>86</v>
      </c>
      <c r="E6294" t="s">
        <v>34</v>
      </c>
      <c r="F6294" t="s">
        <v>45</v>
      </c>
      <c r="G6294" t="s">
        <v>49</v>
      </c>
      <c r="H6294" t="s">
        <v>188</v>
      </c>
      <c r="I6294" t="s">
        <v>38</v>
      </c>
      <c r="J6294" t="s">
        <v>189</v>
      </c>
      <c r="K6294">
        <v>42735</v>
      </c>
      <c r="L6294">
        <v>2016</v>
      </c>
      <c r="M6294" t="s">
        <v>39</v>
      </c>
      <c r="N6294">
        <v>150</v>
      </c>
      <c r="O6294">
        <v>23.5153586170455</v>
      </c>
      <c r="P6294">
        <v>4.50455084688498</v>
      </c>
      <c r="Q6294">
        <v>18.3828626193032</v>
      </c>
      <c r="R6294">
        <v>1.5435290386029798E-8</v>
      </c>
      <c r="S6294">
        <v>4.0254529099548702</v>
      </c>
      <c r="T6294">
        <v>23.7403033774962</v>
      </c>
      <c r="U6294">
        <v>27.765756302886398</v>
      </c>
      <c r="V6294">
        <v>218607.39469680499</v>
      </c>
      <c r="W6294">
        <v>19971.327995580101</v>
      </c>
      <c r="X6294">
        <v>1478.4000030644299</v>
      </c>
      <c r="Y6294">
        <v>43.916363763738502</v>
      </c>
      <c r="Z6294">
        <v>0.26914402292943601</v>
      </c>
      <c r="AA6294">
        <v>10402.581158638901</v>
      </c>
      <c r="AB6294">
        <v>271.02508347088201</v>
      </c>
      <c r="AC6294">
        <v>43.637428506320802</v>
      </c>
      <c r="AD6294">
        <v>323.32848274371997</v>
      </c>
      <c r="AE6294">
        <v>4131.4710854801197</v>
      </c>
      <c r="AF6294">
        <v>44974.107835648101</v>
      </c>
    </row>
    <row r="6295" spans="1:32" x14ac:dyDescent="0.25">
      <c r="A6295" t="s">
        <v>32</v>
      </c>
      <c r="B6295">
        <v>1</v>
      </c>
      <c r="C6295" t="s">
        <v>189</v>
      </c>
      <c r="D6295">
        <v>86</v>
      </c>
      <c r="E6295" t="s">
        <v>34</v>
      </c>
      <c r="F6295" t="s">
        <v>45</v>
      </c>
      <c r="G6295" t="s">
        <v>49</v>
      </c>
      <c r="H6295" t="s">
        <v>188</v>
      </c>
      <c r="I6295" t="s">
        <v>38</v>
      </c>
      <c r="J6295" t="s">
        <v>189</v>
      </c>
      <c r="K6295">
        <v>43100</v>
      </c>
      <c r="L6295">
        <v>2017</v>
      </c>
      <c r="M6295" t="s">
        <v>39</v>
      </c>
      <c r="N6295">
        <v>150</v>
      </c>
      <c r="O6295">
        <v>19.412700880811901</v>
      </c>
      <c r="P6295">
        <v>3.3539374346257498</v>
      </c>
      <c r="Q6295">
        <v>15.7757687415475</v>
      </c>
      <c r="R6295">
        <v>4.2554305429451302E-9</v>
      </c>
      <c r="S6295">
        <v>18.849169604618801</v>
      </c>
      <c r="T6295">
        <v>26.763893160332401</v>
      </c>
      <c r="U6295">
        <v>45.613062769206699</v>
      </c>
      <c r="V6295">
        <v>218361.164773439</v>
      </c>
      <c r="W6295">
        <v>19969.5931344563</v>
      </c>
      <c r="X6295">
        <v>1542.5143884699301</v>
      </c>
      <c r="Y6295">
        <v>41.773705583000698</v>
      </c>
      <c r="Z6295">
        <v>0.21875794212199901</v>
      </c>
      <c r="AA6295">
        <v>12582.4349106256</v>
      </c>
      <c r="AB6295">
        <v>315.64916930584297</v>
      </c>
      <c r="AC6295">
        <v>64.149003119588897</v>
      </c>
      <c r="AD6295">
        <v>317.77857584398203</v>
      </c>
      <c r="AE6295">
        <v>4784.57154800631</v>
      </c>
      <c r="AF6295">
        <v>44974.107997685198</v>
      </c>
    </row>
    <row r="6296" spans="1:32" x14ac:dyDescent="0.25">
      <c r="A6296" t="s">
        <v>32</v>
      </c>
      <c r="B6296">
        <v>1</v>
      </c>
      <c r="C6296" t="s">
        <v>189</v>
      </c>
      <c r="D6296">
        <v>86</v>
      </c>
      <c r="E6296" t="s">
        <v>34</v>
      </c>
      <c r="F6296" t="s">
        <v>45</v>
      </c>
      <c r="G6296" t="s">
        <v>49</v>
      </c>
      <c r="H6296" t="s">
        <v>188</v>
      </c>
      <c r="I6296" t="s">
        <v>38</v>
      </c>
      <c r="J6296" t="s">
        <v>189</v>
      </c>
      <c r="K6296">
        <v>43465</v>
      </c>
      <c r="L6296">
        <v>2018</v>
      </c>
      <c r="M6296" t="s">
        <v>39</v>
      </c>
      <c r="N6296">
        <v>150</v>
      </c>
      <c r="O6296">
        <v>13.917934574437099</v>
      </c>
      <c r="P6296">
        <v>2.6953998238352601</v>
      </c>
      <c r="Q6296">
        <v>7.23072653586188</v>
      </c>
      <c r="R6296">
        <v>2.4428155391406399E-8</v>
      </c>
      <c r="S6296">
        <v>3.8311950282176102</v>
      </c>
      <c r="T6296">
        <v>18.598419099864799</v>
      </c>
      <c r="U6296">
        <v>22.429614152510499</v>
      </c>
      <c r="V6296">
        <v>218095.11884242299</v>
      </c>
      <c r="W6296">
        <v>19923.350283192802</v>
      </c>
      <c r="X6296">
        <v>1696.3154427686</v>
      </c>
      <c r="Y6296">
        <v>48.293102885651201</v>
      </c>
      <c r="Z6296">
        <v>0.21379705163285601</v>
      </c>
      <c r="AA6296">
        <v>14574.6003199682</v>
      </c>
      <c r="AB6296">
        <v>388.38068911941798</v>
      </c>
      <c r="AC6296">
        <v>56.629661574035801</v>
      </c>
      <c r="AD6296">
        <v>435.012232493439</v>
      </c>
      <c r="AE6296">
        <v>5896.6057661792902</v>
      </c>
      <c r="AF6296">
        <v>44974.108136574097</v>
      </c>
    </row>
    <row r="6297" spans="1:32" x14ac:dyDescent="0.25">
      <c r="A6297" t="s">
        <v>32</v>
      </c>
      <c r="B6297">
        <v>1</v>
      </c>
      <c r="C6297" t="s">
        <v>189</v>
      </c>
      <c r="D6297">
        <v>86</v>
      </c>
      <c r="E6297" t="s">
        <v>34</v>
      </c>
      <c r="F6297" t="s">
        <v>45</v>
      </c>
      <c r="G6297" t="s">
        <v>49</v>
      </c>
      <c r="H6297" t="s">
        <v>188</v>
      </c>
      <c r="I6297" t="s">
        <v>38</v>
      </c>
      <c r="J6297" t="s">
        <v>189</v>
      </c>
      <c r="K6297">
        <v>43830</v>
      </c>
      <c r="L6297">
        <v>2019</v>
      </c>
      <c r="M6297" t="s">
        <v>39</v>
      </c>
      <c r="N6297">
        <v>150</v>
      </c>
      <c r="O6297">
        <v>9.4976514883682093</v>
      </c>
      <c r="P6297">
        <v>1.9954739247418101</v>
      </c>
      <c r="Q6297">
        <v>4.3915454132117198</v>
      </c>
      <c r="R6297">
        <v>6.3944958075414996E-10</v>
      </c>
      <c r="S6297">
        <v>6.0176790837688996</v>
      </c>
      <c r="T6297">
        <v>23.029550048038701</v>
      </c>
      <c r="U6297">
        <v>29.047229132447001</v>
      </c>
      <c r="V6297">
        <v>217916.67761659401</v>
      </c>
      <c r="W6297">
        <v>19912.256626182199</v>
      </c>
      <c r="X6297">
        <v>1758.4558581833301</v>
      </c>
      <c r="Y6297">
        <v>47.504046074506903</v>
      </c>
      <c r="Z6297">
        <v>0.20142022501868501</v>
      </c>
      <c r="AA6297">
        <v>16155.0616279104</v>
      </c>
      <c r="AB6297">
        <v>408.33237885972602</v>
      </c>
      <c r="AC6297">
        <v>60.024557918616502</v>
      </c>
      <c r="AD6297">
        <v>425.69397260832397</v>
      </c>
      <c r="AE6297">
        <v>6194.3705525242003</v>
      </c>
      <c r="AF6297">
        <v>44974.108287037001</v>
      </c>
    </row>
    <row r="6298" spans="1:32" x14ac:dyDescent="0.25">
      <c r="A6298" t="s">
        <v>32</v>
      </c>
      <c r="B6298">
        <v>1</v>
      </c>
      <c r="C6298" t="s">
        <v>189</v>
      </c>
      <c r="D6298">
        <v>86</v>
      </c>
      <c r="E6298" t="s">
        <v>34</v>
      </c>
      <c r="F6298" t="s">
        <v>45</v>
      </c>
      <c r="G6298" t="s">
        <v>49</v>
      </c>
      <c r="H6298" t="s">
        <v>188</v>
      </c>
      <c r="I6298" t="s">
        <v>38</v>
      </c>
      <c r="J6298" t="s">
        <v>189</v>
      </c>
      <c r="K6298">
        <v>44196</v>
      </c>
      <c r="L6298">
        <v>2020</v>
      </c>
      <c r="M6298" t="s">
        <v>39</v>
      </c>
      <c r="N6298">
        <v>150</v>
      </c>
      <c r="O6298">
        <v>13.696423162106999</v>
      </c>
      <c r="P6298">
        <v>2.8572657938231698</v>
      </c>
      <c r="Q6298">
        <v>2.7383668140878101</v>
      </c>
      <c r="R6298">
        <v>1.6333092278337699E-5</v>
      </c>
      <c r="S6298">
        <v>3.9672622640083501</v>
      </c>
      <c r="T6298">
        <v>26.779262598161999</v>
      </c>
      <c r="U6298">
        <v>30.746541195262701</v>
      </c>
      <c r="V6298">
        <v>217451.37778183701</v>
      </c>
      <c r="W6298">
        <v>19867.434902113298</v>
      </c>
      <c r="X6298">
        <v>1552.58723498924</v>
      </c>
      <c r="Y6298">
        <v>43.050502865718897</v>
      </c>
      <c r="Z6298">
        <v>0.19643933267562599</v>
      </c>
      <c r="AA6298">
        <v>12910.3400175836</v>
      </c>
      <c r="AB6298">
        <v>333.68491170633598</v>
      </c>
      <c r="AC6298">
        <v>21.6430170290928</v>
      </c>
      <c r="AD6298">
        <v>387.36461642575802</v>
      </c>
      <c r="AE6298">
        <v>5108.1058983401599</v>
      </c>
      <c r="AF6298">
        <v>44974.108425925901</v>
      </c>
    </row>
    <row r="6299" spans="1:32" x14ac:dyDescent="0.25">
      <c r="A6299" t="s">
        <v>32</v>
      </c>
      <c r="B6299">
        <v>1</v>
      </c>
      <c r="C6299" t="s">
        <v>189</v>
      </c>
      <c r="D6299">
        <v>86</v>
      </c>
      <c r="E6299" t="s">
        <v>34</v>
      </c>
      <c r="F6299" t="s">
        <v>45</v>
      </c>
      <c r="G6299" t="s">
        <v>49</v>
      </c>
      <c r="H6299" t="s">
        <v>188</v>
      </c>
      <c r="I6299" t="s">
        <v>38</v>
      </c>
      <c r="J6299" t="s">
        <v>189</v>
      </c>
      <c r="K6299">
        <v>44561</v>
      </c>
      <c r="L6299">
        <v>2021</v>
      </c>
      <c r="M6299" t="s">
        <v>39</v>
      </c>
      <c r="N6299">
        <v>150</v>
      </c>
      <c r="O6299">
        <v>13.1966559714556</v>
      </c>
      <c r="P6299">
        <v>2.6399947499854002</v>
      </c>
      <c r="Q6299">
        <v>8.8885394732739993</v>
      </c>
      <c r="R6299">
        <v>5.6515586669959401E-8</v>
      </c>
      <c r="S6299">
        <v>2.8804764246474899</v>
      </c>
      <c r="T6299">
        <v>19.931801239895101</v>
      </c>
      <c r="U6299">
        <v>22.812277721058202</v>
      </c>
      <c r="V6299">
        <v>217124.02209416899</v>
      </c>
      <c r="W6299">
        <v>19835.441512775302</v>
      </c>
      <c r="X6299">
        <v>1613.0403890632599</v>
      </c>
      <c r="Y6299">
        <v>45.579142589614101</v>
      </c>
      <c r="Z6299">
        <v>0.194166327530535</v>
      </c>
      <c r="AA6299">
        <v>13437.2817231515</v>
      </c>
      <c r="AB6299">
        <v>344.45691629167698</v>
      </c>
      <c r="AC6299">
        <v>40.949013240133198</v>
      </c>
      <c r="AD6299">
        <v>387.81365387496902</v>
      </c>
      <c r="AE6299">
        <v>5222.5235424935099</v>
      </c>
      <c r="AF6299">
        <v>44974.108576388899</v>
      </c>
    </row>
    <row r="6300" spans="1:32" x14ac:dyDescent="0.25">
      <c r="A6300" t="s">
        <v>32</v>
      </c>
      <c r="B6300">
        <v>1</v>
      </c>
      <c r="C6300" t="s">
        <v>190</v>
      </c>
      <c r="D6300">
        <v>87</v>
      </c>
      <c r="E6300" t="s">
        <v>34</v>
      </c>
      <c r="F6300" t="s">
        <v>35</v>
      </c>
      <c r="G6300" t="s">
        <v>43</v>
      </c>
      <c r="H6300" t="s">
        <v>188</v>
      </c>
      <c r="I6300" t="s">
        <v>38</v>
      </c>
      <c r="J6300" t="s">
        <v>190</v>
      </c>
      <c r="K6300">
        <v>27759</v>
      </c>
      <c r="L6300">
        <v>1975</v>
      </c>
      <c r="M6300" t="s">
        <v>39</v>
      </c>
      <c r="N6300">
        <v>150</v>
      </c>
      <c r="O6300">
        <v>311.88390038226999</v>
      </c>
      <c r="P6300">
        <v>59.014444722985601</v>
      </c>
      <c r="Q6300">
        <v>242.215009150263</v>
      </c>
      <c r="R6300">
        <v>3.5467131976164499E-7</v>
      </c>
      <c r="S6300">
        <v>13.0850499598273</v>
      </c>
      <c r="T6300">
        <v>68.604602505907806</v>
      </c>
      <c r="U6300">
        <v>81.689652820406593</v>
      </c>
      <c r="V6300">
        <v>238659.73664668901</v>
      </c>
      <c r="W6300">
        <v>21841.146302674799</v>
      </c>
      <c r="X6300">
        <v>1757.75614064824</v>
      </c>
      <c r="Y6300">
        <v>50.049917917140803</v>
      </c>
      <c r="Z6300">
        <v>0.16092386769463701</v>
      </c>
      <c r="AA6300">
        <v>65969.1148667425</v>
      </c>
      <c r="AB6300">
        <v>1698.1458079848801</v>
      </c>
      <c r="AC6300">
        <v>94.501956848138306</v>
      </c>
      <c r="AD6300">
        <v>1953.5944754550701</v>
      </c>
      <c r="AE6300">
        <v>21462</v>
      </c>
      <c r="AF6300">
        <v>44974.101909722202</v>
      </c>
    </row>
    <row r="6301" spans="1:32" x14ac:dyDescent="0.25">
      <c r="A6301" t="s">
        <v>32</v>
      </c>
      <c r="B6301">
        <v>1</v>
      </c>
      <c r="C6301" t="s">
        <v>190</v>
      </c>
      <c r="D6301">
        <v>87</v>
      </c>
      <c r="E6301" t="s">
        <v>34</v>
      </c>
      <c r="F6301" t="s">
        <v>35</v>
      </c>
      <c r="G6301" t="s">
        <v>43</v>
      </c>
      <c r="H6301" t="s">
        <v>188</v>
      </c>
      <c r="I6301" t="s">
        <v>38</v>
      </c>
      <c r="J6301" t="s">
        <v>190</v>
      </c>
      <c r="K6301">
        <v>28125</v>
      </c>
      <c r="L6301">
        <v>1976</v>
      </c>
      <c r="M6301" t="s">
        <v>39</v>
      </c>
      <c r="N6301">
        <v>150</v>
      </c>
      <c r="O6301">
        <v>43.4837241839097</v>
      </c>
      <c r="P6301">
        <v>8.1216947327151505</v>
      </c>
      <c r="Q6301">
        <v>47.564477577111198</v>
      </c>
      <c r="R6301">
        <v>1.5616588160518801E-5</v>
      </c>
      <c r="S6301">
        <v>10.0071965974421</v>
      </c>
      <c r="T6301">
        <v>52.4930994618813</v>
      </c>
      <c r="U6301">
        <v>62.500311675911597</v>
      </c>
      <c r="V6301">
        <v>237992.58141370799</v>
      </c>
      <c r="W6301">
        <v>21763.364558645801</v>
      </c>
      <c r="X6301">
        <v>1851.4895657002701</v>
      </c>
      <c r="Y6301">
        <v>51.377119137016003</v>
      </c>
      <c r="Z6301">
        <v>0.13497435847838901</v>
      </c>
      <c r="AA6301">
        <v>18777.4575039749</v>
      </c>
      <c r="AB6301">
        <v>471.48663653019599</v>
      </c>
      <c r="AC6301">
        <v>22.039614510783998</v>
      </c>
      <c r="AD6301">
        <v>525.447193650744</v>
      </c>
      <c r="AE6301">
        <v>5571</v>
      </c>
      <c r="AF6301">
        <v>44974.1020601852</v>
      </c>
    </row>
    <row r="6302" spans="1:32" x14ac:dyDescent="0.25">
      <c r="A6302" t="s">
        <v>32</v>
      </c>
      <c r="B6302">
        <v>1</v>
      </c>
      <c r="C6302" t="s">
        <v>190</v>
      </c>
      <c r="D6302">
        <v>87</v>
      </c>
      <c r="E6302" t="s">
        <v>34</v>
      </c>
      <c r="F6302" t="s">
        <v>35</v>
      </c>
      <c r="G6302" t="s">
        <v>43</v>
      </c>
      <c r="H6302" t="s">
        <v>188</v>
      </c>
      <c r="I6302" t="s">
        <v>38</v>
      </c>
      <c r="J6302" t="s">
        <v>190</v>
      </c>
      <c r="K6302">
        <v>28490</v>
      </c>
      <c r="L6302">
        <v>1977</v>
      </c>
      <c r="M6302" t="s">
        <v>39</v>
      </c>
      <c r="N6302">
        <v>150</v>
      </c>
      <c r="O6302">
        <v>67.068429314987597</v>
      </c>
      <c r="P6302">
        <v>12.541608857035801</v>
      </c>
      <c r="Q6302">
        <v>55.632883069971101</v>
      </c>
      <c r="R6302">
        <v>3.878359813072E-3</v>
      </c>
      <c r="S6302">
        <v>14.566587312821101</v>
      </c>
      <c r="T6302">
        <v>78.225296694935096</v>
      </c>
      <c r="U6302">
        <v>92.795762367569196</v>
      </c>
      <c r="V6302">
        <v>237174.49968403601</v>
      </c>
      <c r="W6302">
        <v>21719.405765147301</v>
      </c>
      <c r="X6302">
        <v>1678.8353352827401</v>
      </c>
      <c r="Y6302">
        <v>47.678058996188803</v>
      </c>
      <c r="Z6302">
        <v>0.16485275773216701</v>
      </c>
      <c r="AA6302">
        <v>15874.428053511099</v>
      </c>
      <c r="AB6302">
        <v>399.32948718236401</v>
      </c>
      <c r="AC6302">
        <v>21.094769605317001</v>
      </c>
      <c r="AD6302">
        <v>457.73027846084301</v>
      </c>
      <c r="AE6302">
        <v>5547</v>
      </c>
      <c r="AF6302">
        <v>44974.102222222202</v>
      </c>
    </row>
    <row r="6303" spans="1:32" x14ac:dyDescent="0.25">
      <c r="A6303" t="s">
        <v>32</v>
      </c>
      <c r="B6303">
        <v>1</v>
      </c>
      <c r="C6303" t="s">
        <v>190</v>
      </c>
      <c r="D6303">
        <v>87</v>
      </c>
      <c r="E6303" t="s">
        <v>34</v>
      </c>
      <c r="F6303" t="s">
        <v>35</v>
      </c>
      <c r="G6303" t="s">
        <v>43</v>
      </c>
      <c r="H6303" t="s">
        <v>188</v>
      </c>
      <c r="I6303" t="s">
        <v>38</v>
      </c>
      <c r="J6303" t="s">
        <v>190</v>
      </c>
      <c r="K6303">
        <v>28855</v>
      </c>
      <c r="L6303">
        <v>1978</v>
      </c>
      <c r="M6303" t="s">
        <v>39</v>
      </c>
      <c r="N6303">
        <v>150</v>
      </c>
      <c r="O6303">
        <v>96.704335748069198</v>
      </c>
      <c r="P6303">
        <v>18.371601007001399</v>
      </c>
      <c r="Q6303">
        <v>66.497617004240396</v>
      </c>
      <c r="R6303">
        <v>1.15556934420211E-5</v>
      </c>
      <c r="S6303">
        <v>16.662822832772498</v>
      </c>
      <c r="T6303">
        <v>141.15855891119401</v>
      </c>
      <c r="U6303">
        <v>157.82139329966</v>
      </c>
      <c r="V6303">
        <v>236144.994349499</v>
      </c>
      <c r="W6303">
        <v>21689.652061794499</v>
      </c>
      <c r="X6303">
        <v>1615.0943892642599</v>
      </c>
      <c r="Y6303">
        <v>46.176649698234499</v>
      </c>
      <c r="Z6303">
        <v>0.178553141790224</v>
      </c>
      <c r="AA6303">
        <v>13870.324673310601</v>
      </c>
      <c r="AB6303">
        <v>350.38416125675502</v>
      </c>
      <c r="AC6303">
        <v>22.211819016307398</v>
      </c>
      <c r="AD6303">
        <v>412.29084796277402</v>
      </c>
      <c r="AE6303">
        <v>5547</v>
      </c>
      <c r="AF6303">
        <v>44974.1023726852</v>
      </c>
    </row>
    <row r="6304" spans="1:32" x14ac:dyDescent="0.25">
      <c r="A6304" t="s">
        <v>32</v>
      </c>
      <c r="B6304">
        <v>1</v>
      </c>
      <c r="C6304" t="s">
        <v>190</v>
      </c>
      <c r="D6304">
        <v>87</v>
      </c>
      <c r="E6304" t="s">
        <v>34</v>
      </c>
      <c r="F6304" t="s">
        <v>35</v>
      </c>
      <c r="G6304" t="s">
        <v>43</v>
      </c>
      <c r="H6304" t="s">
        <v>188</v>
      </c>
      <c r="I6304" t="s">
        <v>38</v>
      </c>
      <c r="J6304" t="s">
        <v>190</v>
      </c>
      <c r="K6304">
        <v>29220</v>
      </c>
      <c r="L6304">
        <v>1979</v>
      </c>
      <c r="M6304" t="s">
        <v>39</v>
      </c>
      <c r="N6304">
        <v>150</v>
      </c>
      <c r="O6304">
        <v>95.707635344189995</v>
      </c>
      <c r="P6304">
        <v>17.5359846374967</v>
      </c>
      <c r="Q6304">
        <v>84.034367714430303</v>
      </c>
      <c r="R6304">
        <v>1.33769526993488E-5</v>
      </c>
      <c r="S6304">
        <v>9.9775808239478199</v>
      </c>
      <c r="T6304">
        <v>51.583672926884397</v>
      </c>
      <c r="U6304">
        <v>61.561267127784802</v>
      </c>
      <c r="V6304">
        <v>235457.37093199801</v>
      </c>
      <c r="W6304">
        <v>21530.6953399048</v>
      </c>
      <c r="X6304">
        <v>1777.70322706965</v>
      </c>
      <c r="Y6304">
        <v>51.305358763133498</v>
      </c>
      <c r="Z6304">
        <v>0.14689153677629599</v>
      </c>
      <c r="AA6304">
        <v>17721.824088598602</v>
      </c>
      <c r="AB6304">
        <v>463.78327668230298</v>
      </c>
      <c r="AC6304">
        <v>24.722838819206501</v>
      </c>
      <c r="AD6304">
        <v>523.18125681549702</v>
      </c>
      <c r="AE6304">
        <v>5547</v>
      </c>
      <c r="AF6304">
        <v>44974.102523148104</v>
      </c>
    </row>
    <row r="6305" spans="1:32" x14ac:dyDescent="0.25">
      <c r="A6305" t="s">
        <v>32</v>
      </c>
      <c r="B6305">
        <v>1</v>
      </c>
      <c r="C6305" t="s">
        <v>190</v>
      </c>
      <c r="D6305">
        <v>87</v>
      </c>
      <c r="E6305" t="s">
        <v>34</v>
      </c>
      <c r="F6305" t="s">
        <v>35</v>
      </c>
      <c r="G6305" t="s">
        <v>43</v>
      </c>
      <c r="H6305" t="s">
        <v>188</v>
      </c>
      <c r="I6305" t="s">
        <v>38</v>
      </c>
      <c r="J6305" t="s">
        <v>190</v>
      </c>
      <c r="K6305">
        <v>29586</v>
      </c>
      <c r="L6305">
        <v>1980</v>
      </c>
      <c r="M6305" t="s">
        <v>39</v>
      </c>
      <c r="N6305">
        <v>150</v>
      </c>
      <c r="O6305">
        <v>35.018448419991103</v>
      </c>
      <c r="P6305">
        <v>6.6067101662117498</v>
      </c>
      <c r="Q6305">
        <v>21.701230763906999</v>
      </c>
      <c r="R6305">
        <v>9.5516594396739197E-5</v>
      </c>
      <c r="S6305">
        <v>9.3598184149187293</v>
      </c>
      <c r="T6305">
        <v>42.097391215029702</v>
      </c>
      <c r="U6305">
        <v>51.4573051465429</v>
      </c>
      <c r="V6305">
        <v>234975.43383129401</v>
      </c>
      <c r="W6305">
        <v>21476.356483718901</v>
      </c>
      <c r="X6305">
        <v>1858.5625323525801</v>
      </c>
      <c r="Y6305">
        <v>50.620473942817704</v>
      </c>
      <c r="Z6305">
        <v>0.120453472334238</v>
      </c>
      <c r="AA6305">
        <v>19568.913353033298</v>
      </c>
      <c r="AB6305">
        <v>476.39756360007999</v>
      </c>
      <c r="AC6305">
        <v>18.572939152957499</v>
      </c>
      <c r="AD6305">
        <v>534.96004090058295</v>
      </c>
      <c r="AE6305">
        <v>5571</v>
      </c>
      <c r="AF6305">
        <v>44974.102673611102</v>
      </c>
    </row>
    <row r="6306" spans="1:32" x14ac:dyDescent="0.25">
      <c r="A6306" t="s">
        <v>32</v>
      </c>
      <c r="B6306">
        <v>1</v>
      </c>
      <c r="C6306" t="s">
        <v>190</v>
      </c>
      <c r="D6306">
        <v>87</v>
      </c>
      <c r="E6306" t="s">
        <v>34</v>
      </c>
      <c r="F6306" t="s">
        <v>35</v>
      </c>
      <c r="G6306" t="s">
        <v>43</v>
      </c>
      <c r="H6306" t="s">
        <v>188</v>
      </c>
      <c r="I6306" t="s">
        <v>38</v>
      </c>
      <c r="J6306" t="s">
        <v>190</v>
      </c>
      <c r="K6306">
        <v>29951</v>
      </c>
      <c r="L6306">
        <v>1981</v>
      </c>
      <c r="M6306" t="s">
        <v>39</v>
      </c>
      <c r="N6306">
        <v>150</v>
      </c>
      <c r="O6306">
        <v>55.951423409020798</v>
      </c>
      <c r="P6306">
        <v>10.678142781669701</v>
      </c>
      <c r="Q6306">
        <v>38.422789410944198</v>
      </c>
      <c r="R6306">
        <v>2.6907452787413501E-5</v>
      </c>
      <c r="S6306">
        <v>9.1496610018640805</v>
      </c>
      <c r="T6306">
        <v>72.532198458902101</v>
      </c>
      <c r="U6306">
        <v>81.681886368218997</v>
      </c>
      <c r="V6306">
        <v>234173.34891366999</v>
      </c>
      <c r="W6306">
        <v>21436.516534832099</v>
      </c>
      <c r="X6306">
        <v>1759.0231621217099</v>
      </c>
      <c r="Y6306">
        <v>49.340377129547299</v>
      </c>
      <c r="Z6306">
        <v>0.15300174038127401</v>
      </c>
      <c r="AA6306">
        <v>17127.2127861029</v>
      </c>
      <c r="AB6306">
        <v>431.04492313326898</v>
      </c>
      <c r="AC6306">
        <v>22.918645083285099</v>
      </c>
      <c r="AD6306">
        <v>489.99659840031899</v>
      </c>
      <c r="AE6306">
        <v>5547</v>
      </c>
      <c r="AF6306">
        <v>44974.1028240741</v>
      </c>
    </row>
    <row r="6307" spans="1:32" x14ac:dyDescent="0.25">
      <c r="A6307" t="s">
        <v>32</v>
      </c>
      <c r="B6307">
        <v>1</v>
      </c>
      <c r="C6307" t="s">
        <v>190</v>
      </c>
      <c r="D6307">
        <v>87</v>
      </c>
      <c r="E6307" t="s">
        <v>34</v>
      </c>
      <c r="F6307" t="s">
        <v>35</v>
      </c>
      <c r="G6307" t="s">
        <v>43</v>
      </c>
      <c r="H6307" t="s">
        <v>188</v>
      </c>
      <c r="I6307" t="s">
        <v>38</v>
      </c>
      <c r="J6307" t="s">
        <v>190</v>
      </c>
      <c r="K6307">
        <v>30316</v>
      </c>
      <c r="L6307">
        <v>1982</v>
      </c>
      <c r="M6307" t="s">
        <v>39</v>
      </c>
      <c r="N6307">
        <v>150</v>
      </c>
      <c r="O6307">
        <v>39.712115327000298</v>
      </c>
      <c r="P6307">
        <v>8.0975287642442808</v>
      </c>
      <c r="Q6307">
        <v>14.097750857610199</v>
      </c>
      <c r="R6307">
        <v>2.1707762203350398E-6</v>
      </c>
      <c r="S6307">
        <v>13.645290429820299</v>
      </c>
      <c r="T6307">
        <v>71.870599799193599</v>
      </c>
      <c r="U6307">
        <v>85.515892399790104</v>
      </c>
      <c r="V6307">
        <v>233623.06604665</v>
      </c>
      <c r="W6307">
        <v>21388.050239684198</v>
      </c>
      <c r="X6307">
        <v>1838.1997782911801</v>
      </c>
      <c r="Y6307">
        <v>50.350259399705102</v>
      </c>
      <c r="Z6307">
        <v>0.14474875602009599</v>
      </c>
      <c r="AA6307">
        <v>19130.871636926699</v>
      </c>
      <c r="AB6307">
        <v>477.392943116011</v>
      </c>
      <c r="AC6307">
        <v>24.954229550005198</v>
      </c>
      <c r="AD6307">
        <v>529.23022422305405</v>
      </c>
      <c r="AE6307">
        <v>5547</v>
      </c>
      <c r="AF6307">
        <v>44974.102974537003</v>
      </c>
    </row>
    <row r="6308" spans="1:32" x14ac:dyDescent="0.25">
      <c r="A6308" t="s">
        <v>32</v>
      </c>
      <c r="B6308">
        <v>1</v>
      </c>
      <c r="C6308" t="s">
        <v>190</v>
      </c>
      <c r="D6308">
        <v>87</v>
      </c>
      <c r="E6308" t="s">
        <v>34</v>
      </c>
      <c r="F6308" t="s">
        <v>35</v>
      </c>
      <c r="G6308" t="s">
        <v>43</v>
      </c>
      <c r="H6308" t="s">
        <v>188</v>
      </c>
      <c r="I6308" t="s">
        <v>38</v>
      </c>
      <c r="J6308" t="s">
        <v>190</v>
      </c>
      <c r="K6308">
        <v>30681</v>
      </c>
      <c r="L6308">
        <v>1983</v>
      </c>
      <c r="M6308" t="s">
        <v>39</v>
      </c>
      <c r="N6308">
        <v>150</v>
      </c>
      <c r="O6308">
        <v>63.092716044478202</v>
      </c>
      <c r="P6308">
        <v>12.2284921852893</v>
      </c>
      <c r="Q6308">
        <v>23.262108338808201</v>
      </c>
      <c r="R6308">
        <v>3.5194859810702602E-7</v>
      </c>
      <c r="S6308">
        <v>16.460590016166599</v>
      </c>
      <c r="T6308">
        <v>96.525329676921899</v>
      </c>
      <c r="U6308">
        <v>112.98592004503701</v>
      </c>
      <c r="V6308">
        <v>233030.85509798201</v>
      </c>
      <c r="W6308">
        <v>21364.542165241801</v>
      </c>
      <c r="X6308">
        <v>1713.15695507039</v>
      </c>
      <c r="Y6308">
        <v>48.458677693236702</v>
      </c>
      <c r="Z6308">
        <v>0.162633801013671</v>
      </c>
      <c r="AA6308">
        <v>16202.460304304301</v>
      </c>
      <c r="AB6308">
        <v>417.099453162938</v>
      </c>
      <c r="AC6308">
        <v>21.589206598056201</v>
      </c>
      <c r="AD6308">
        <v>476.85297208785198</v>
      </c>
      <c r="AE6308">
        <v>5547</v>
      </c>
      <c r="AF6308">
        <v>44974.103125000001</v>
      </c>
    </row>
    <row r="6309" spans="1:32" x14ac:dyDescent="0.25">
      <c r="A6309" t="s">
        <v>32</v>
      </c>
      <c r="B6309">
        <v>1</v>
      </c>
      <c r="C6309" t="s">
        <v>190</v>
      </c>
      <c r="D6309">
        <v>87</v>
      </c>
      <c r="E6309" t="s">
        <v>34</v>
      </c>
      <c r="F6309" t="s">
        <v>35</v>
      </c>
      <c r="G6309" t="s">
        <v>43</v>
      </c>
      <c r="H6309" t="s">
        <v>188</v>
      </c>
      <c r="I6309" t="s">
        <v>38</v>
      </c>
      <c r="J6309" t="s">
        <v>190</v>
      </c>
      <c r="K6309">
        <v>31047</v>
      </c>
      <c r="L6309">
        <v>1984</v>
      </c>
      <c r="M6309" t="s">
        <v>39</v>
      </c>
      <c r="N6309">
        <v>150</v>
      </c>
      <c r="O6309">
        <v>30.872785157863301</v>
      </c>
      <c r="P6309">
        <v>6.2998865783320896</v>
      </c>
      <c r="Q6309">
        <v>12.9113801719623</v>
      </c>
      <c r="R6309">
        <v>6.2412509877048904E-3</v>
      </c>
      <c r="S6309">
        <v>12.092511087304301</v>
      </c>
      <c r="T6309">
        <v>88.010051322849804</v>
      </c>
      <c r="U6309">
        <v>100.10880366114201</v>
      </c>
      <c r="V6309">
        <v>232443.69880797001</v>
      </c>
      <c r="W6309">
        <v>21300.196146990202</v>
      </c>
      <c r="X6309">
        <v>1878.70116976636</v>
      </c>
      <c r="Y6309">
        <v>52.819707787542697</v>
      </c>
      <c r="Z6309">
        <v>0.14910819502845099</v>
      </c>
      <c r="AA6309">
        <v>19863.230124014899</v>
      </c>
      <c r="AB6309">
        <v>508.01907220122598</v>
      </c>
      <c r="AC6309">
        <v>25.585915064282101</v>
      </c>
      <c r="AD6309">
        <v>563.36690977773003</v>
      </c>
      <c r="AE6309">
        <v>5571</v>
      </c>
      <c r="AF6309">
        <v>44974.103275463</v>
      </c>
    </row>
    <row r="6310" spans="1:32" x14ac:dyDescent="0.25">
      <c r="A6310" t="s">
        <v>32</v>
      </c>
      <c r="B6310">
        <v>1</v>
      </c>
      <c r="C6310" t="s">
        <v>190</v>
      </c>
      <c r="D6310">
        <v>87</v>
      </c>
      <c r="E6310" t="s">
        <v>34</v>
      </c>
      <c r="F6310" t="s">
        <v>35</v>
      </c>
      <c r="G6310" t="s">
        <v>43</v>
      </c>
      <c r="H6310" t="s">
        <v>188</v>
      </c>
      <c r="I6310" t="s">
        <v>38</v>
      </c>
      <c r="J6310" t="s">
        <v>190</v>
      </c>
      <c r="K6310">
        <v>31412</v>
      </c>
      <c r="L6310">
        <v>1985</v>
      </c>
      <c r="M6310" t="s">
        <v>39</v>
      </c>
      <c r="N6310">
        <v>150</v>
      </c>
      <c r="O6310">
        <v>36.702197312247897</v>
      </c>
      <c r="P6310">
        <v>7.0650412971322902</v>
      </c>
      <c r="Q6310">
        <v>30.524263631990699</v>
      </c>
      <c r="R6310">
        <v>2.45289061753036E-4</v>
      </c>
      <c r="S6310">
        <v>7.1502425734913304</v>
      </c>
      <c r="T6310">
        <v>54.738337660146797</v>
      </c>
      <c r="U6310">
        <v>61.888825522699896</v>
      </c>
      <c r="V6310">
        <v>231897.138278403</v>
      </c>
      <c r="W6310">
        <v>21211.588904058401</v>
      </c>
      <c r="X6310">
        <v>1907.61231378498</v>
      </c>
      <c r="Y6310">
        <v>52.005124399856101</v>
      </c>
      <c r="Z6310">
        <v>0.13825738442431201</v>
      </c>
      <c r="AA6310">
        <v>20527.438572742802</v>
      </c>
      <c r="AB6310">
        <v>506.27478198675601</v>
      </c>
      <c r="AC6310">
        <v>25.612257155214401</v>
      </c>
      <c r="AD6310">
        <v>562.87854534684095</v>
      </c>
      <c r="AE6310">
        <v>5547</v>
      </c>
      <c r="AF6310">
        <v>44974.103425925903</v>
      </c>
    </row>
    <row r="6311" spans="1:32" x14ac:dyDescent="0.25">
      <c r="A6311" t="s">
        <v>32</v>
      </c>
      <c r="B6311">
        <v>1</v>
      </c>
      <c r="C6311" t="s">
        <v>190</v>
      </c>
      <c r="D6311">
        <v>87</v>
      </c>
      <c r="E6311" t="s">
        <v>34</v>
      </c>
      <c r="F6311" t="s">
        <v>35</v>
      </c>
      <c r="G6311" t="s">
        <v>43</v>
      </c>
      <c r="H6311" t="s">
        <v>188</v>
      </c>
      <c r="I6311" t="s">
        <v>38</v>
      </c>
      <c r="J6311" t="s">
        <v>190</v>
      </c>
      <c r="K6311">
        <v>31777</v>
      </c>
      <c r="L6311">
        <v>1986</v>
      </c>
      <c r="M6311" t="s">
        <v>39</v>
      </c>
      <c r="N6311">
        <v>150</v>
      </c>
      <c r="O6311">
        <v>29.680549636582001</v>
      </c>
      <c r="P6311">
        <v>5.7764896108112902</v>
      </c>
      <c r="Q6311">
        <v>21.8587751981445</v>
      </c>
      <c r="R6311">
        <v>1.2694391215710501E-8</v>
      </c>
      <c r="S6311">
        <v>24.1820683517678</v>
      </c>
      <c r="T6311">
        <v>58.318826106640302</v>
      </c>
      <c r="U6311">
        <v>82.500894471102598</v>
      </c>
      <c r="V6311">
        <v>231347.14890999801</v>
      </c>
      <c r="W6311">
        <v>21178.920492659501</v>
      </c>
      <c r="X6311">
        <v>1855.26463896775</v>
      </c>
      <c r="Y6311">
        <v>51.463753154773798</v>
      </c>
      <c r="Z6311">
        <v>0.13910968823210701</v>
      </c>
      <c r="AA6311">
        <v>19461.449936074201</v>
      </c>
      <c r="AB6311">
        <v>480.63485398945801</v>
      </c>
      <c r="AC6311">
        <v>26.393292786827399</v>
      </c>
      <c r="AD6311">
        <v>516.37597836092505</v>
      </c>
      <c r="AE6311">
        <v>5547</v>
      </c>
      <c r="AF6311">
        <v>44974.103576388901</v>
      </c>
    </row>
    <row r="6312" spans="1:32" x14ac:dyDescent="0.25">
      <c r="A6312" t="s">
        <v>32</v>
      </c>
      <c r="B6312">
        <v>1</v>
      </c>
      <c r="C6312" t="s">
        <v>190</v>
      </c>
      <c r="D6312">
        <v>87</v>
      </c>
      <c r="E6312" t="s">
        <v>34</v>
      </c>
      <c r="F6312" t="s">
        <v>35</v>
      </c>
      <c r="G6312" t="s">
        <v>43</v>
      </c>
      <c r="H6312" t="s">
        <v>188</v>
      </c>
      <c r="I6312" t="s">
        <v>38</v>
      </c>
      <c r="J6312" t="s">
        <v>190</v>
      </c>
      <c r="K6312">
        <v>32142</v>
      </c>
      <c r="L6312">
        <v>1987</v>
      </c>
      <c r="M6312" t="s">
        <v>39</v>
      </c>
      <c r="N6312">
        <v>150</v>
      </c>
      <c r="O6312">
        <v>50.068019401818702</v>
      </c>
      <c r="P6312">
        <v>9.9626046152674697</v>
      </c>
      <c r="Q6312">
        <v>19.730608437963799</v>
      </c>
      <c r="R6312">
        <v>3.8552049993701901E-7</v>
      </c>
      <c r="S6312">
        <v>10.390899245640201</v>
      </c>
      <c r="T6312">
        <v>62.711180213054703</v>
      </c>
      <c r="U6312">
        <v>73.102079844215396</v>
      </c>
      <c r="V6312">
        <v>230774.33810651299</v>
      </c>
      <c r="W6312">
        <v>21120.761936020201</v>
      </c>
      <c r="X6312">
        <v>1793.7335517174499</v>
      </c>
      <c r="Y6312">
        <v>50.641833470280098</v>
      </c>
      <c r="Z6312">
        <v>0.15968527735372701</v>
      </c>
      <c r="AA6312">
        <v>17664.672015914701</v>
      </c>
      <c r="AB6312">
        <v>462.32419249303803</v>
      </c>
      <c r="AC6312">
        <v>25.870636376496101</v>
      </c>
      <c r="AD6312">
        <v>534.629940153044</v>
      </c>
      <c r="AE6312">
        <v>5547</v>
      </c>
      <c r="AF6312">
        <v>44974.103715277801</v>
      </c>
    </row>
    <row r="6313" spans="1:32" x14ac:dyDescent="0.25">
      <c r="A6313" t="s">
        <v>32</v>
      </c>
      <c r="B6313">
        <v>1</v>
      </c>
      <c r="C6313" t="s">
        <v>190</v>
      </c>
      <c r="D6313">
        <v>87</v>
      </c>
      <c r="E6313" t="s">
        <v>34</v>
      </c>
      <c r="F6313" t="s">
        <v>35</v>
      </c>
      <c r="G6313" t="s">
        <v>43</v>
      </c>
      <c r="H6313" t="s">
        <v>188</v>
      </c>
      <c r="I6313" t="s">
        <v>38</v>
      </c>
      <c r="J6313" t="s">
        <v>190</v>
      </c>
      <c r="K6313">
        <v>32508</v>
      </c>
      <c r="L6313">
        <v>1988</v>
      </c>
      <c r="M6313" t="s">
        <v>39</v>
      </c>
      <c r="N6313">
        <v>150</v>
      </c>
      <c r="O6313">
        <v>51.083628407262601</v>
      </c>
      <c r="P6313">
        <v>9.8719771621456793</v>
      </c>
      <c r="Q6313">
        <v>36.213753183679003</v>
      </c>
      <c r="R6313">
        <v>2.7761364232277702E-6</v>
      </c>
      <c r="S6313">
        <v>11.481652474539001</v>
      </c>
      <c r="T6313">
        <v>65.029080623054796</v>
      </c>
      <c r="U6313">
        <v>76.510735873730198</v>
      </c>
      <c r="V6313">
        <v>230210.11667225399</v>
      </c>
      <c r="W6313">
        <v>21074.486540543199</v>
      </c>
      <c r="X6313">
        <v>1729.10585946025</v>
      </c>
      <c r="Y6313">
        <v>50.484869177065001</v>
      </c>
      <c r="Z6313">
        <v>0.15676196086840299</v>
      </c>
      <c r="AA6313">
        <v>16979.8719215009</v>
      </c>
      <c r="AB6313">
        <v>446.15128578900197</v>
      </c>
      <c r="AC6313">
        <v>25.889010121523299</v>
      </c>
      <c r="AD6313">
        <v>502.699655385151</v>
      </c>
      <c r="AE6313">
        <v>5571</v>
      </c>
      <c r="AF6313">
        <v>44974.103865740697</v>
      </c>
    </row>
    <row r="6314" spans="1:32" x14ac:dyDescent="0.25">
      <c r="A6314" t="s">
        <v>32</v>
      </c>
      <c r="B6314">
        <v>1</v>
      </c>
      <c r="C6314" t="s">
        <v>190</v>
      </c>
      <c r="D6314">
        <v>87</v>
      </c>
      <c r="E6314" t="s">
        <v>34</v>
      </c>
      <c r="F6314" t="s">
        <v>35</v>
      </c>
      <c r="G6314" t="s">
        <v>43</v>
      </c>
      <c r="H6314" t="s">
        <v>188</v>
      </c>
      <c r="I6314" t="s">
        <v>38</v>
      </c>
      <c r="J6314" t="s">
        <v>190</v>
      </c>
      <c r="K6314">
        <v>32873</v>
      </c>
      <c r="L6314">
        <v>1989</v>
      </c>
      <c r="M6314" t="s">
        <v>39</v>
      </c>
      <c r="N6314">
        <v>150</v>
      </c>
      <c r="O6314">
        <v>45.7013957862494</v>
      </c>
      <c r="P6314">
        <v>8.5773276034516392</v>
      </c>
      <c r="Q6314">
        <v>27.5039150666809</v>
      </c>
      <c r="R6314">
        <v>9.0394563744502803E-7</v>
      </c>
      <c r="S6314">
        <v>11.3142702942745</v>
      </c>
      <c r="T6314">
        <v>60.498084209717803</v>
      </c>
      <c r="U6314">
        <v>71.812355407937901</v>
      </c>
      <c r="V6314">
        <v>229687.44681071499</v>
      </c>
      <c r="W6314">
        <v>21021.636143186399</v>
      </c>
      <c r="X6314">
        <v>1827.9309337729301</v>
      </c>
      <c r="Y6314">
        <v>50.1747298735283</v>
      </c>
      <c r="Z6314">
        <v>0.13307557924582</v>
      </c>
      <c r="AA6314">
        <v>18319.6070487789</v>
      </c>
      <c r="AB6314">
        <v>453.93687534271203</v>
      </c>
      <c r="AC6314">
        <v>20.939404432105199</v>
      </c>
      <c r="AD6314">
        <v>518.547802647823</v>
      </c>
      <c r="AE6314">
        <v>5547</v>
      </c>
      <c r="AF6314">
        <v>44974.104016203702</v>
      </c>
    </row>
    <row r="6315" spans="1:32" x14ac:dyDescent="0.25">
      <c r="A6315" t="s">
        <v>32</v>
      </c>
      <c r="B6315">
        <v>1</v>
      </c>
      <c r="C6315" t="s">
        <v>190</v>
      </c>
      <c r="D6315">
        <v>87</v>
      </c>
      <c r="E6315" t="s">
        <v>34</v>
      </c>
      <c r="F6315" t="s">
        <v>35</v>
      </c>
      <c r="G6315" t="s">
        <v>43</v>
      </c>
      <c r="H6315" t="s">
        <v>188</v>
      </c>
      <c r="I6315" t="s">
        <v>38</v>
      </c>
      <c r="J6315" t="s">
        <v>190</v>
      </c>
      <c r="K6315">
        <v>33238</v>
      </c>
      <c r="L6315">
        <v>1990</v>
      </c>
      <c r="M6315" t="s">
        <v>39</v>
      </c>
      <c r="N6315">
        <v>150</v>
      </c>
      <c r="O6315">
        <v>70.939510148457998</v>
      </c>
      <c r="P6315">
        <v>13.508951722075301</v>
      </c>
      <c r="Q6315">
        <v>43.688809567355101</v>
      </c>
      <c r="R6315">
        <v>1.45170558318774E-6</v>
      </c>
      <c r="S6315">
        <v>11.9871112750274</v>
      </c>
      <c r="T6315">
        <v>80.268080822385897</v>
      </c>
      <c r="U6315">
        <v>92.2551935491189</v>
      </c>
      <c r="V6315">
        <v>229100.02291227999</v>
      </c>
      <c r="W6315">
        <v>20987.367998012101</v>
      </c>
      <c r="X6315">
        <v>1712.04316245934</v>
      </c>
      <c r="Y6315">
        <v>48.404284497668399</v>
      </c>
      <c r="Z6315">
        <v>0.155197237001127</v>
      </c>
      <c r="AA6315">
        <v>16001.567711620301</v>
      </c>
      <c r="AB6315">
        <v>402.98476688062499</v>
      </c>
      <c r="AC6315">
        <v>21.295168809764998</v>
      </c>
      <c r="AD6315">
        <v>469.87736375837602</v>
      </c>
      <c r="AE6315">
        <v>5547</v>
      </c>
      <c r="AF6315">
        <v>44974.104166666701</v>
      </c>
    </row>
    <row r="6316" spans="1:32" x14ac:dyDescent="0.25">
      <c r="A6316" t="s">
        <v>32</v>
      </c>
      <c r="B6316">
        <v>1</v>
      </c>
      <c r="C6316" t="s">
        <v>190</v>
      </c>
      <c r="D6316">
        <v>87</v>
      </c>
      <c r="E6316" t="s">
        <v>34</v>
      </c>
      <c r="F6316" t="s">
        <v>35</v>
      </c>
      <c r="G6316" t="s">
        <v>43</v>
      </c>
      <c r="H6316" t="s">
        <v>188</v>
      </c>
      <c r="I6316" t="s">
        <v>38</v>
      </c>
      <c r="J6316" t="s">
        <v>190</v>
      </c>
      <c r="K6316">
        <v>33603</v>
      </c>
      <c r="L6316">
        <v>1991</v>
      </c>
      <c r="M6316" t="s">
        <v>39</v>
      </c>
      <c r="N6316">
        <v>150</v>
      </c>
      <c r="O6316">
        <v>30.744380136575199</v>
      </c>
      <c r="P6316">
        <v>6.1257837361119396</v>
      </c>
      <c r="Q6316">
        <v>32.709916628370003</v>
      </c>
      <c r="R6316">
        <v>9.942605152827239E-7</v>
      </c>
      <c r="S6316">
        <v>12.8291031578099</v>
      </c>
      <c r="T6316">
        <v>50.895655805947399</v>
      </c>
      <c r="U6316">
        <v>63.724759958017799</v>
      </c>
      <c r="V6316">
        <v>228809.109311357</v>
      </c>
      <c r="W6316">
        <v>20929.638190734699</v>
      </c>
      <c r="X6316">
        <v>1837.39824724562</v>
      </c>
      <c r="Y6316">
        <v>51.9749081761505</v>
      </c>
      <c r="Z6316">
        <v>0.153684900658901</v>
      </c>
      <c r="AA6316">
        <v>18795.167612925099</v>
      </c>
      <c r="AB6316">
        <v>489.36710412878102</v>
      </c>
      <c r="AC6316">
        <v>30.463743125804299</v>
      </c>
      <c r="AD6316">
        <v>528.88010613293602</v>
      </c>
      <c r="AE6316">
        <v>5547</v>
      </c>
      <c r="AF6316">
        <v>44974.104317129597</v>
      </c>
    </row>
    <row r="6317" spans="1:32" x14ac:dyDescent="0.25">
      <c r="A6317" t="s">
        <v>32</v>
      </c>
      <c r="B6317">
        <v>1</v>
      </c>
      <c r="C6317" t="s">
        <v>190</v>
      </c>
      <c r="D6317">
        <v>87</v>
      </c>
      <c r="E6317" t="s">
        <v>34</v>
      </c>
      <c r="F6317" t="s">
        <v>35</v>
      </c>
      <c r="G6317" t="s">
        <v>43</v>
      </c>
      <c r="H6317" t="s">
        <v>188</v>
      </c>
      <c r="I6317" t="s">
        <v>38</v>
      </c>
      <c r="J6317" t="s">
        <v>190</v>
      </c>
      <c r="K6317">
        <v>33969</v>
      </c>
      <c r="L6317">
        <v>1992</v>
      </c>
      <c r="M6317" t="s">
        <v>39</v>
      </c>
      <c r="N6317">
        <v>150</v>
      </c>
      <c r="O6317">
        <v>34.291533531384196</v>
      </c>
      <c r="P6317">
        <v>6.70467002842725</v>
      </c>
      <c r="Q6317">
        <v>30.105188570727002</v>
      </c>
      <c r="R6317">
        <v>5.6880268706076698E-4</v>
      </c>
      <c r="S6317">
        <v>10.4804198348216</v>
      </c>
      <c r="T6317">
        <v>59.929254008818901</v>
      </c>
      <c r="U6317">
        <v>70.410242646327603</v>
      </c>
      <c r="V6317">
        <v>228464.32774329701</v>
      </c>
      <c r="W6317">
        <v>20910.906251685701</v>
      </c>
      <c r="X6317">
        <v>1710.0436382212199</v>
      </c>
      <c r="Y6317">
        <v>50.595523988121997</v>
      </c>
      <c r="Z6317">
        <v>0.15928012169311001</v>
      </c>
      <c r="AA6317">
        <v>16591.286400676399</v>
      </c>
      <c r="AB6317">
        <v>436.34335467456998</v>
      </c>
      <c r="AC6317">
        <v>21.443673397332699</v>
      </c>
      <c r="AD6317">
        <v>495.88098798002602</v>
      </c>
      <c r="AE6317">
        <v>5571</v>
      </c>
      <c r="AF6317">
        <v>44974.104456018496</v>
      </c>
    </row>
    <row r="6318" spans="1:32" x14ac:dyDescent="0.25">
      <c r="A6318" t="s">
        <v>32</v>
      </c>
      <c r="B6318">
        <v>1</v>
      </c>
      <c r="C6318" t="s">
        <v>190</v>
      </c>
      <c r="D6318">
        <v>87</v>
      </c>
      <c r="E6318" t="s">
        <v>34</v>
      </c>
      <c r="F6318" t="s">
        <v>35</v>
      </c>
      <c r="G6318" t="s">
        <v>43</v>
      </c>
      <c r="H6318" t="s">
        <v>188</v>
      </c>
      <c r="I6318" t="s">
        <v>38</v>
      </c>
      <c r="J6318" t="s">
        <v>190</v>
      </c>
      <c r="K6318">
        <v>34334</v>
      </c>
      <c r="L6318">
        <v>1993</v>
      </c>
      <c r="M6318" t="s">
        <v>39</v>
      </c>
      <c r="N6318">
        <v>150</v>
      </c>
      <c r="O6318">
        <v>28.1823133892789</v>
      </c>
      <c r="P6318">
        <v>5.8694048864301998</v>
      </c>
      <c r="Q6318">
        <v>12.9184147984242</v>
      </c>
      <c r="R6318">
        <v>2.70769786043471E-7</v>
      </c>
      <c r="S6318">
        <v>12.6323067695694</v>
      </c>
      <c r="T6318">
        <v>66.347753574318901</v>
      </c>
      <c r="U6318">
        <v>78.9800606146581</v>
      </c>
      <c r="V6318">
        <v>228119.96971235599</v>
      </c>
      <c r="W6318">
        <v>20886.616312524398</v>
      </c>
      <c r="X6318">
        <v>1807.7793700725199</v>
      </c>
      <c r="Y6318">
        <v>51.0499773929943</v>
      </c>
      <c r="Z6318">
        <v>0.158949143321721</v>
      </c>
      <c r="AA6318">
        <v>17950.4027376339</v>
      </c>
      <c r="AB6318">
        <v>465.16153116252798</v>
      </c>
      <c r="AC6318">
        <v>25.815130529145801</v>
      </c>
      <c r="AD6318">
        <v>516.76838679441096</v>
      </c>
      <c r="AE6318">
        <v>5547</v>
      </c>
      <c r="AF6318">
        <v>44974.104594907403</v>
      </c>
    </row>
    <row r="6319" spans="1:32" x14ac:dyDescent="0.25">
      <c r="A6319" t="s">
        <v>32</v>
      </c>
      <c r="B6319">
        <v>1</v>
      </c>
      <c r="C6319" t="s">
        <v>190</v>
      </c>
      <c r="D6319">
        <v>87</v>
      </c>
      <c r="E6319" t="s">
        <v>34</v>
      </c>
      <c r="F6319" t="s">
        <v>35</v>
      </c>
      <c r="G6319" t="s">
        <v>43</v>
      </c>
      <c r="H6319" t="s">
        <v>188</v>
      </c>
      <c r="I6319" t="s">
        <v>38</v>
      </c>
      <c r="J6319" t="s">
        <v>190</v>
      </c>
      <c r="K6319">
        <v>34699</v>
      </c>
      <c r="L6319">
        <v>1994</v>
      </c>
      <c r="M6319" t="s">
        <v>39</v>
      </c>
      <c r="N6319">
        <v>150</v>
      </c>
      <c r="O6319">
        <v>78.521152826230093</v>
      </c>
      <c r="P6319">
        <v>14.8593092299941</v>
      </c>
      <c r="Q6319">
        <v>70.463818420152094</v>
      </c>
      <c r="R6319">
        <v>4.0911865914424802E-7</v>
      </c>
      <c r="S6319">
        <v>16.209703191072599</v>
      </c>
      <c r="T6319">
        <v>74.945160090283494</v>
      </c>
      <c r="U6319">
        <v>91.154863690474798</v>
      </c>
      <c r="V6319">
        <v>227482.667876297</v>
      </c>
      <c r="W6319">
        <v>20841.7553967682</v>
      </c>
      <c r="X6319">
        <v>1582.66343426703</v>
      </c>
      <c r="Y6319">
        <v>46.522845389457203</v>
      </c>
      <c r="Z6319">
        <v>0.16282663955399801</v>
      </c>
      <c r="AA6319">
        <v>13848.024708092</v>
      </c>
      <c r="AB6319">
        <v>368.35155867509002</v>
      </c>
      <c r="AC6319">
        <v>19.8769073958489</v>
      </c>
      <c r="AD6319">
        <v>431.06974142885298</v>
      </c>
      <c r="AE6319">
        <v>5547</v>
      </c>
      <c r="AF6319">
        <v>44974.104733796303</v>
      </c>
    </row>
    <row r="6320" spans="1:32" x14ac:dyDescent="0.25">
      <c r="A6320" t="s">
        <v>32</v>
      </c>
      <c r="B6320">
        <v>1</v>
      </c>
      <c r="C6320" t="s">
        <v>190</v>
      </c>
      <c r="D6320">
        <v>87</v>
      </c>
      <c r="E6320" t="s">
        <v>34</v>
      </c>
      <c r="F6320" t="s">
        <v>35</v>
      </c>
      <c r="G6320" t="s">
        <v>43</v>
      </c>
      <c r="H6320" t="s">
        <v>188</v>
      </c>
      <c r="I6320" t="s">
        <v>38</v>
      </c>
      <c r="J6320" t="s">
        <v>190</v>
      </c>
      <c r="K6320">
        <v>35064</v>
      </c>
      <c r="L6320">
        <v>1995</v>
      </c>
      <c r="M6320" t="s">
        <v>39</v>
      </c>
      <c r="N6320">
        <v>150</v>
      </c>
      <c r="O6320">
        <v>67.294974822718302</v>
      </c>
      <c r="P6320">
        <v>12.5696604914862</v>
      </c>
      <c r="Q6320">
        <v>77.130239549451105</v>
      </c>
      <c r="R6320">
        <v>4.58131655449479E-4</v>
      </c>
      <c r="S6320">
        <v>11.330632341343801</v>
      </c>
      <c r="T6320">
        <v>61.3575195554169</v>
      </c>
      <c r="U6320">
        <v>72.688610028416093</v>
      </c>
      <c r="V6320">
        <v>227038.68099036999</v>
      </c>
      <c r="W6320">
        <v>20785.522317651099</v>
      </c>
      <c r="X6320">
        <v>1698.65989690377</v>
      </c>
      <c r="Y6320">
        <v>48.250695218231598</v>
      </c>
      <c r="Z6320">
        <v>0.15558587432665</v>
      </c>
      <c r="AA6320">
        <v>15936.571272442199</v>
      </c>
      <c r="AB6320">
        <v>407.03039683129401</v>
      </c>
      <c r="AC6320">
        <v>27.3099230889603</v>
      </c>
      <c r="AD6320">
        <v>465.38606245237702</v>
      </c>
      <c r="AE6320">
        <v>5547</v>
      </c>
      <c r="AF6320">
        <v>44974.104884259301</v>
      </c>
    </row>
    <row r="6321" spans="1:32" x14ac:dyDescent="0.25">
      <c r="A6321" t="s">
        <v>32</v>
      </c>
      <c r="B6321">
        <v>1</v>
      </c>
      <c r="C6321" t="s">
        <v>190</v>
      </c>
      <c r="D6321">
        <v>87</v>
      </c>
      <c r="E6321" t="s">
        <v>34</v>
      </c>
      <c r="F6321" t="s">
        <v>35</v>
      </c>
      <c r="G6321" t="s">
        <v>43</v>
      </c>
      <c r="H6321" t="s">
        <v>188</v>
      </c>
      <c r="I6321" t="s">
        <v>38</v>
      </c>
      <c r="J6321" t="s">
        <v>190</v>
      </c>
      <c r="K6321">
        <v>35430</v>
      </c>
      <c r="L6321">
        <v>1996</v>
      </c>
      <c r="M6321" t="s">
        <v>39</v>
      </c>
      <c r="N6321">
        <v>150</v>
      </c>
      <c r="O6321">
        <v>46.771779463943801</v>
      </c>
      <c r="P6321">
        <v>8.7569895540620095</v>
      </c>
      <c r="Q6321">
        <v>43.328196165189802</v>
      </c>
      <c r="R6321">
        <v>9.1236579835478407E-6</v>
      </c>
      <c r="S6321">
        <v>8.1933277979733603</v>
      </c>
      <c r="T6321">
        <v>39.8181301599056</v>
      </c>
      <c r="U6321">
        <v>48.0114670815369</v>
      </c>
      <c r="V6321">
        <v>226724.51136292701</v>
      </c>
      <c r="W6321">
        <v>20729.365172812501</v>
      </c>
      <c r="X6321">
        <v>1803.88147048469</v>
      </c>
      <c r="Y6321">
        <v>50.293568548455198</v>
      </c>
      <c r="Z6321">
        <v>0.122929545791089</v>
      </c>
      <c r="AA6321">
        <v>18104.453798030099</v>
      </c>
      <c r="AB6321">
        <v>443.46500782858101</v>
      </c>
      <c r="AC6321">
        <v>19.068110383865399</v>
      </c>
      <c r="AD6321">
        <v>508.310876524077</v>
      </c>
      <c r="AE6321">
        <v>5571</v>
      </c>
      <c r="AF6321">
        <v>44974.105034722197</v>
      </c>
    </row>
    <row r="6322" spans="1:32" x14ac:dyDescent="0.25">
      <c r="A6322" t="s">
        <v>32</v>
      </c>
      <c r="B6322">
        <v>1</v>
      </c>
      <c r="C6322" t="s">
        <v>190</v>
      </c>
      <c r="D6322">
        <v>87</v>
      </c>
      <c r="E6322" t="s">
        <v>34</v>
      </c>
      <c r="F6322" t="s">
        <v>35</v>
      </c>
      <c r="G6322" t="s">
        <v>43</v>
      </c>
      <c r="H6322" t="s">
        <v>188</v>
      </c>
      <c r="I6322" t="s">
        <v>38</v>
      </c>
      <c r="J6322" t="s">
        <v>190</v>
      </c>
      <c r="K6322">
        <v>35795</v>
      </c>
      <c r="L6322">
        <v>1997</v>
      </c>
      <c r="M6322" t="s">
        <v>39</v>
      </c>
      <c r="N6322">
        <v>150</v>
      </c>
      <c r="O6322">
        <v>32.799345254766401</v>
      </c>
      <c r="P6322">
        <v>6.5683948301597299</v>
      </c>
      <c r="Q6322">
        <v>9.7867900789607898</v>
      </c>
      <c r="R6322">
        <v>2.3232350223536098E-6</v>
      </c>
      <c r="S6322">
        <v>8.0447102227650493</v>
      </c>
      <c r="T6322">
        <v>44.299459503346597</v>
      </c>
      <c r="U6322">
        <v>52.344172049346597</v>
      </c>
      <c r="V6322">
        <v>226373.74065501199</v>
      </c>
      <c r="W6322">
        <v>20703.152902709899</v>
      </c>
      <c r="X6322">
        <v>1823.76897276713</v>
      </c>
      <c r="Y6322">
        <v>50.642148728856199</v>
      </c>
      <c r="Z6322">
        <v>0.14620545202931201</v>
      </c>
      <c r="AA6322">
        <v>18481.7540691096</v>
      </c>
      <c r="AB6322">
        <v>468.59375038768002</v>
      </c>
      <c r="AC6322">
        <v>22.9246478012927</v>
      </c>
      <c r="AD6322">
        <v>525.20476352215201</v>
      </c>
      <c r="AE6322">
        <v>5547</v>
      </c>
      <c r="AF6322">
        <v>44974.105173611097</v>
      </c>
    </row>
    <row r="6323" spans="1:32" x14ac:dyDescent="0.25">
      <c r="A6323" t="s">
        <v>32</v>
      </c>
      <c r="B6323">
        <v>1</v>
      </c>
      <c r="C6323" t="s">
        <v>190</v>
      </c>
      <c r="D6323">
        <v>87</v>
      </c>
      <c r="E6323" t="s">
        <v>34</v>
      </c>
      <c r="F6323" t="s">
        <v>35</v>
      </c>
      <c r="G6323" t="s">
        <v>43</v>
      </c>
      <c r="H6323" t="s">
        <v>188</v>
      </c>
      <c r="I6323" t="s">
        <v>38</v>
      </c>
      <c r="J6323" t="s">
        <v>190</v>
      </c>
      <c r="K6323">
        <v>36160</v>
      </c>
      <c r="L6323">
        <v>1998</v>
      </c>
      <c r="M6323" t="s">
        <v>39</v>
      </c>
      <c r="N6323">
        <v>150</v>
      </c>
      <c r="O6323">
        <v>58.7928503715574</v>
      </c>
      <c r="P6323">
        <v>11.288093603993801</v>
      </c>
      <c r="Q6323">
        <v>44.941056217187104</v>
      </c>
      <c r="R6323">
        <v>3.3292793631915301E-6</v>
      </c>
      <c r="S6323">
        <v>10.8562752469063</v>
      </c>
      <c r="T6323">
        <v>82.048116763811194</v>
      </c>
      <c r="U6323">
        <v>92.904395339996896</v>
      </c>
      <c r="V6323">
        <v>225790.10719863299</v>
      </c>
      <c r="W6323">
        <v>20691.741039939301</v>
      </c>
      <c r="X6323">
        <v>1711.1192466480099</v>
      </c>
      <c r="Y6323">
        <v>47.477279113541499</v>
      </c>
      <c r="Z6323">
        <v>0.16399976950700301</v>
      </c>
      <c r="AA6323">
        <v>15779.728991714001</v>
      </c>
      <c r="AB6323">
        <v>394.43492275096702</v>
      </c>
      <c r="AC6323">
        <v>27.969934111337</v>
      </c>
      <c r="AD6323">
        <v>457.887758517176</v>
      </c>
      <c r="AE6323">
        <v>5547</v>
      </c>
      <c r="AF6323">
        <v>44974.105312500003</v>
      </c>
    </row>
    <row r="6324" spans="1:32" x14ac:dyDescent="0.25">
      <c r="A6324" t="s">
        <v>32</v>
      </c>
      <c r="B6324">
        <v>1</v>
      </c>
      <c r="C6324" t="s">
        <v>190</v>
      </c>
      <c r="D6324">
        <v>87</v>
      </c>
      <c r="E6324" t="s">
        <v>34</v>
      </c>
      <c r="F6324" t="s">
        <v>35</v>
      </c>
      <c r="G6324" t="s">
        <v>43</v>
      </c>
      <c r="H6324" t="s">
        <v>188</v>
      </c>
      <c r="I6324" t="s">
        <v>38</v>
      </c>
      <c r="J6324" t="s">
        <v>190</v>
      </c>
      <c r="K6324">
        <v>36525</v>
      </c>
      <c r="L6324">
        <v>1999</v>
      </c>
      <c r="M6324" t="s">
        <v>39</v>
      </c>
      <c r="N6324">
        <v>150</v>
      </c>
      <c r="O6324">
        <v>59.775151117478103</v>
      </c>
      <c r="P6324">
        <v>11.718841177990001</v>
      </c>
      <c r="Q6324">
        <v>28.932537088464699</v>
      </c>
      <c r="R6324">
        <v>2.7443705007097801E-5</v>
      </c>
      <c r="S6324">
        <v>17.903679481080601</v>
      </c>
      <c r="T6324">
        <v>146.932295088372</v>
      </c>
      <c r="U6324">
        <v>164.83600201315801</v>
      </c>
      <c r="V6324">
        <v>225183.56549306001</v>
      </c>
      <c r="W6324">
        <v>20706.290793611101</v>
      </c>
      <c r="X6324">
        <v>1653.3490060690201</v>
      </c>
      <c r="Y6324">
        <v>46.350995126714103</v>
      </c>
      <c r="Z6324">
        <v>0.18117562195451101</v>
      </c>
      <c r="AA6324">
        <v>14864.6005147955</v>
      </c>
      <c r="AB6324">
        <v>382.80281300395097</v>
      </c>
      <c r="AC6324">
        <v>26.98676929869</v>
      </c>
      <c r="AD6324">
        <v>444.83422227861098</v>
      </c>
      <c r="AE6324">
        <v>5547</v>
      </c>
      <c r="AF6324">
        <v>44974.105451388903</v>
      </c>
    </row>
    <row r="6325" spans="1:32" x14ac:dyDescent="0.25">
      <c r="A6325" t="s">
        <v>32</v>
      </c>
      <c r="B6325">
        <v>1</v>
      </c>
      <c r="C6325" t="s">
        <v>190</v>
      </c>
      <c r="D6325">
        <v>87</v>
      </c>
      <c r="E6325" t="s">
        <v>34</v>
      </c>
      <c r="F6325" t="s">
        <v>35</v>
      </c>
      <c r="G6325" t="s">
        <v>43</v>
      </c>
      <c r="H6325" t="s">
        <v>188</v>
      </c>
      <c r="I6325" t="s">
        <v>38</v>
      </c>
      <c r="J6325" t="s">
        <v>190</v>
      </c>
      <c r="K6325">
        <v>36891</v>
      </c>
      <c r="L6325">
        <v>2000</v>
      </c>
      <c r="M6325" t="s">
        <v>39</v>
      </c>
      <c r="N6325">
        <v>150</v>
      </c>
      <c r="O6325">
        <v>82.866846271191093</v>
      </c>
      <c r="P6325">
        <v>16.0399048141512</v>
      </c>
      <c r="Q6325">
        <v>51.134552364824202</v>
      </c>
      <c r="R6325">
        <v>2.7169028691109699E-8</v>
      </c>
      <c r="S6325">
        <v>18.248281835202999</v>
      </c>
      <c r="T6325">
        <v>141.43151304374001</v>
      </c>
      <c r="U6325">
        <v>159.67979490611199</v>
      </c>
      <c r="V6325">
        <v>224806.48420090199</v>
      </c>
      <c r="W6325">
        <v>20665.483154900699</v>
      </c>
      <c r="X6325">
        <v>1645.2420427495299</v>
      </c>
      <c r="Y6325">
        <v>47.194142236613899</v>
      </c>
      <c r="Z6325">
        <v>0.163770845055521</v>
      </c>
      <c r="AA6325">
        <v>15172.706906679599</v>
      </c>
      <c r="AB6325">
        <v>390.10637657245098</v>
      </c>
      <c r="AC6325">
        <v>20.284828990406599</v>
      </c>
      <c r="AD6325">
        <v>450.86866410783898</v>
      </c>
      <c r="AE6325">
        <v>5571</v>
      </c>
      <c r="AF6325">
        <v>44974.105601851901</v>
      </c>
    </row>
    <row r="6326" spans="1:32" x14ac:dyDescent="0.25">
      <c r="A6326" t="s">
        <v>32</v>
      </c>
      <c r="B6326">
        <v>1</v>
      </c>
      <c r="C6326" t="s">
        <v>190</v>
      </c>
      <c r="D6326">
        <v>87</v>
      </c>
      <c r="E6326" t="s">
        <v>34</v>
      </c>
      <c r="F6326" t="s">
        <v>35</v>
      </c>
      <c r="G6326" t="s">
        <v>43</v>
      </c>
      <c r="H6326" t="s">
        <v>188</v>
      </c>
      <c r="I6326" t="s">
        <v>38</v>
      </c>
      <c r="J6326" t="s">
        <v>190</v>
      </c>
      <c r="K6326">
        <v>37256</v>
      </c>
      <c r="L6326">
        <v>2001</v>
      </c>
      <c r="M6326" t="s">
        <v>39</v>
      </c>
      <c r="N6326">
        <v>150</v>
      </c>
      <c r="O6326">
        <v>80.486921811373705</v>
      </c>
      <c r="P6326">
        <v>15.236257045531</v>
      </c>
      <c r="Q6326">
        <v>41.427716237617403</v>
      </c>
      <c r="R6326">
        <v>2.6957927868853399E-4</v>
      </c>
      <c r="S6326">
        <v>11.800827895558101</v>
      </c>
      <c r="T6326">
        <v>82.791289659955396</v>
      </c>
      <c r="U6326">
        <v>94.592387134792105</v>
      </c>
      <c r="V6326">
        <v>224470.945724035</v>
      </c>
      <c r="W6326">
        <v>20570.3883442394</v>
      </c>
      <c r="X6326">
        <v>1804.6782151196301</v>
      </c>
      <c r="Y6326">
        <v>50.079238844864697</v>
      </c>
      <c r="Z6326">
        <v>0.14538462566681601</v>
      </c>
      <c r="AA6326">
        <v>18163.587285761601</v>
      </c>
      <c r="AB6326">
        <v>462.03306359638498</v>
      </c>
      <c r="AC6326">
        <v>22.103405049365399</v>
      </c>
      <c r="AD6326">
        <v>520.60840157952896</v>
      </c>
      <c r="AE6326">
        <v>5547</v>
      </c>
      <c r="AF6326">
        <v>44974.105740740699</v>
      </c>
    </row>
    <row r="6327" spans="1:32" x14ac:dyDescent="0.25">
      <c r="A6327" t="s">
        <v>32</v>
      </c>
      <c r="B6327">
        <v>1</v>
      </c>
      <c r="C6327" t="s">
        <v>190</v>
      </c>
      <c r="D6327">
        <v>87</v>
      </c>
      <c r="E6327" t="s">
        <v>34</v>
      </c>
      <c r="F6327" t="s">
        <v>35</v>
      </c>
      <c r="G6327" t="s">
        <v>43</v>
      </c>
      <c r="H6327" t="s">
        <v>188</v>
      </c>
      <c r="I6327" t="s">
        <v>38</v>
      </c>
      <c r="J6327" t="s">
        <v>190</v>
      </c>
      <c r="K6327">
        <v>37621</v>
      </c>
      <c r="L6327">
        <v>2002</v>
      </c>
      <c r="M6327" t="s">
        <v>39</v>
      </c>
      <c r="N6327">
        <v>150</v>
      </c>
      <c r="O6327">
        <v>26.0102487931415</v>
      </c>
      <c r="P6327">
        <v>5.3272831223037498</v>
      </c>
      <c r="Q6327">
        <v>21.524534616888602</v>
      </c>
      <c r="R6327">
        <v>1.7686412082569899E-4</v>
      </c>
      <c r="S6327">
        <v>8.8065317860695398</v>
      </c>
      <c r="T6327">
        <v>53.617443699783003</v>
      </c>
      <c r="U6327">
        <v>62.424152349973298</v>
      </c>
      <c r="V6327">
        <v>224198.85481008299</v>
      </c>
      <c r="W6327">
        <v>20513.231234576699</v>
      </c>
      <c r="X6327">
        <v>1870.01550262103</v>
      </c>
      <c r="Y6327">
        <v>50.940708428634302</v>
      </c>
      <c r="Z6327">
        <v>0.12557308765713701</v>
      </c>
      <c r="AA6327">
        <v>19306.551258309599</v>
      </c>
      <c r="AB6327">
        <v>481.65835282720002</v>
      </c>
      <c r="AC6327">
        <v>19.446859171521201</v>
      </c>
      <c r="AD6327">
        <v>547.138386581276</v>
      </c>
      <c r="AE6327">
        <v>5547</v>
      </c>
      <c r="AF6327">
        <v>44974.105879629598</v>
      </c>
    </row>
    <row r="6328" spans="1:32" x14ac:dyDescent="0.25">
      <c r="A6328" t="s">
        <v>32</v>
      </c>
      <c r="B6328">
        <v>1</v>
      </c>
      <c r="C6328" t="s">
        <v>190</v>
      </c>
      <c r="D6328">
        <v>87</v>
      </c>
      <c r="E6328" t="s">
        <v>34</v>
      </c>
      <c r="F6328" t="s">
        <v>35</v>
      </c>
      <c r="G6328" t="s">
        <v>43</v>
      </c>
      <c r="H6328" t="s">
        <v>188</v>
      </c>
      <c r="I6328" t="s">
        <v>38</v>
      </c>
      <c r="J6328" t="s">
        <v>190</v>
      </c>
      <c r="K6328">
        <v>37986</v>
      </c>
      <c r="L6328">
        <v>2003</v>
      </c>
      <c r="M6328" t="s">
        <v>39</v>
      </c>
      <c r="N6328">
        <v>150</v>
      </c>
      <c r="O6328">
        <v>26.583437725870301</v>
      </c>
      <c r="P6328">
        <v>5.2868071252084601</v>
      </c>
      <c r="Q6328">
        <v>15.859142996774899</v>
      </c>
      <c r="R6328">
        <v>1.30491123336313E-4</v>
      </c>
      <c r="S6328">
        <v>8.7700498643849603</v>
      </c>
      <c r="T6328">
        <v>44.384536895488402</v>
      </c>
      <c r="U6328">
        <v>53.154717250996697</v>
      </c>
      <c r="V6328">
        <v>223908.392083257</v>
      </c>
      <c r="W6328">
        <v>20479.604774792999</v>
      </c>
      <c r="X6328">
        <v>1858.6620219225199</v>
      </c>
      <c r="Y6328">
        <v>51.024466505837502</v>
      </c>
      <c r="Z6328">
        <v>0.14458578491714399</v>
      </c>
      <c r="AA6328">
        <v>19271.093096574299</v>
      </c>
      <c r="AB6328">
        <v>480.39897396645102</v>
      </c>
      <c r="AC6328">
        <v>27.5837386789912</v>
      </c>
      <c r="AD6328">
        <v>533.73569537884896</v>
      </c>
      <c r="AE6328">
        <v>5547</v>
      </c>
      <c r="AF6328">
        <v>44974.106018518498</v>
      </c>
    </row>
    <row r="6329" spans="1:32" x14ac:dyDescent="0.25">
      <c r="A6329" t="s">
        <v>32</v>
      </c>
      <c r="B6329">
        <v>1</v>
      </c>
      <c r="C6329" t="s">
        <v>190</v>
      </c>
      <c r="D6329">
        <v>87</v>
      </c>
      <c r="E6329" t="s">
        <v>34</v>
      </c>
      <c r="F6329" t="s">
        <v>35</v>
      </c>
      <c r="G6329" t="s">
        <v>43</v>
      </c>
      <c r="H6329" t="s">
        <v>188</v>
      </c>
      <c r="I6329" t="s">
        <v>38</v>
      </c>
      <c r="J6329" t="s">
        <v>190</v>
      </c>
      <c r="K6329">
        <v>38352</v>
      </c>
      <c r="L6329">
        <v>2004</v>
      </c>
      <c r="M6329" t="s">
        <v>39</v>
      </c>
      <c r="N6329">
        <v>150</v>
      </c>
      <c r="O6329">
        <v>25.182920100402299</v>
      </c>
      <c r="P6329">
        <v>4.8495410824923901</v>
      </c>
      <c r="Q6329">
        <v>15.453670689798599</v>
      </c>
      <c r="R6329">
        <v>4.1603029947421002E-5</v>
      </c>
      <c r="S6329">
        <v>9.6085523718947208</v>
      </c>
      <c r="T6329">
        <v>34.193828250915502</v>
      </c>
      <c r="U6329">
        <v>43.802422225840097</v>
      </c>
      <c r="V6329">
        <v>223723.55162327099</v>
      </c>
      <c r="W6329">
        <v>20452.956026725798</v>
      </c>
      <c r="X6329">
        <v>1844.8990504383601</v>
      </c>
      <c r="Y6329">
        <v>49.308075721001103</v>
      </c>
      <c r="Z6329">
        <v>0.114523351270979</v>
      </c>
      <c r="AA6329">
        <v>19121.7781689689</v>
      </c>
      <c r="AB6329">
        <v>461.42586169219402</v>
      </c>
      <c r="AC6329">
        <v>17.4210455422234</v>
      </c>
      <c r="AD6329">
        <v>521.67261215781798</v>
      </c>
      <c r="AE6329">
        <v>5571</v>
      </c>
      <c r="AF6329">
        <v>44974.106157407397</v>
      </c>
    </row>
    <row r="6330" spans="1:32" x14ac:dyDescent="0.25">
      <c r="A6330" t="s">
        <v>32</v>
      </c>
      <c r="B6330">
        <v>1</v>
      </c>
      <c r="C6330" t="s">
        <v>190</v>
      </c>
      <c r="D6330">
        <v>87</v>
      </c>
      <c r="E6330" t="s">
        <v>34</v>
      </c>
      <c r="F6330" t="s">
        <v>35</v>
      </c>
      <c r="G6330" t="s">
        <v>43</v>
      </c>
      <c r="H6330" t="s">
        <v>188</v>
      </c>
      <c r="I6330" t="s">
        <v>38</v>
      </c>
      <c r="J6330" t="s">
        <v>190</v>
      </c>
      <c r="K6330">
        <v>38717</v>
      </c>
      <c r="L6330">
        <v>2005</v>
      </c>
      <c r="M6330" t="s">
        <v>39</v>
      </c>
      <c r="N6330">
        <v>150</v>
      </c>
      <c r="O6330">
        <v>49.9260455726942</v>
      </c>
      <c r="P6330">
        <v>9.6321217973453592</v>
      </c>
      <c r="Q6330">
        <v>26.9526640000561</v>
      </c>
      <c r="R6330">
        <v>2.3945054948643801E-4</v>
      </c>
      <c r="S6330">
        <v>10.136096734214</v>
      </c>
      <c r="T6330">
        <v>59.710712616621997</v>
      </c>
      <c r="U6330">
        <v>69.847048801385498</v>
      </c>
      <c r="V6330">
        <v>223217.214524012</v>
      </c>
      <c r="W6330">
        <v>20436.411662241</v>
      </c>
      <c r="X6330">
        <v>1729.13018551351</v>
      </c>
      <c r="Y6330">
        <v>49.739824848558101</v>
      </c>
      <c r="Z6330">
        <v>0.181518399171616</v>
      </c>
      <c r="AA6330">
        <v>16439.627757601102</v>
      </c>
      <c r="AB6330">
        <v>425.174074836138</v>
      </c>
      <c r="AC6330">
        <v>26.098931295984499</v>
      </c>
      <c r="AD6330">
        <v>484.65081664991197</v>
      </c>
      <c r="AE6330">
        <v>5547</v>
      </c>
      <c r="AF6330">
        <v>44974.106307870403</v>
      </c>
    </row>
    <row r="6331" spans="1:32" x14ac:dyDescent="0.25">
      <c r="A6331" t="s">
        <v>32</v>
      </c>
      <c r="B6331">
        <v>1</v>
      </c>
      <c r="C6331" t="s">
        <v>190</v>
      </c>
      <c r="D6331">
        <v>87</v>
      </c>
      <c r="E6331" t="s">
        <v>34</v>
      </c>
      <c r="F6331" t="s">
        <v>35</v>
      </c>
      <c r="G6331" t="s">
        <v>43</v>
      </c>
      <c r="H6331" t="s">
        <v>188</v>
      </c>
      <c r="I6331" t="s">
        <v>38</v>
      </c>
      <c r="J6331" t="s">
        <v>190</v>
      </c>
      <c r="K6331">
        <v>39082</v>
      </c>
      <c r="L6331">
        <v>2006</v>
      </c>
      <c r="M6331" t="s">
        <v>39</v>
      </c>
      <c r="N6331">
        <v>150</v>
      </c>
      <c r="O6331">
        <v>45.023994685427503</v>
      </c>
      <c r="P6331">
        <v>8.7365192975227099</v>
      </c>
      <c r="Q6331">
        <v>25.008795702695402</v>
      </c>
      <c r="R6331">
        <v>1.2497521409131601E-6</v>
      </c>
      <c r="S6331">
        <v>9.5019615885920707</v>
      </c>
      <c r="T6331">
        <v>45.999518759635798</v>
      </c>
      <c r="U6331">
        <v>55.501481597980003</v>
      </c>
      <c r="V6331">
        <v>222971.95094024201</v>
      </c>
      <c r="W6331">
        <v>20396.325990735</v>
      </c>
      <c r="X6331">
        <v>1801.64831754392</v>
      </c>
      <c r="Y6331">
        <v>50.230830791579102</v>
      </c>
      <c r="Z6331">
        <v>0.14998335259721099</v>
      </c>
      <c r="AA6331">
        <v>18023.774433475901</v>
      </c>
      <c r="AB6331">
        <v>450.89433164782002</v>
      </c>
      <c r="AC6331">
        <v>22.4252911656347</v>
      </c>
      <c r="AD6331">
        <v>508.23781232934101</v>
      </c>
      <c r="AE6331">
        <v>5547</v>
      </c>
      <c r="AF6331">
        <v>44974.106446759302</v>
      </c>
    </row>
    <row r="6332" spans="1:32" x14ac:dyDescent="0.25">
      <c r="A6332" t="s">
        <v>32</v>
      </c>
      <c r="B6332">
        <v>1</v>
      </c>
      <c r="C6332" t="s">
        <v>190</v>
      </c>
      <c r="D6332">
        <v>87</v>
      </c>
      <c r="E6332" t="s">
        <v>34</v>
      </c>
      <c r="F6332" t="s">
        <v>35</v>
      </c>
      <c r="G6332" t="s">
        <v>43</v>
      </c>
      <c r="H6332" t="s">
        <v>188</v>
      </c>
      <c r="I6332" t="s">
        <v>38</v>
      </c>
      <c r="J6332" t="s">
        <v>190</v>
      </c>
      <c r="K6332">
        <v>39447</v>
      </c>
      <c r="L6332">
        <v>2007</v>
      </c>
      <c r="M6332" t="s">
        <v>39</v>
      </c>
      <c r="N6332">
        <v>150</v>
      </c>
      <c r="O6332">
        <v>25.7425264829673</v>
      </c>
      <c r="P6332">
        <v>5.4341992010464804</v>
      </c>
      <c r="Q6332">
        <v>17.270195773584</v>
      </c>
      <c r="R6332">
        <v>4.4570190517579498E-8</v>
      </c>
      <c r="S6332">
        <v>11.519751313180601</v>
      </c>
      <c r="T6332">
        <v>62.560485551805201</v>
      </c>
      <c r="U6332">
        <v>74.080236909556007</v>
      </c>
      <c r="V6332">
        <v>222616.47859398701</v>
      </c>
      <c r="W6332">
        <v>20383.9587031585</v>
      </c>
      <c r="X6332">
        <v>1776.9718604360401</v>
      </c>
      <c r="Y6332">
        <v>50.215388157072297</v>
      </c>
      <c r="Z6332">
        <v>0.16075833192900099</v>
      </c>
      <c r="AA6332">
        <v>17762.3296421708</v>
      </c>
      <c r="AB6332">
        <v>458.34642272002202</v>
      </c>
      <c r="AC6332">
        <v>26.469465035643701</v>
      </c>
      <c r="AD6332">
        <v>517.91372311241503</v>
      </c>
      <c r="AE6332">
        <v>5547</v>
      </c>
      <c r="AF6332">
        <v>44974.106597222199</v>
      </c>
    </row>
    <row r="6333" spans="1:32" x14ac:dyDescent="0.25">
      <c r="A6333" t="s">
        <v>32</v>
      </c>
      <c r="B6333">
        <v>1</v>
      </c>
      <c r="C6333" t="s">
        <v>190</v>
      </c>
      <c r="D6333">
        <v>87</v>
      </c>
      <c r="E6333" t="s">
        <v>34</v>
      </c>
      <c r="F6333" t="s">
        <v>35</v>
      </c>
      <c r="G6333" t="s">
        <v>43</v>
      </c>
      <c r="H6333" t="s">
        <v>188</v>
      </c>
      <c r="I6333" t="s">
        <v>38</v>
      </c>
      <c r="J6333" t="s">
        <v>190</v>
      </c>
      <c r="K6333">
        <v>39813</v>
      </c>
      <c r="L6333">
        <v>2008</v>
      </c>
      <c r="M6333" t="s">
        <v>39</v>
      </c>
      <c r="N6333">
        <v>150</v>
      </c>
      <c r="O6333">
        <v>102.253890332954</v>
      </c>
      <c r="P6333">
        <v>19.153479169144799</v>
      </c>
      <c r="Q6333">
        <v>105.811758806323</v>
      </c>
      <c r="R6333">
        <v>2.7537391028481902E-7</v>
      </c>
      <c r="S6333">
        <v>14.353220287384</v>
      </c>
      <c r="T6333">
        <v>116.747852920223</v>
      </c>
      <c r="U6333">
        <v>131.10107348298101</v>
      </c>
      <c r="V6333">
        <v>221922.34102223499</v>
      </c>
      <c r="W6333">
        <v>20378.5848254718</v>
      </c>
      <c r="X6333">
        <v>1455.5342649198201</v>
      </c>
      <c r="Y6333">
        <v>40.404701410906</v>
      </c>
      <c r="Z6333">
        <v>0.16391746049279601</v>
      </c>
      <c r="AA6333">
        <v>10959.7961101612</v>
      </c>
      <c r="AB6333">
        <v>273.09992479232397</v>
      </c>
      <c r="AC6333">
        <v>16.856605296614099</v>
      </c>
      <c r="AD6333">
        <v>336.11838731778198</v>
      </c>
      <c r="AE6333">
        <v>5571</v>
      </c>
      <c r="AF6333">
        <v>44974.106736111098</v>
      </c>
    </row>
    <row r="6334" spans="1:32" x14ac:dyDescent="0.25">
      <c r="A6334" t="s">
        <v>32</v>
      </c>
      <c r="B6334">
        <v>1</v>
      </c>
      <c r="C6334" t="s">
        <v>190</v>
      </c>
      <c r="D6334">
        <v>87</v>
      </c>
      <c r="E6334" t="s">
        <v>34</v>
      </c>
      <c r="F6334" t="s">
        <v>35</v>
      </c>
      <c r="G6334" t="s">
        <v>43</v>
      </c>
      <c r="H6334" t="s">
        <v>188</v>
      </c>
      <c r="I6334" t="s">
        <v>38</v>
      </c>
      <c r="J6334" t="s">
        <v>190</v>
      </c>
      <c r="K6334">
        <v>40178</v>
      </c>
      <c r="L6334">
        <v>2009</v>
      </c>
      <c r="M6334" t="s">
        <v>39</v>
      </c>
      <c r="N6334">
        <v>150</v>
      </c>
      <c r="O6334">
        <v>55.754849532532901</v>
      </c>
      <c r="P6334">
        <v>10.7958117573568</v>
      </c>
      <c r="Q6334">
        <v>61.5327826381465</v>
      </c>
      <c r="R6334">
        <v>5.8648681696372499E-5</v>
      </c>
      <c r="S6334">
        <v>10.9750396568366</v>
      </c>
      <c r="T6334">
        <v>75.024113824543306</v>
      </c>
      <c r="U6334">
        <v>85.999212130061593</v>
      </c>
      <c r="V6334">
        <v>221727.73685200899</v>
      </c>
      <c r="W6334">
        <v>20312.4709220064</v>
      </c>
      <c r="X6334">
        <v>1718.46295840839</v>
      </c>
      <c r="Y6334">
        <v>49.265004784629099</v>
      </c>
      <c r="Z6334">
        <v>0.16628066895001101</v>
      </c>
      <c r="AA6334">
        <v>16704.190452200601</v>
      </c>
      <c r="AB6334">
        <v>432.13793678351902</v>
      </c>
      <c r="AC6334">
        <v>23.5920687251575</v>
      </c>
      <c r="AD6334">
        <v>486.51334688349402</v>
      </c>
      <c r="AE6334">
        <v>5547</v>
      </c>
      <c r="AF6334">
        <v>44974.106874999998</v>
      </c>
    </row>
    <row r="6335" spans="1:32" x14ac:dyDescent="0.25">
      <c r="A6335" t="s">
        <v>32</v>
      </c>
      <c r="B6335">
        <v>1</v>
      </c>
      <c r="C6335" t="s">
        <v>190</v>
      </c>
      <c r="D6335">
        <v>87</v>
      </c>
      <c r="E6335" t="s">
        <v>34</v>
      </c>
      <c r="F6335" t="s">
        <v>35</v>
      </c>
      <c r="G6335" t="s">
        <v>43</v>
      </c>
      <c r="H6335" t="s">
        <v>188</v>
      </c>
      <c r="I6335" t="s">
        <v>38</v>
      </c>
      <c r="J6335" t="s">
        <v>190</v>
      </c>
      <c r="K6335">
        <v>40543</v>
      </c>
      <c r="L6335">
        <v>2010</v>
      </c>
      <c r="M6335" t="s">
        <v>39</v>
      </c>
      <c r="N6335">
        <v>150</v>
      </c>
      <c r="O6335">
        <v>77.691901502125503</v>
      </c>
      <c r="P6335">
        <v>14.6805662622561</v>
      </c>
      <c r="Q6335">
        <v>66.439377451802599</v>
      </c>
      <c r="R6335">
        <v>6.2500514738461297E-7</v>
      </c>
      <c r="S6335">
        <v>31.739373783620099</v>
      </c>
      <c r="T6335">
        <v>132.83725833927599</v>
      </c>
      <c r="U6335">
        <v>164.57663274790201</v>
      </c>
      <c r="V6335">
        <v>221224.64579369701</v>
      </c>
      <c r="W6335">
        <v>20352.618936501902</v>
      </c>
      <c r="X6335">
        <v>1449.59980608961</v>
      </c>
      <c r="Y6335">
        <v>43.777989399230897</v>
      </c>
      <c r="Z6335">
        <v>0.215366372942807</v>
      </c>
      <c r="AA6335">
        <v>12585.125087808799</v>
      </c>
      <c r="AB6335">
        <v>329.36129345662101</v>
      </c>
      <c r="AC6335">
        <v>35.035500196615502</v>
      </c>
      <c r="AD6335">
        <v>360.40916716059002</v>
      </c>
      <c r="AE6335">
        <v>5547</v>
      </c>
      <c r="AF6335">
        <v>44974.107013888897</v>
      </c>
    </row>
    <row r="6336" spans="1:32" x14ac:dyDescent="0.25">
      <c r="A6336" t="s">
        <v>32</v>
      </c>
      <c r="B6336">
        <v>1</v>
      </c>
      <c r="C6336" t="s">
        <v>190</v>
      </c>
      <c r="D6336">
        <v>87</v>
      </c>
      <c r="E6336" t="s">
        <v>34</v>
      </c>
      <c r="F6336" t="s">
        <v>35</v>
      </c>
      <c r="G6336" t="s">
        <v>43</v>
      </c>
      <c r="H6336" t="s">
        <v>188</v>
      </c>
      <c r="I6336" t="s">
        <v>38</v>
      </c>
      <c r="J6336" t="s">
        <v>190</v>
      </c>
      <c r="K6336">
        <v>40908</v>
      </c>
      <c r="L6336">
        <v>2011</v>
      </c>
      <c r="M6336" t="s">
        <v>39</v>
      </c>
      <c r="N6336">
        <v>150</v>
      </c>
      <c r="O6336">
        <v>73.666850518740205</v>
      </c>
      <c r="P6336">
        <v>13.8079158440966</v>
      </c>
      <c r="Q6336">
        <v>59.525997925316602</v>
      </c>
      <c r="R6336">
        <v>4.6391104790679503E-3</v>
      </c>
      <c r="S6336">
        <v>8.6431201924027494</v>
      </c>
      <c r="T6336">
        <v>54.924748089037202</v>
      </c>
      <c r="U6336">
        <v>63.572507391918997</v>
      </c>
      <c r="V6336">
        <v>221109.78965366699</v>
      </c>
      <c r="W6336">
        <v>20233.425747114201</v>
      </c>
      <c r="X6336">
        <v>1836.0986109892699</v>
      </c>
      <c r="Y6336">
        <v>51.9857968367414</v>
      </c>
      <c r="Z6336">
        <v>0.160603096787622</v>
      </c>
      <c r="AA6336">
        <v>17603.8173189888</v>
      </c>
      <c r="AB6336">
        <v>456.21460322082999</v>
      </c>
      <c r="AC6336">
        <v>25.949667093016899</v>
      </c>
      <c r="AD6336">
        <v>534.59758806863204</v>
      </c>
      <c r="AE6336">
        <v>5547</v>
      </c>
      <c r="AF6336">
        <v>44974.107164351903</v>
      </c>
    </row>
    <row r="6337" spans="1:32" x14ac:dyDescent="0.25">
      <c r="A6337" t="s">
        <v>32</v>
      </c>
      <c r="B6337">
        <v>1</v>
      </c>
      <c r="C6337" t="s">
        <v>190</v>
      </c>
      <c r="D6337">
        <v>87</v>
      </c>
      <c r="E6337" t="s">
        <v>34</v>
      </c>
      <c r="F6337" t="s">
        <v>35</v>
      </c>
      <c r="G6337" t="s">
        <v>43</v>
      </c>
      <c r="H6337" t="s">
        <v>188</v>
      </c>
      <c r="I6337" t="s">
        <v>38</v>
      </c>
      <c r="J6337" t="s">
        <v>190</v>
      </c>
      <c r="K6337">
        <v>41274</v>
      </c>
      <c r="L6337">
        <v>2012</v>
      </c>
      <c r="M6337" t="s">
        <v>39</v>
      </c>
      <c r="N6337">
        <v>150</v>
      </c>
      <c r="O6337">
        <v>15.864474001021099</v>
      </c>
      <c r="P6337">
        <v>3.3484197567434499</v>
      </c>
      <c r="Q6337">
        <v>22.734542217365998</v>
      </c>
      <c r="R6337">
        <v>7.9526765136012394E-9</v>
      </c>
      <c r="S6337">
        <v>8.0658465675393405</v>
      </c>
      <c r="T6337">
        <v>42.180436867616201</v>
      </c>
      <c r="U6337">
        <v>50.246283443108197</v>
      </c>
      <c r="V6337">
        <v>220973.44927878299</v>
      </c>
      <c r="W6337">
        <v>20211.409166890298</v>
      </c>
      <c r="X6337">
        <v>1845.5112411151799</v>
      </c>
      <c r="Y6337">
        <v>48.596660921757397</v>
      </c>
      <c r="Z6337">
        <v>0.12395997070530899</v>
      </c>
      <c r="AA6337">
        <v>19415.8418050322</v>
      </c>
      <c r="AB6337">
        <v>463.650928922714</v>
      </c>
      <c r="AC6337">
        <v>20.987619921820102</v>
      </c>
      <c r="AD6337">
        <v>521.79919407880902</v>
      </c>
      <c r="AE6337">
        <v>5571</v>
      </c>
      <c r="AF6337">
        <v>44974.1073032407</v>
      </c>
    </row>
    <row r="6338" spans="1:32" x14ac:dyDescent="0.25">
      <c r="A6338" t="s">
        <v>32</v>
      </c>
      <c r="B6338">
        <v>1</v>
      </c>
      <c r="C6338" t="s">
        <v>190</v>
      </c>
      <c r="D6338">
        <v>87</v>
      </c>
      <c r="E6338" t="s">
        <v>34</v>
      </c>
      <c r="F6338" t="s">
        <v>35</v>
      </c>
      <c r="G6338" t="s">
        <v>43</v>
      </c>
      <c r="H6338" t="s">
        <v>188</v>
      </c>
      <c r="I6338" t="s">
        <v>38</v>
      </c>
      <c r="J6338" t="s">
        <v>190</v>
      </c>
      <c r="K6338">
        <v>41639</v>
      </c>
      <c r="L6338">
        <v>2013</v>
      </c>
      <c r="M6338" t="s">
        <v>39</v>
      </c>
      <c r="N6338">
        <v>150</v>
      </c>
      <c r="O6338">
        <v>97.916669209301702</v>
      </c>
      <c r="P6338">
        <v>18.513833294970901</v>
      </c>
      <c r="Q6338">
        <v>44.242824564423003</v>
      </c>
      <c r="R6338">
        <v>3.25861379994217E-7</v>
      </c>
      <c r="S6338">
        <v>14.1378568898346</v>
      </c>
      <c r="T6338">
        <v>112.701976711393</v>
      </c>
      <c r="U6338">
        <v>126.839833927089</v>
      </c>
      <c r="V6338">
        <v>220300.12663314299</v>
      </c>
      <c r="W6338">
        <v>20226.0531687972</v>
      </c>
      <c r="X6338">
        <v>1544.90132769456</v>
      </c>
      <c r="Y6338">
        <v>43.222094043045502</v>
      </c>
      <c r="Z6338">
        <v>0.179289331164667</v>
      </c>
      <c r="AA6338">
        <v>12594.3597179549</v>
      </c>
      <c r="AB6338">
        <v>321.42833182764002</v>
      </c>
      <c r="AC6338">
        <v>19.420450825934999</v>
      </c>
      <c r="AD6338">
        <v>384.23479835117001</v>
      </c>
      <c r="AE6338">
        <v>5547</v>
      </c>
      <c r="AF6338">
        <v>44974.1074421296</v>
      </c>
    </row>
    <row r="6339" spans="1:32" x14ac:dyDescent="0.25">
      <c r="A6339" t="s">
        <v>32</v>
      </c>
      <c r="B6339">
        <v>1</v>
      </c>
      <c r="C6339" t="s">
        <v>190</v>
      </c>
      <c r="D6339">
        <v>87</v>
      </c>
      <c r="E6339" t="s">
        <v>34</v>
      </c>
      <c r="F6339" t="s">
        <v>35</v>
      </c>
      <c r="G6339" t="s">
        <v>43</v>
      </c>
      <c r="H6339" t="s">
        <v>188</v>
      </c>
      <c r="I6339" t="s">
        <v>38</v>
      </c>
      <c r="J6339" t="s">
        <v>190</v>
      </c>
      <c r="K6339">
        <v>42004</v>
      </c>
      <c r="L6339">
        <v>2014</v>
      </c>
      <c r="M6339" t="s">
        <v>39</v>
      </c>
      <c r="N6339">
        <v>150</v>
      </c>
      <c r="O6339">
        <v>90.540858937946993</v>
      </c>
      <c r="P6339">
        <v>17.486056731877799</v>
      </c>
      <c r="Q6339">
        <v>57.101471182672398</v>
      </c>
      <c r="R6339">
        <v>2.4596928117121502E-4</v>
      </c>
      <c r="S6339">
        <v>15.7411449154907</v>
      </c>
      <c r="T6339">
        <v>142.30503595252401</v>
      </c>
      <c r="U6339">
        <v>158.046426837296</v>
      </c>
      <c r="V6339">
        <v>219892.34917409401</v>
      </c>
      <c r="W6339">
        <v>20216.2438854108</v>
      </c>
      <c r="X6339">
        <v>1572.36472304017</v>
      </c>
      <c r="Y6339">
        <v>44.6562397223666</v>
      </c>
      <c r="Z6339">
        <v>0.165537799254249</v>
      </c>
      <c r="AA6339">
        <v>13303.5465049299</v>
      </c>
      <c r="AB6339">
        <v>339.32854822649301</v>
      </c>
      <c r="AC6339">
        <v>17.2109705002194</v>
      </c>
      <c r="AD6339">
        <v>401.95895273258401</v>
      </c>
      <c r="AE6339">
        <v>5547</v>
      </c>
      <c r="AF6339">
        <v>44974.107581018499</v>
      </c>
    </row>
    <row r="6340" spans="1:32" x14ac:dyDescent="0.25">
      <c r="A6340" t="s">
        <v>32</v>
      </c>
      <c r="B6340">
        <v>1</v>
      </c>
      <c r="C6340" t="s">
        <v>190</v>
      </c>
      <c r="D6340">
        <v>87</v>
      </c>
      <c r="E6340" t="s">
        <v>34</v>
      </c>
      <c r="F6340" t="s">
        <v>35</v>
      </c>
      <c r="G6340" t="s">
        <v>43</v>
      </c>
      <c r="H6340" t="s">
        <v>188</v>
      </c>
      <c r="I6340" t="s">
        <v>38</v>
      </c>
      <c r="J6340" t="s">
        <v>190</v>
      </c>
      <c r="K6340">
        <v>42369</v>
      </c>
      <c r="L6340">
        <v>2015</v>
      </c>
      <c r="M6340" t="s">
        <v>39</v>
      </c>
      <c r="N6340">
        <v>150</v>
      </c>
      <c r="O6340">
        <v>87.446286986265093</v>
      </c>
      <c r="P6340">
        <v>16.535803955144399</v>
      </c>
      <c r="Q6340">
        <v>77.180704769105304</v>
      </c>
      <c r="R6340">
        <v>9.2025747499347497E-8</v>
      </c>
      <c r="S6340">
        <v>17.2012960219574</v>
      </c>
      <c r="T6340">
        <v>80.2674018578832</v>
      </c>
      <c r="U6340">
        <v>97.468697971866405</v>
      </c>
      <c r="V6340">
        <v>219631.98119124401</v>
      </c>
      <c r="W6340">
        <v>20129.008568618199</v>
      </c>
      <c r="X6340">
        <v>1690.23774994376</v>
      </c>
      <c r="Y6340">
        <v>49.557284489596299</v>
      </c>
      <c r="Z6340">
        <v>0.18413667077013199</v>
      </c>
      <c r="AA6340">
        <v>15618.3472588648</v>
      </c>
      <c r="AB6340">
        <v>412.12303347969703</v>
      </c>
      <c r="AC6340">
        <v>24.859504223840801</v>
      </c>
      <c r="AD6340">
        <v>467.772187707954</v>
      </c>
      <c r="AE6340">
        <v>5547</v>
      </c>
      <c r="AF6340">
        <v>44974.107719907399</v>
      </c>
    </row>
    <row r="6341" spans="1:32" x14ac:dyDescent="0.25">
      <c r="A6341" t="s">
        <v>32</v>
      </c>
      <c r="B6341">
        <v>1</v>
      </c>
      <c r="C6341" t="s">
        <v>190</v>
      </c>
      <c r="D6341">
        <v>87</v>
      </c>
      <c r="E6341" t="s">
        <v>34</v>
      </c>
      <c r="F6341" t="s">
        <v>35</v>
      </c>
      <c r="G6341" t="s">
        <v>43</v>
      </c>
      <c r="H6341" t="s">
        <v>188</v>
      </c>
      <c r="I6341" t="s">
        <v>38</v>
      </c>
      <c r="J6341" t="s">
        <v>190</v>
      </c>
      <c r="K6341">
        <v>42735</v>
      </c>
      <c r="L6341">
        <v>2016</v>
      </c>
      <c r="M6341" t="s">
        <v>39</v>
      </c>
      <c r="N6341">
        <v>150</v>
      </c>
      <c r="O6341">
        <v>88.515123519758504</v>
      </c>
      <c r="P6341">
        <v>16.698660984169599</v>
      </c>
      <c r="Q6341">
        <v>77.627260426384893</v>
      </c>
      <c r="R6341">
        <v>6.2399537223855601E-6</v>
      </c>
      <c r="S6341">
        <v>14.354950339178099</v>
      </c>
      <c r="T6341">
        <v>110.183568474634</v>
      </c>
      <c r="U6341">
        <v>124.53852505376599</v>
      </c>
      <c r="V6341">
        <v>219183.60026926699</v>
      </c>
      <c r="W6341">
        <v>20120.6983585368</v>
      </c>
      <c r="X6341">
        <v>1536.6168374203801</v>
      </c>
      <c r="Y6341">
        <v>46.283327428522597</v>
      </c>
      <c r="Z6341">
        <v>0.23894059241988799</v>
      </c>
      <c r="AA6341">
        <v>12015.6781297493</v>
      </c>
      <c r="AB6341">
        <v>320.74666760634801</v>
      </c>
      <c r="AC6341">
        <v>25.358863403993102</v>
      </c>
      <c r="AD6341">
        <v>396.06983713708598</v>
      </c>
      <c r="AE6341">
        <v>5571</v>
      </c>
      <c r="AF6341">
        <v>44974.107870370397</v>
      </c>
    </row>
    <row r="6342" spans="1:32" x14ac:dyDescent="0.25">
      <c r="A6342" t="s">
        <v>32</v>
      </c>
      <c r="B6342">
        <v>1</v>
      </c>
      <c r="C6342" t="s">
        <v>190</v>
      </c>
      <c r="D6342">
        <v>87</v>
      </c>
      <c r="E6342" t="s">
        <v>34</v>
      </c>
      <c r="F6342" t="s">
        <v>35</v>
      </c>
      <c r="G6342" t="s">
        <v>43</v>
      </c>
      <c r="H6342" t="s">
        <v>188</v>
      </c>
      <c r="I6342" t="s">
        <v>38</v>
      </c>
      <c r="J6342" t="s">
        <v>190</v>
      </c>
      <c r="K6342">
        <v>43100</v>
      </c>
      <c r="L6342">
        <v>2017</v>
      </c>
      <c r="M6342" t="s">
        <v>39</v>
      </c>
      <c r="N6342">
        <v>150</v>
      </c>
      <c r="O6342">
        <v>74.438815730407597</v>
      </c>
      <c r="P6342">
        <v>13.4827643504614</v>
      </c>
      <c r="Q6342">
        <v>79.236328729569394</v>
      </c>
      <c r="R6342">
        <v>8.4744647519628603E-9</v>
      </c>
      <c r="S6342">
        <v>39.483203494155298</v>
      </c>
      <c r="T6342">
        <v>42.793882604729902</v>
      </c>
      <c r="U6342">
        <v>82.277086107359693</v>
      </c>
      <c r="V6342">
        <v>219014.238037573</v>
      </c>
      <c r="W6342">
        <v>20063.108230649501</v>
      </c>
      <c r="X6342">
        <v>1669.76543531826</v>
      </c>
      <c r="Y6342">
        <v>48.385539794440803</v>
      </c>
      <c r="Z6342">
        <v>0.158162912456801</v>
      </c>
      <c r="AA6342">
        <v>16005.650160752601</v>
      </c>
      <c r="AB6342">
        <v>422.057802535897</v>
      </c>
      <c r="AC6342">
        <v>31.174266574450598</v>
      </c>
      <c r="AD6342">
        <v>451.35397332753899</v>
      </c>
      <c r="AE6342">
        <v>5547</v>
      </c>
      <c r="AF6342">
        <v>44974.108020833301</v>
      </c>
    </row>
    <row r="6343" spans="1:32" x14ac:dyDescent="0.25">
      <c r="A6343" t="s">
        <v>32</v>
      </c>
      <c r="B6343">
        <v>1</v>
      </c>
      <c r="C6343" t="s">
        <v>190</v>
      </c>
      <c r="D6343">
        <v>87</v>
      </c>
      <c r="E6343" t="s">
        <v>34</v>
      </c>
      <c r="F6343" t="s">
        <v>35</v>
      </c>
      <c r="G6343" t="s">
        <v>43</v>
      </c>
      <c r="H6343" t="s">
        <v>188</v>
      </c>
      <c r="I6343" t="s">
        <v>38</v>
      </c>
      <c r="J6343" t="s">
        <v>190</v>
      </c>
      <c r="K6343">
        <v>43465</v>
      </c>
      <c r="L6343">
        <v>2018</v>
      </c>
      <c r="M6343" t="s">
        <v>39</v>
      </c>
      <c r="N6343">
        <v>150</v>
      </c>
      <c r="O6343">
        <v>45.873092535684798</v>
      </c>
      <c r="P6343">
        <v>8.7597872892821496</v>
      </c>
      <c r="Q6343">
        <v>25.42357285005</v>
      </c>
      <c r="R6343">
        <v>2.3849754942782502E-6</v>
      </c>
      <c r="S6343">
        <v>8.3828788412473791</v>
      </c>
      <c r="T6343">
        <v>43.564086598889801</v>
      </c>
      <c r="U6343">
        <v>51.946967825112701</v>
      </c>
      <c r="V6343">
        <v>218704.243152271</v>
      </c>
      <c r="W6343">
        <v>20006.389278425799</v>
      </c>
      <c r="X6343">
        <v>1775.6442849699899</v>
      </c>
      <c r="Y6343">
        <v>51.381428745031698</v>
      </c>
      <c r="Z6343">
        <v>0.16342867883933199</v>
      </c>
      <c r="AA6343">
        <v>17006.0906265052</v>
      </c>
      <c r="AB6343">
        <v>450.50328226875803</v>
      </c>
      <c r="AC6343">
        <v>26.702609155976699</v>
      </c>
      <c r="AD6343">
        <v>527.26168202462497</v>
      </c>
      <c r="AE6343">
        <v>5547</v>
      </c>
      <c r="AF6343">
        <v>44974.1081597222</v>
      </c>
    </row>
    <row r="6344" spans="1:32" x14ac:dyDescent="0.25">
      <c r="A6344" t="s">
        <v>32</v>
      </c>
      <c r="B6344">
        <v>1</v>
      </c>
      <c r="C6344" t="s">
        <v>190</v>
      </c>
      <c r="D6344">
        <v>87</v>
      </c>
      <c r="E6344" t="s">
        <v>34</v>
      </c>
      <c r="F6344" t="s">
        <v>35</v>
      </c>
      <c r="G6344" t="s">
        <v>43</v>
      </c>
      <c r="H6344" t="s">
        <v>188</v>
      </c>
      <c r="I6344" t="s">
        <v>38</v>
      </c>
      <c r="J6344" t="s">
        <v>190</v>
      </c>
      <c r="K6344">
        <v>43830</v>
      </c>
      <c r="L6344">
        <v>2019</v>
      </c>
      <c r="M6344" t="s">
        <v>39</v>
      </c>
      <c r="N6344">
        <v>150</v>
      </c>
      <c r="O6344">
        <v>19.5392319694195</v>
      </c>
      <c r="P6344">
        <v>4.1093583014349697</v>
      </c>
      <c r="Q6344">
        <v>11.7460021966147</v>
      </c>
      <c r="R6344">
        <v>2.1606399446896199E-7</v>
      </c>
      <c r="S6344">
        <v>8.7630543029865908</v>
      </c>
      <c r="T6344">
        <v>38.802649178172203</v>
      </c>
      <c r="U6344">
        <v>47.565703697222801</v>
      </c>
      <c r="V6344">
        <v>218504.73694790201</v>
      </c>
      <c r="W6344">
        <v>19980.678497996301</v>
      </c>
      <c r="X6344">
        <v>1849.5498715184001</v>
      </c>
      <c r="Y6344">
        <v>51.298605776451097</v>
      </c>
      <c r="Z6344">
        <v>0.149743914331879</v>
      </c>
      <c r="AA6344">
        <v>18570.470616227602</v>
      </c>
      <c r="AB6344">
        <v>479.01600813083502</v>
      </c>
      <c r="AC6344">
        <v>25.841122991557</v>
      </c>
      <c r="AD6344">
        <v>537.91658877539305</v>
      </c>
      <c r="AE6344">
        <v>5547</v>
      </c>
      <c r="AF6344">
        <v>44974.1082986111</v>
      </c>
    </row>
    <row r="6345" spans="1:32" x14ac:dyDescent="0.25">
      <c r="A6345" t="s">
        <v>32</v>
      </c>
      <c r="B6345">
        <v>1</v>
      </c>
      <c r="C6345" t="s">
        <v>190</v>
      </c>
      <c r="D6345">
        <v>87</v>
      </c>
      <c r="E6345" t="s">
        <v>34</v>
      </c>
      <c r="F6345" t="s">
        <v>35</v>
      </c>
      <c r="G6345" t="s">
        <v>43</v>
      </c>
      <c r="H6345" t="s">
        <v>188</v>
      </c>
      <c r="I6345" t="s">
        <v>38</v>
      </c>
      <c r="J6345" t="s">
        <v>190</v>
      </c>
      <c r="K6345">
        <v>44196</v>
      </c>
      <c r="L6345">
        <v>2020</v>
      </c>
      <c r="M6345" t="s">
        <v>39</v>
      </c>
      <c r="N6345">
        <v>150</v>
      </c>
      <c r="O6345">
        <v>59.438181730604803</v>
      </c>
      <c r="P6345">
        <v>11.880125111398799</v>
      </c>
      <c r="Q6345">
        <v>7.3366941556889298</v>
      </c>
      <c r="R6345">
        <v>1.67211676563457E-5</v>
      </c>
      <c r="S6345">
        <v>14.2112844662651</v>
      </c>
      <c r="T6345">
        <v>132.42530816044999</v>
      </c>
      <c r="U6345">
        <v>146.636609347883</v>
      </c>
      <c r="V6345">
        <v>217994.60993983501</v>
      </c>
      <c r="W6345">
        <v>20033.110202424999</v>
      </c>
      <c r="X6345">
        <v>1583.1483695868501</v>
      </c>
      <c r="Y6345">
        <v>44.175672856194502</v>
      </c>
      <c r="Z6345">
        <v>0.16992158355609999</v>
      </c>
      <c r="AA6345">
        <v>13780.8907420463</v>
      </c>
      <c r="AB6345">
        <v>357.48768479638198</v>
      </c>
      <c r="AC6345">
        <v>19.729574277185499</v>
      </c>
      <c r="AD6345">
        <v>417.42698624785203</v>
      </c>
      <c r="AE6345">
        <v>5571</v>
      </c>
      <c r="AF6345">
        <v>44974.108449074098</v>
      </c>
    </row>
    <row r="6346" spans="1:32" x14ac:dyDescent="0.25">
      <c r="A6346" t="s">
        <v>32</v>
      </c>
      <c r="B6346">
        <v>1</v>
      </c>
      <c r="C6346" t="s">
        <v>190</v>
      </c>
      <c r="D6346">
        <v>87</v>
      </c>
      <c r="E6346" t="s">
        <v>34</v>
      </c>
      <c r="F6346" t="s">
        <v>35</v>
      </c>
      <c r="G6346" t="s">
        <v>43</v>
      </c>
      <c r="H6346" t="s">
        <v>188</v>
      </c>
      <c r="I6346" t="s">
        <v>38</v>
      </c>
      <c r="J6346" t="s">
        <v>190</v>
      </c>
      <c r="K6346">
        <v>44561</v>
      </c>
      <c r="L6346">
        <v>2021</v>
      </c>
      <c r="M6346" t="s">
        <v>39</v>
      </c>
      <c r="N6346">
        <v>150</v>
      </c>
      <c r="O6346">
        <v>81.249709312480704</v>
      </c>
      <c r="P6346">
        <v>15.467730152101799</v>
      </c>
      <c r="Q6346">
        <v>48.578194799305699</v>
      </c>
      <c r="R6346">
        <v>7.8929370310640301E-4</v>
      </c>
      <c r="S6346">
        <v>10.8109722436665</v>
      </c>
      <c r="T6346">
        <v>97.477892885641495</v>
      </c>
      <c r="U6346">
        <v>108.289654423011</v>
      </c>
      <c r="V6346">
        <v>217704.699341812</v>
      </c>
      <c r="W6346">
        <v>19972.0136674637</v>
      </c>
      <c r="X6346">
        <v>1693.18842737723</v>
      </c>
      <c r="Y6346">
        <v>49.2732392943348</v>
      </c>
      <c r="Z6346">
        <v>0.16197893260701801</v>
      </c>
      <c r="AA6346">
        <v>15686.349904930799</v>
      </c>
      <c r="AB6346">
        <v>418.36222578317501</v>
      </c>
      <c r="AC6346">
        <v>21.421885386447499</v>
      </c>
      <c r="AD6346">
        <v>480.44174926039102</v>
      </c>
      <c r="AE6346">
        <v>5547</v>
      </c>
      <c r="AF6346">
        <v>44974.108587962997</v>
      </c>
    </row>
    <row r="6347" spans="1:32" x14ac:dyDescent="0.25">
      <c r="A6347" t="s">
        <v>32</v>
      </c>
      <c r="B6347">
        <v>1</v>
      </c>
      <c r="C6347" t="s">
        <v>191</v>
      </c>
      <c r="D6347">
        <v>88</v>
      </c>
      <c r="E6347" t="s">
        <v>34</v>
      </c>
      <c r="F6347" t="s">
        <v>45</v>
      </c>
      <c r="G6347" t="s">
        <v>43</v>
      </c>
      <c r="H6347" t="s">
        <v>188</v>
      </c>
      <c r="I6347" t="s">
        <v>38</v>
      </c>
      <c r="J6347" t="s">
        <v>191</v>
      </c>
      <c r="K6347">
        <v>27759</v>
      </c>
      <c r="L6347">
        <v>1975</v>
      </c>
      <c r="M6347" t="s">
        <v>39</v>
      </c>
      <c r="N6347">
        <v>150</v>
      </c>
      <c r="O6347">
        <v>390.30810027295399</v>
      </c>
      <c r="P6347">
        <v>73.913479969955603</v>
      </c>
      <c r="Q6347">
        <v>306.43445692582702</v>
      </c>
      <c r="R6347">
        <v>3.55032804570435E-7</v>
      </c>
      <c r="S6347">
        <v>23.355637253650901</v>
      </c>
      <c r="T6347">
        <v>140.51141833801501</v>
      </c>
      <c r="U6347">
        <v>163.867055946698</v>
      </c>
      <c r="V6347">
        <v>238755.46024890599</v>
      </c>
      <c r="W6347">
        <v>21934.557129679299</v>
      </c>
      <c r="X6347">
        <v>1758.38815770869</v>
      </c>
      <c r="Y6347">
        <v>50.095709315137199</v>
      </c>
      <c r="Z6347">
        <v>0.16093402032818199</v>
      </c>
      <c r="AA6347">
        <v>65996.442635102198</v>
      </c>
      <c r="AB6347">
        <v>1699.4391379614999</v>
      </c>
      <c r="AC6347">
        <v>92.161977838318805</v>
      </c>
      <c r="AD6347">
        <v>1956.9835956684501</v>
      </c>
      <c r="AE6347">
        <v>25791.551722747499</v>
      </c>
      <c r="AF6347">
        <v>44974.101909722202</v>
      </c>
    </row>
    <row r="6348" spans="1:32" x14ac:dyDescent="0.25">
      <c r="A6348" t="s">
        <v>32</v>
      </c>
      <c r="B6348">
        <v>1</v>
      </c>
      <c r="C6348" t="s">
        <v>191</v>
      </c>
      <c r="D6348">
        <v>88</v>
      </c>
      <c r="E6348" t="s">
        <v>34</v>
      </c>
      <c r="F6348" t="s">
        <v>45</v>
      </c>
      <c r="G6348" t="s">
        <v>43</v>
      </c>
      <c r="H6348" t="s">
        <v>188</v>
      </c>
      <c r="I6348" t="s">
        <v>38</v>
      </c>
      <c r="J6348" t="s">
        <v>191</v>
      </c>
      <c r="K6348">
        <v>28125</v>
      </c>
      <c r="L6348">
        <v>1976</v>
      </c>
      <c r="M6348" t="s">
        <v>39</v>
      </c>
      <c r="N6348">
        <v>150</v>
      </c>
      <c r="O6348">
        <v>88.557763049023194</v>
      </c>
      <c r="P6348">
        <v>16.363564593683702</v>
      </c>
      <c r="Q6348">
        <v>92.963564996119104</v>
      </c>
      <c r="R6348">
        <v>1.6557572506652001E-5</v>
      </c>
      <c r="S6348">
        <v>18.496475353366499</v>
      </c>
      <c r="T6348">
        <v>119.904510100877</v>
      </c>
      <c r="U6348">
        <v>138.40100201181599</v>
      </c>
      <c r="V6348">
        <v>238119.76151085901</v>
      </c>
      <c r="W6348">
        <v>21853.984749539701</v>
      </c>
      <c r="X6348">
        <v>1852.9796922427299</v>
      </c>
      <c r="Y6348">
        <v>51.544445110802698</v>
      </c>
      <c r="Z6348">
        <v>0.13418112776718799</v>
      </c>
      <c r="AA6348">
        <v>18821.802279501899</v>
      </c>
      <c r="AB6348">
        <v>474.21995853060201</v>
      </c>
      <c r="AC6348">
        <v>21.1117793604779</v>
      </c>
      <c r="AD6348">
        <v>529.25877709203201</v>
      </c>
      <c r="AE6348">
        <v>7222.5831577940298</v>
      </c>
      <c r="AF6348">
        <v>44974.1020601852</v>
      </c>
    </row>
    <row r="6349" spans="1:32" x14ac:dyDescent="0.25">
      <c r="A6349" t="s">
        <v>32</v>
      </c>
      <c r="B6349">
        <v>1</v>
      </c>
      <c r="C6349" t="s">
        <v>191</v>
      </c>
      <c r="D6349">
        <v>88</v>
      </c>
      <c r="E6349" t="s">
        <v>34</v>
      </c>
      <c r="F6349" t="s">
        <v>45</v>
      </c>
      <c r="G6349" t="s">
        <v>43</v>
      </c>
      <c r="H6349" t="s">
        <v>188</v>
      </c>
      <c r="I6349" t="s">
        <v>38</v>
      </c>
      <c r="J6349" t="s">
        <v>191</v>
      </c>
      <c r="K6349">
        <v>28490</v>
      </c>
      <c r="L6349">
        <v>1977</v>
      </c>
      <c r="M6349" t="s">
        <v>39</v>
      </c>
      <c r="N6349">
        <v>150</v>
      </c>
      <c r="O6349">
        <v>89.053892521706999</v>
      </c>
      <c r="P6349">
        <v>16.637391583233999</v>
      </c>
      <c r="Q6349">
        <v>86.023317260474798</v>
      </c>
      <c r="R6349">
        <v>3.8926728283089499E-3</v>
      </c>
      <c r="S6349">
        <v>22.4042561354638</v>
      </c>
      <c r="T6349">
        <v>123.090671684244</v>
      </c>
      <c r="U6349">
        <v>145.498820492535</v>
      </c>
      <c r="V6349">
        <v>237289.581326543</v>
      </c>
      <c r="W6349">
        <v>21784.903638942898</v>
      </c>
      <c r="X6349">
        <v>1679.17119662098</v>
      </c>
      <c r="Y6349">
        <v>47.713182980825103</v>
      </c>
      <c r="Z6349">
        <v>0.16534807583839101</v>
      </c>
      <c r="AA6349">
        <v>15881.833341027699</v>
      </c>
      <c r="AB6349">
        <v>399.67058647425</v>
      </c>
      <c r="AC6349">
        <v>20.753972490514901</v>
      </c>
      <c r="AD6349">
        <v>458.18643267650998</v>
      </c>
      <c r="AE6349">
        <v>6061.0698725062603</v>
      </c>
      <c r="AF6349">
        <v>44974.102222222202</v>
      </c>
    </row>
    <row r="6350" spans="1:32" x14ac:dyDescent="0.25">
      <c r="A6350" t="s">
        <v>32</v>
      </c>
      <c r="B6350">
        <v>1</v>
      </c>
      <c r="C6350" t="s">
        <v>191</v>
      </c>
      <c r="D6350">
        <v>88</v>
      </c>
      <c r="E6350" t="s">
        <v>34</v>
      </c>
      <c r="F6350" t="s">
        <v>45</v>
      </c>
      <c r="G6350" t="s">
        <v>43</v>
      </c>
      <c r="H6350" t="s">
        <v>188</v>
      </c>
      <c r="I6350" t="s">
        <v>38</v>
      </c>
      <c r="J6350" t="s">
        <v>191</v>
      </c>
      <c r="K6350">
        <v>28855</v>
      </c>
      <c r="L6350">
        <v>1978</v>
      </c>
      <c r="M6350" t="s">
        <v>39</v>
      </c>
      <c r="N6350">
        <v>150</v>
      </c>
      <c r="O6350">
        <v>98.439101164772296</v>
      </c>
      <c r="P6350">
        <v>18.663496169912701</v>
      </c>
      <c r="Q6350">
        <v>76.890023227035499</v>
      </c>
      <c r="R6350">
        <v>1.2144678082414201E-5</v>
      </c>
      <c r="S6350">
        <v>21.378596424712899</v>
      </c>
      <c r="T6350">
        <v>166.60167796444401</v>
      </c>
      <c r="U6350">
        <v>187.980286533834</v>
      </c>
      <c r="V6350">
        <v>236233.78274309999</v>
      </c>
      <c r="W6350">
        <v>21729.0410130204</v>
      </c>
      <c r="X6350">
        <v>1615.74922837707</v>
      </c>
      <c r="Y6350">
        <v>46.279711196300703</v>
      </c>
      <c r="Z6350">
        <v>0.17920046937206199</v>
      </c>
      <c r="AA6350">
        <v>13884.3905580705</v>
      </c>
      <c r="AB6350">
        <v>351.65294219067403</v>
      </c>
      <c r="AC6350">
        <v>21.6086602438791</v>
      </c>
      <c r="AD6350">
        <v>414.25735859201097</v>
      </c>
      <c r="AE6350">
        <v>5321.6232452652803</v>
      </c>
      <c r="AF6350">
        <v>44974.1023726852</v>
      </c>
    </row>
    <row r="6351" spans="1:32" x14ac:dyDescent="0.25">
      <c r="A6351" t="s">
        <v>32</v>
      </c>
      <c r="B6351">
        <v>1</v>
      </c>
      <c r="C6351" t="s">
        <v>191</v>
      </c>
      <c r="D6351">
        <v>88</v>
      </c>
      <c r="E6351" t="s">
        <v>34</v>
      </c>
      <c r="F6351" t="s">
        <v>45</v>
      </c>
      <c r="G6351" t="s">
        <v>43</v>
      </c>
      <c r="H6351" t="s">
        <v>188</v>
      </c>
      <c r="I6351" t="s">
        <v>38</v>
      </c>
      <c r="J6351" t="s">
        <v>191</v>
      </c>
      <c r="K6351">
        <v>29220</v>
      </c>
      <c r="L6351">
        <v>1979</v>
      </c>
      <c r="M6351" t="s">
        <v>39</v>
      </c>
      <c r="N6351">
        <v>150</v>
      </c>
      <c r="O6351">
        <v>124.187332573828</v>
      </c>
      <c r="P6351">
        <v>22.8264251443502</v>
      </c>
      <c r="Q6351">
        <v>97.248740420759404</v>
      </c>
      <c r="R6351">
        <v>1.3430161028105601E-5</v>
      </c>
      <c r="S6351">
        <v>18.108115827404699</v>
      </c>
      <c r="T6351">
        <v>109.634556271779</v>
      </c>
      <c r="U6351">
        <v>127.742685529345</v>
      </c>
      <c r="V6351">
        <v>235584.63191024101</v>
      </c>
      <c r="W6351">
        <v>21610.781611440801</v>
      </c>
      <c r="X6351">
        <v>1778.22715656521</v>
      </c>
      <c r="Y6351">
        <v>51.353362056903599</v>
      </c>
      <c r="Z6351">
        <v>0.14677971172333901</v>
      </c>
      <c r="AA6351">
        <v>17740.6156444882</v>
      </c>
      <c r="AB6351">
        <v>464.66312610939201</v>
      </c>
      <c r="AC6351">
        <v>24.2505304014831</v>
      </c>
      <c r="AD6351">
        <v>524.49715197573596</v>
      </c>
      <c r="AE6351">
        <v>7072.1229973259797</v>
      </c>
      <c r="AF6351">
        <v>44974.102523148104</v>
      </c>
    </row>
    <row r="6352" spans="1:32" x14ac:dyDescent="0.25">
      <c r="A6352" t="s">
        <v>32</v>
      </c>
      <c r="B6352">
        <v>1</v>
      </c>
      <c r="C6352" t="s">
        <v>191</v>
      </c>
      <c r="D6352">
        <v>88</v>
      </c>
      <c r="E6352" t="s">
        <v>34</v>
      </c>
      <c r="F6352" t="s">
        <v>45</v>
      </c>
      <c r="G6352" t="s">
        <v>43</v>
      </c>
      <c r="H6352" t="s">
        <v>188</v>
      </c>
      <c r="I6352" t="s">
        <v>38</v>
      </c>
      <c r="J6352" t="s">
        <v>191</v>
      </c>
      <c r="K6352">
        <v>29586</v>
      </c>
      <c r="L6352">
        <v>1980</v>
      </c>
      <c r="M6352" t="s">
        <v>39</v>
      </c>
      <c r="N6352">
        <v>150</v>
      </c>
      <c r="O6352">
        <v>78.154237548819296</v>
      </c>
      <c r="P6352">
        <v>14.9012294353941</v>
      </c>
      <c r="Q6352">
        <v>44.148542996452797</v>
      </c>
      <c r="R6352">
        <v>9.9283623408774504E-5</v>
      </c>
      <c r="S6352">
        <v>21.346326618964198</v>
      </c>
      <c r="T6352">
        <v>117.547547787984</v>
      </c>
      <c r="U6352">
        <v>138.89397369057201</v>
      </c>
      <c r="V6352">
        <v>235148.39362360499</v>
      </c>
      <c r="W6352">
        <v>21582.614696929901</v>
      </c>
      <c r="X6352">
        <v>1865.98533233384</v>
      </c>
      <c r="Y6352">
        <v>51.401512252496801</v>
      </c>
      <c r="Z6352">
        <v>0.119232205493938</v>
      </c>
      <c r="AA6352">
        <v>19751.238575919699</v>
      </c>
      <c r="AB6352">
        <v>485.50297089372702</v>
      </c>
      <c r="AC6352">
        <v>18.2578773807235</v>
      </c>
      <c r="AD6352">
        <v>544.36179525862804</v>
      </c>
      <c r="AE6352">
        <v>7390.8642862274901</v>
      </c>
      <c r="AF6352">
        <v>44974.102673611102</v>
      </c>
    </row>
    <row r="6353" spans="1:32" x14ac:dyDescent="0.25">
      <c r="A6353" t="s">
        <v>32</v>
      </c>
      <c r="B6353">
        <v>1</v>
      </c>
      <c r="C6353" t="s">
        <v>191</v>
      </c>
      <c r="D6353">
        <v>88</v>
      </c>
      <c r="E6353" t="s">
        <v>34</v>
      </c>
      <c r="F6353" t="s">
        <v>45</v>
      </c>
      <c r="G6353" t="s">
        <v>43</v>
      </c>
      <c r="H6353" t="s">
        <v>188</v>
      </c>
      <c r="I6353" t="s">
        <v>38</v>
      </c>
      <c r="J6353" t="s">
        <v>191</v>
      </c>
      <c r="K6353">
        <v>29951</v>
      </c>
      <c r="L6353">
        <v>1981</v>
      </c>
      <c r="M6353" t="s">
        <v>39</v>
      </c>
      <c r="N6353">
        <v>150</v>
      </c>
      <c r="O6353">
        <v>87.353102745812706</v>
      </c>
      <c r="P6353">
        <v>16.600530479069199</v>
      </c>
      <c r="Q6353">
        <v>70.5157518712426</v>
      </c>
      <c r="R6353">
        <v>2.84034244866227E-5</v>
      </c>
      <c r="S6353">
        <v>17.408075485885799</v>
      </c>
      <c r="T6353">
        <v>142.05034884014401</v>
      </c>
      <c r="U6353">
        <v>159.458452729454</v>
      </c>
      <c r="V6353">
        <v>234345.781541709</v>
      </c>
      <c r="W6353">
        <v>21533.038155762999</v>
      </c>
      <c r="X6353">
        <v>1759.4202645047001</v>
      </c>
      <c r="Y6353">
        <v>49.526366103920303</v>
      </c>
      <c r="Z6353">
        <v>0.152282556738282</v>
      </c>
      <c r="AA6353">
        <v>17138.107823502902</v>
      </c>
      <c r="AB6353">
        <v>432.09148159887297</v>
      </c>
      <c r="AC6353">
        <v>21.991227133944001</v>
      </c>
      <c r="AD6353">
        <v>492.46740283994399</v>
      </c>
      <c r="AE6353">
        <v>6548.4184275543403</v>
      </c>
      <c r="AF6353">
        <v>44974.1028240741</v>
      </c>
    </row>
    <row r="6354" spans="1:32" x14ac:dyDescent="0.25">
      <c r="A6354" t="s">
        <v>32</v>
      </c>
      <c r="B6354">
        <v>1</v>
      </c>
      <c r="C6354" t="s">
        <v>191</v>
      </c>
      <c r="D6354">
        <v>88</v>
      </c>
      <c r="E6354" t="s">
        <v>34</v>
      </c>
      <c r="F6354" t="s">
        <v>45</v>
      </c>
      <c r="G6354" t="s">
        <v>43</v>
      </c>
      <c r="H6354" t="s">
        <v>188</v>
      </c>
      <c r="I6354" t="s">
        <v>38</v>
      </c>
      <c r="J6354" t="s">
        <v>191</v>
      </c>
      <c r="K6354">
        <v>30316</v>
      </c>
      <c r="L6354">
        <v>1982</v>
      </c>
      <c r="M6354" t="s">
        <v>39</v>
      </c>
      <c r="N6354">
        <v>150</v>
      </c>
      <c r="O6354">
        <v>69.187275104008194</v>
      </c>
      <c r="P6354">
        <v>13.778835152224699</v>
      </c>
      <c r="Q6354">
        <v>23.7618408499584</v>
      </c>
      <c r="R6354">
        <v>2.3930564248053101E-6</v>
      </c>
      <c r="S6354">
        <v>27.467643146189499</v>
      </c>
      <c r="T6354">
        <v>185.42042793084701</v>
      </c>
      <c r="U6354">
        <v>212.88807347009299</v>
      </c>
      <c r="V6354">
        <v>233828.31394668901</v>
      </c>
      <c r="W6354">
        <v>21538.068570341198</v>
      </c>
      <c r="X6354">
        <v>1840.5720113110201</v>
      </c>
      <c r="Y6354">
        <v>50.546379596931097</v>
      </c>
      <c r="Z6354">
        <v>0.142790519475576</v>
      </c>
      <c r="AA6354">
        <v>19182.0879485281</v>
      </c>
      <c r="AB6354">
        <v>478.92977481806003</v>
      </c>
      <c r="AC6354">
        <v>23.770071738620999</v>
      </c>
      <c r="AD6354">
        <v>532.017749940351</v>
      </c>
      <c r="AE6354">
        <v>7254.9170497435998</v>
      </c>
      <c r="AF6354">
        <v>44974.102974537003</v>
      </c>
    </row>
    <row r="6355" spans="1:32" x14ac:dyDescent="0.25">
      <c r="A6355" t="s">
        <v>32</v>
      </c>
      <c r="B6355">
        <v>1</v>
      </c>
      <c r="C6355" t="s">
        <v>191</v>
      </c>
      <c r="D6355">
        <v>88</v>
      </c>
      <c r="E6355" t="s">
        <v>34</v>
      </c>
      <c r="F6355" t="s">
        <v>45</v>
      </c>
      <c r="G6355" t="s">
        <v>43</v>
      </c>
      <c r="H6355" t="s">
        <v>188</v>
      </c>
      <c r="I6355" t="s">
        <v>38</v>
      </c>
      <c r="J6355" t="s">
        <v>191</v>
      </c>
      <c r="K6355">
        <v>30681</v>
      </c>
      <c r="L6355">
        <v>1983</v>
      </c>
      <c r="M6355" t="s">
        <v>39</v>
      </c>
      <c r="N6355">
        <v>150</v>
      </c>
      <c r="O6355">
        <v>104.555324521152</v>
      </c>
      <c r="P6355">
        <v>19.9286624554376</v>
      </c>
      <c r="Q6355">
        <v>42.757369309758502</v>
      </c>
      <c r="R6355">
        <v>3.5445423630309403E-7</v>
      </c>
      <c r="S6355">
        <v>25.613809905726999</v>
      </c>
      <c r="T6355">
        <v>196.918644339395</v>
      </c>
      <c r="U6355">
        <v>222.532454599576</v>
      </c>
      <c r="V6355">
        <v>233231.08780287599</v>
      </c>
      <c r="W6355">
        <v>21495.768731226999</v>
      </c>
      <c r="X6355">
        <v>1712.98134023066</v>
      </c>
      <c r="Y6355">
        <v>48.522871269446398</v>
      </c>
      <c r="Z6355">
        <v>0.16321643769925001</v>
      </c>
      <c r="AA6355">
        <v>16183.734174614799</v>
      </c>
      <c r="AB6355">
        <v>417.46953664274099</v>
      </c>
      <c r="AC6355">
        <v>20.5343069362569</v>
      </c>
      <c r="AD6355">
        <v>478.04617265204502</v>
      </c>
      <c r="AE6355">
        <v>6323.2739162614598</v>
      </c>
      <c r="AF6355">
        <v>44974.103125000001</v>
      </c>
    </row>
    <row r="6356" spans="1:32" x14ac:dyDescent="0.25">
      <c r="A6356" t="s">
        <v>32</v>
      </c>
      <c r="B6356">
        <v>1</v>
      </c>
      <c r="C6356" t="s">
        <v>191</v>
      </c>
      <c r="D6356">
        <v>88</v>
      </c>
      <c r="E6356" t="s">
        <v>34</v>
      </c>
      <c r="F6356" t="s">
        <v>45</v>
      </c>
      <c r="G6356" t="s">
        <v>43</v>
      </c>
      <c r="H6356" t="s">
        <v>188</v>
      </c>
      <c r="I6356" t="s">
        <v>38</v>
      </c>
      <c r="J6356" t="s">
        <v>191</v>
      </c>
      <c r="K6356">
        <v>31047</v>
      </c>
      <c r="L6356">
        <v>1984</v>
      </c>
      <c r="M6356" t="s">
        <v>39</v>
      </c>
      <c r="N6356">
        <v>150</v>
      </c>
      <c r="O6356">
        <v>78.373762372901098</v>
      </c>
      <c r="P6356">
        <v>15.456809346655101</v>
      </c>
      <c r="Q6356">
        <v>26.2641672182265</v>
      </c>
      <c r="R6356">
        <v>6.2939071420920799E-3</v>
      </c>
      <c r="S6356">
        <v>23.757010607670399</v>
      </c>
      <c r="T6356">
        <v>238.94687623616599</v>
      </c>
      <c r="U6356">
        <v>262.710180750978</v>
      </c>
      <c r="V6356">
        <v>232686.55684073601</v>
      </c>
      <c r="W6356">
        <v>21489.118001524701</v>
      </c>
      <c r="X6356">
        <v>1881.6701728267401</v>
      </c>
      <c r="Y6356">
        <v>53.023767835611501</v>
      </c>
      <c r="Z6356">
        <v>0.14728084317301099</v>
      </c>
      <c r="AA6356">
        <v>19922.974428912199</v>
      </c>
      <c r="AB6356">
        <v>509.78001551218699</v>
      </c>
      <c r="AC6356">
        <v>24.093157768253899</v>
      </c>
      <c r="AD6356">
        <v>566.52676950462001</v>
      </c>
      <c r="AE6356">
        <v>7760.8786598712604</v>
      </c>
      <c r="AF6356">
        <v>44974.103275463</v>
      </c>
    </row>
    <row r="6357" spans="1:32" x14ac:dyDescent="0.25">
      <c r="A6357" t="s">
        <v>32</v>
      </c>
      <c r="B6357">
        <v>1</v>
      </c>
      <c r="C6357" t="s">
        <v>191</v>
      </c>
      <c r="D6357">
        <v>88</v>
      </c>
      <c r="E6357" t="s">
        <v>34</v>
      </c>
      <c r="F6357" t="s">
        <v>45</v>
      </c>
      <c r="G6357" t="s">
        <v>43</v>
      </c>
      <c r="H6357" t="s">
        <v>188</v>
      </c>
      <c r="I6357" t="s">
        <v>38</v>
      </c>
      <c r="J6357" t="s">
        <v>191</v>
      </c>
      <c r="K6357">
        <v>31412</v>
      </c>
      <c r="L6357">
        <v>1985</v>
      </c>
      <c r="M6357" t="s">
        <v>39</v>
      </c>
      <c r="N6357">
        <v>150</v>
      </c>
      <c r="O6357">
        <v>102.612662109361</v>
      </c>
      <c r="P6357">
        <v>19.424970159299601</v>
      </c>
      <c r="Q6357">
        <v>81.613593217273205</v>
      </c>
      <c r="R6357">
        <v>2.4784313908540799E-4</v>
      </c>
      <c r="S6357">
        <v>21.1478097814324</v>
      </c>
      <c r="T6357">
        <v>194.83450782233299</v>
      </c>
      <c r="U6357">
        <v>215.982565446904</v>
      </c>
      <c r="V6357">
        <v>232195.116297356</v>
      </c>
      <c r="W6357">
        <v>21397.358979860699</v>
      </c>
      <c r="X6357">
        <v>1924.2795618059299</v>
      </c>
      <c r="Y6357">
        <v>53.183806791829397</v>
      </c>
      <c r="Z6357">
        <v>0.133788287191695</v>
      </c>
      <c r="AA6357">
        <v>20947.6098627541</v>
      </c>
      <c r="AB6357">
        <v>523.08612487718699</v>
      </c>
      <c r="AC6357">
        <v>22.5915305728759</v>
      </c>
      <c r="AD6357">
        <v>582.38420425081404</v>
      </c>
      <c r="AE6357">
        <v>7938.7679225898401</v>
      </c>
      <c r="AF6357">
        <v>44974.103425925903</v>
      </c>
    </row>
    <row r="6358" spans="1:32" x14ac:dyDescent="0.25">
      <c r="A6358" t="s">
        <v>32</v>
      </c>
      <c r="B6358">
        <v>1</v>
      </c>
      <c r="C6358" t="s">
        <v>191</v>
      </c>
      <c r="D6358">
        <v>88</v>
      </c>
      <c r="E6358" t="s">
        <v>34</v>
      </c>
      <c r="F6358" t="s">
        <v>45</v>
      </c>
      <c r="G6358" t="s">
        <v>43</v>
      </c>
      <c r="H6358" t="s">
        <v>188</v>
      </c>
      <c r="I6358" t="s">
        <v>38</v>
      </c>
      <c r="J6358" t="s">
        <v>191</v>
      </c>
      <c r="K6358">
        <v>31777</v>
      </c>
      <c r="L6358">
        <v>1986</v>
      </c>
      <c r="M6358" t="s">
        <v>39</v>
      </c>
      <c r="N6358">
        <v>150</v>
      </c>
      <c r="O6358">
        <v>87.553000919670794</v>
      </c>
      <c r="P6358">
        <v>16.503476825600199</v>
      </c>
      <c r="Q6358">
        <v>76.227217578382295</v>
      </c>
      <c r="R6358">
        <v>1.30264295136659E-8</v>
      </c>
      <c r="S6358">
        <v>40.721481861398601</v>
      </c>
      <c r="T6358">
        <v>163.88049507828501</v>
      </c>
      <c r="U6358">
        <v>204.60197695271</v>
      </c>
      <c r="V6358">
        <v>231652.91894788601</v>
      </c>
      <c r="W6358">
        <v>21333.6373912862</v>
      </c>
      <c r="X6358">
        <v>1860.4577925082999</v>
      </c>
      <c r="Y6358">
        <v>51.930508289148598</v>
      </c>
      <c r="Z6358">
        <v>0.136598914318529</v>
      </c>
      <c r="AA6358">
        <v>19500.813753043501</v>
      </c>
      <c r="AB6358">
        <v>481.30043886461402</v>
      </c>
      <c r="AC6358">
        <v>22.562525283330501</v>
      </c>
      <c r="AD6358">
        <v>532.07925027002898</v>
      </c>
      <c r="AE6358">
        <v>7300.3199813859401</v>
      </c>
      <c r="AF6358">
        <v>44974.103576388901</v>
      </c>
    </row>
    <row r="6359" spans="1:32" x14ac:dyDescent="0.25">
      <c r="A6359" t="s">
        <v>32</v>
      </c>
      <c r="B6359">
        <v>1</v>
      </c>
      <c r="C6359" t="s">
        <v>191</v>
      </c>
      <c r="D6359">
        <v>88</v>
      </c>
      <c r="E6359" t="s">
        <v>34</v>
      </c>
      <c r="F6359" t="s">
        <v>45</v>
      </c>
      <c r="G6359" t="s">
        <v>43</v>
      </c>
      <c r="H6359" t="s">
        <v>188</v>
      </c>
      <c r="I6359" t="s">
        <v>38</v>
      </c>
      <c r="J6359" t="s">
        <v>191</v>
      </c>
      <c r="K6359">
        <v>32142</v>
      </c>
      <c r="L6359">
        <v>1987</v>
      </c>
      <c r="M6359" t="s">
        <v>39</v>
      </c>
      <c r="N6359">
        <v>150</v>
      </c>
      <c r="O6359">
        <v>95.649536314690593</v>
      </c>
      <c r="P6359">
        <v>18.5459615716948</v>
      </c>
      <c r="Q6359">
        <v>54.632141045600797</v>
      </c>
      <c r="R6359">
        <v>3.9270884783562498E-7</v>
      </c>
      <c r="S6359">
        <v>23.062304589384201</v>
      </c>
      <c r="T6359">
        <v>181.26226804455001</v>
      </c>
      <c r="U6359">
        <v>204.324573026644</v>
      </c>
      <c r="V6359">
        <v>231090.53084142</v>
      </c>
      <c r="W6359">
        <v>21285.608743280001</v>
      </c>
      <c r="X6359">
        <v>1794.83177728342</v>
      </c>
      <c r="Y6359">
        <v>50.779522647901501</v>
      </c>
      <c r="Z6359">
        <v>0.15690431999593399</v>
      </c>
      <c r="AA6359">
        <v>17777.943507270498</v>
      </c>
      <c r="AB6359">
        <v>468.62860468125098</v>
      </c>
      <c r="AC6359">
        <v>25.2118632745056</v>
      </c>
      <c r="AD6359">
        <v>532.00942903885004</v>
      </c>
      <c r="AE6359">
        <v>7152.0289867527899</v>
      </c>
      <c r="AF6359">
        <v>44974.103738425903</v>
      </c>
    </row>
    <row r="6360" spans="1:32" x14ac:dyDescent="0.25">
      <c r="A6360" t="s">
        <v>32</v>
      </c>
      <c r="B6360">
        <v>1</v>
      </c>
      <c r="C6360" t="s">
        <v>191</v>
      </c>
      <c r="D6360">
        <v>88</v>
      </c>
      <c r="E6360" t="s">
        <v>34</v>
      </c>
      <c r="F6360" t="s">
        <v>45</v>
      </c>
      <c r="G6360" t="s">
        <v>43</v>
      </c>
      <c r="H6360" t="s">
        <v>188</v>
      </c>
      <c r="I6360" t="s">
        <v>38</v>
      </c>
      <c r="J6360" t="s">
        <v>191</v>
      </c>
      <c r="K6360">
        <v>32508</v>
      </c>
      <c r="L6360">
        <v>1988</v>
      </c>
      <c r="M6360" t="s">
        <v>39</v>
      </c>
      <c r="N6360">
        <v>150</v>
      </c>
      <c r="O6360">
        <v>106.59075579971901</v>
      </c>
      <c r="P6360">
        <v>20.197716213460001</v>
      </c>
      <c r="Q6360">
        <v>89.022127233924607</v>
      </c>
      <c r="R6360">
        <v>2.93881592578447E-6</v>
      </c>
      <c r="S6360">
        <v>19.002311791535099</v>
      </c>
      <c r="T6360">
        <v>146.975289473066</v>
      </c>
      <c r="U6360">
        <v>165.977604203417</v>
      </c>
      <c r="V6360">
        <v>230523.199802171</v>
      </c>
      <c r="W6360">
        <v>21196.5990572513</v>
      </c>
      <c r="X6360">
        <v>1729.58321243775</v>
      </c>
      <c r="Y6360">
        <v>50.582664427141601</v>
      </c>
      <c r="Z6360">
        <v>0.156599460558042</v>
      </c>
      <c r="AA6360">
        <v>16991.568996968301</v>
      </c>
      <c r="AB6360">
        <v>447.06416522722998</v>
      </c>
      <c r="AC6360">
        <v>23.848014246517401</v>
      </c>
      <c r="AD6360">
        <v>505.59047106570802</v>
      </c>
      <c r="AE6360">
        <v>6823.4174139010001</v>
      </c>
      <c r="AF6360">
        <v>44974.103877314803</v>
      </c>
    </row>
    <row r="6361" spans="1:32" x14ac:dyDescent="0.25">
      <c r="A6361" t="s">
        <v>32</v>
      </c>
      <c r="B6361">
        <v>1</v>
      </c>
      <c r="C6361" t="s">
        <v>191</v>
      </c>
      <c r="D6361">
        <v>88</v>
      </c>
      <c r="E6361" t="s">
        <v>34</v>
      </c>
      <c r="F6361" t="s">
        <v>45</v>
      </c>
      <c r="G6361" t="s">
        <v>43</v>
      </c>
      <c r="H6361" t="s">
        <v>188</v>
      </c>
      <c r="I6361" t="s">
        <v>38</v>
      </c>
      <c r="J6361" t="s">
        <v>191</v>
      </c>
      <c r="K6361">
        <v>32873</v>
      </c>
      <c r="L6361">
        <v>1989</v>
      </c>
      <c r="M6361" t="s">
        <v>39</v>
      </c>
      <c r="N6361">
        <v>150</v>
      </c>
      <c r="O6361">
        <v>88.114791565056194</v>
      </c>
      <c r="P6361">
        <v>16.596892582755999</v>
      </c>
      <c r="Q6361">
        <v>61.816566021821799</v>
      </c>
      <c r="R6361">
        <v>9.0805083545755798E-7</v>
      </c>
      <c r="S6361">
        <v>20.034658834763999</v>
      </c>
      <c r="T6361">
        <v>136.936160935667</v>
      </c>
      <c r="U6361">
        <v>156.970820678482</v>
      </c>
      <c r="V6361">
        <v>230007.97699287301</v>
      </c>
      <c r="W6361">
        <v>21139.879321747601</v>
      </c>
      <c r="X6361">
        <v>1829.2273256472799</v>
      </c>
      <c r="Y6361">
        <v>50.555958203019301</v>
      </c>
      <c r="Z6361">
        <v>0.132237716062515</v>
      </c>
      <c r="AA6361">
        <v>18350.359711896701</v>
      </c>
      <c r="AB6361">
        <v>457.32255918732</v>
      </c>
      <c r="AC6361">
        <v>20.2273026246462</v>
      </c>
      <c r="AD6361">
        <v>522.97814975302094</v>
      </c>
      <c r="AE6361">
        <v>6938.5210273065804</v>
      </c>
      <c r="AF6361">
        <v>44974.104027777801</v>
      </c>
    </row>
    <row r="6362" spans="1:32" x14ac:dyDescent="0.25">
      <c r="A6362" t="s">
        <v>32</v>
      </c>
      <c r="B6362">
        <v>1</v>
      </c>
      <c r="C6362" t="s">
        <v>191</v>
      </c>
      <c r="D6362">
        <v>88</v>
      </c>
      <c r="E6362" t="s">
        <v>34</v>
      </c>
      <c r="F6362" t="s">
        <v>45</v>
      </c>
      <c r="G6362" t="s">
        <v>43</v>
      </c>
      <c r="H6362" t="s">
        <v>188</v>
      </c>
      <c r="I6362" t="s">
        <v>38</v>
      </c>
      <c r="J6362" t="s">
        <v>191</v>
      </c>
      <c r="K6362">
        <v>33238</v>
      </c>
      <c r="L6362">
        <v>1990</v>
      </c>
      <c r="M6362" t="s">
        <v>39</v>
      </c>
      <c r="N6362">
        <v>150</v>
      </c>
      <c r="O6362">
        <v>96.749514204773604</v>
      </c>
      <c r="P6362">
        <v>18.2680911266119</v>
      </c>
      <c r="Q6362">
        <v>73.299427387513902</v>
      </c>
      <c r="R6362">
        <v>1.4695866513099999E-6</v>
      </c>
      <c r="S6362">
        <v>18.371330114834699</v>
      </c>
      <c r="T6362">
        <v>136.88631315150599</v>
      </c>
      <c r="U6362">
        <v>155.25764473592801</v>
      </c>
      <c r="V6362">
        <v>229405.68494951</v>
      </c>
      <c r="W6362">
        <v>21081.2906146038</v>
      </c>
      <c r="X6362">
        <v>1712.0159144194999</v>
      </c>
      <c r="Y6362">
        <v>48.405226499761902</v>
      </c>
      <c r="Z6362">
        <v>0.15568062612931899</v>
      </c>
      <c r="AA6362">
        <v>15999.341713953299</v>
      </c>
      <c r="AB6362">
        <v>402.92460364055898</v>
      </c>
      <c r="AC6362">
        <v>20.906522165445001</v>
      </c>
      <c r="AD6362">
        <v>469.93518847804302</v>
      </c>
      <c r="AE6362">
        <v>6119.2412217313604</v>
      </c>
      <c r="AF6362">
        <v>44974.104178240697</v>
      </c>
    </row>
    <row r="6363" spans="1:32" x14ac:dyDescent="0.25">
      <c r="A6363" t="s">
        <v>32</v>
      </c>
      <c r="B6363">
        <v>1</v>
      </c>
      <c r="C6363" t="s">
        <v>191</v>
      </c>
      <c r="D6363">
        <v>88</v>
      </c>
      <c r="E6363" t="s">
        <v>34</v>
      </c>
      <c r="F6363" t="s">
        <v>45</v>
      </c>
      <c r="G6363" t="s">
        <v>43</v>
      </c>
      <c r="H6363" t="s">
        <v>188</v>
      </c>
      <c r="I6363" t="s">
        <v>38</v>
      </c>
      <c r="J6363" t="s">
        <v>191</v>
      </c>
      <c r="K6363">
        <v>33603</v>
      </c>
      <c r="L6363">
        <v>1991</v>
      </c>
      <c r="M6363" t="s">
        <v>39</v>
      </c>
      <c r="N6363">
        <v>150</v>
      </c>
      <c r="O6363">
        <v>64.053591663897805</v>
      </c>
      <c r="P6363">
        <v>12.5075414369661</v>
      </c>
      <c r="Q6363">
        <v>58.167894175273801</v>
      </c>
      <c r="R6363">
        <v>1.01941860414442E-6</v>
      </c>
      <c r="S6363">
        <v>26.4414069487501</v>
      </c>
      <c r="T6363">
        <v>129.474490709771</v>
      </c>
      <c r="U6363">
        <v>155.915898677939</v>
      </c>
      <c r="V6363">
        <v>229159.25895657</v>
      </c>
      <c r="W6363">
        <v>21057.976969260901</v>
      </c>
      <c r="X6363">
        <v>1846.23790335748</v>
      </c>
      <c r="Y6363">
        <v>52.339643816422303</v>
      </c>
      <c r="Z6363">
        <v>0.15092775190892699</v>
      </c>
      <c r="AA6363">
        <v>18907.114034146602</v>
      </c>
      <c r="AB6363">
        <v>491.55915281296001</v>
      </c>
      <c r="AC6363">
        <v>28.644017734052898</v>
      </c>
      <c r="AD6363">
        <v>541.78716039040705</v>
      </c>
      <c r="AE6363">
        <v>7492.4895914563704</v>
      </c>
      <c r="AF6363">
        <v>44974.104328703703</v>
      </c>
    </row>
    <row r="6364" spans="1:32" x14ac:dyDescent="0.25">
      <c r="A6364" t="s">
        <v>32</v>
      </c>
      <c r="B6364">
        <v>1</v>
      </c>
      <c r="C6364" t="s">
        <v>191</v>
      </c>
      <c r="D6364">
        <v>88</v>
      </c>
      <c r="E6364" t="s">
        <v>34</v>
      </c>
      <c r="F6364" t="s">
        <v>45</v>
      </c>
      <c r="G6364" t="s">
        <v>43</v>
      </c>
      <c r="H6364" t="s">
        <v>188</v>
      </c>
      <c r="I6364" t="s">
        <v>38</v>
      </c>
      <c r="J6364" t="s">
        <v>191</v>
      </c>
      <c r="K6364">
        <v>33969</v>
      </c>
      <c r="L6364">
        <v>1992</v>
      </c>
      <c r="M6364" t="s">
        <v>39</v>
      </c>
      <c r="N6364">
        <v>150</v>
      </c>
      <c r="O6364">
        <v>74.073362471269505</v>
      </c>
      <c r="P6364">
        <v>14.005121724269699</v>
      </c>
      <c r="Q6364">
        <v>74.572696333446501</v>
      </c>
      <c r="R6364">
        <v>6.0686091943487196E-4</v>
      </c>
      <c r="S6364">
        <v>19.032369525146301</v>
      </c>
      <c r="T6364">
        <v>125.20900535784401</v>
      </c>
      <c r="U6364">
        <v>144.24198174391</v>
      </c>
      <c r="V6364">
        <v>228824.30514818101</v>
      </c>
      <c r="W6364">
        <v>21021.608113782</v>
      </c>
      <c r="X6364">
        <v>1714.8050179496399</v>
      </c>
      <c r="Y6364">
        <v>50.717746123339403</v>
      </c>
      <c r="Z6364">
        <v>0.156095344600471</v>
      </c>
      <c r="AA6364">
        <v>16760.916110548598</v>
      </c>
      <c r="AB6364">
        <v>443.36947991782301</v>
      </c>
      <c r="AC6364">
        <v>20.530005676015701</v>
      </c>
      <c r="AD6364">
        <v>495.27803803501502</v>
      </c>
      <c r="AE6364">
        <v>6756.0790328467401</v>
      </c>
      <c r="AF6364">
        <v>44974.104467592602</v>
      </c>
    </row>
    <row r="6365" spans="1:32" x14ac:dyDescent="0.25">
      <c r="A6365" t="s">
        <v>32</v>
      </c>
      <c r="B6365">
        <v>1</v>
      </c>
      <c r="C6365" t="s">
        <v>191</v>
      </c>
      <c r="D6365">
        <v>88</v>
      </c>
      <c r="E6365" t="s">
        <v>34</v>
      </c>
      <c r="F6365" t="s">
        <v>45</v>
      </c>
      <c r="G6365" t="s">
        <v>43</v>
      </c>
      <c r="H6365" t="s">
        <v>188</v>
      </c>
      <c r="I6365" t="s">
        <v>38</v>
      </c>
      <c r="J6365" t="s">
        <v>191</v>
      </c>
      <c r="K6365">
        <v>34334</v>
      </c>
      <c r="L6365">
        <v>1993</v>
      </c>
      <c r="M6365" t="s">
        <v>39</v>
      </c>
      <c r="N6365">
        <v>150</v>
      </c>
      <c r="O6365">
        <v>46.886668210297103</v>
      </c>
      <c r="P6365">
        <v>9.5493211355840906</v>
      </c>
      <c r="Q6365">
        <v>27.662077841060601</v>
      </c>
      <c r="R6365">
        <v>2.7474103870631599E-7</v>
      </c>
      <c r="S6365">
        <v>27.210499615256399</v>
      </c>
      <c r="T6365">
        <v>171.77391352444801</v>
      </c>
      <c r="U6365">
        <v>198.98441341444601</v>
      </c>
      <c r="V6365">
        <v>228502.07622804801</v>
      </c>
      <c r="W6365">
        <v>21046.139117978099</v>
      </c>
      <c r="X6365">
        <v>1810.1386070774599</v>
      </c>
      <c r="Y6365">
        <v>51.333117465016699</v>
      </c>
      <c r="Z6365">
        <v>0.15715173578251801</v>
      </c>
      <c r="AA6365">
        <v>17996.774649579402</v>
      </c>
      <c r="AB6365">
        <v>468.752973571469</v>
      </c>
      <c r="AC6365">
        <v>24.725344529323898</v>
      </c>
      <c r="AD6365">
        <v>521.67584211327301</v>
      </c>
      <c r="AE6365">
        <v>7104.8247498052096</v>
      </c>
      <c r="AF6365">
        <v>44974.104606481502</v>
      </c>
    </row>
    <row r="6366" spans="1:32" x14ac:dyDescent="0.25">
      <c r="A6366" t="s">
        <v>32</v>
      </c>
      <c r="B6366">
        <v>1</v>
      </c>
      <c r="C6366" t="s">
        <v>191</v>
      </c>
      <c r="D6366">
        <v>88</v>
      </c>
      <c r="E6366" t="s">
        <v>34</v>
      </c>
      <c r="F6366" t="s">
        <v>45</v>
      </c>
      <c r="G6366" t="s">
        <v>43</v>
      </c>
      <c r="H6366" t="s">
        <v>188</v>
      </c>
      <c r="I6366" t="s">
        <v>38</v>
      </c>
      <c r="J6366" t="s">
        <v>191</v>
      </c>
      <c r="K6366">
        <v>34699</v>
      </c>
      <c r="L6366">
        <v>1994</v>
      </c>
      <c r="M6366" t="s">
        <v>39</v>
      </c>
      <c r="N6366">
        <v>150</v>
      </c>
      <c r="O6366">
        <v>108.697268064643</v>
      </c>
      <c r="P6366">
        <v>20.320264179775801</v>
      </c>
      <c r="Q6366">
        <v>111.559967901633</v>
      </c>
      <c r="R6366">
        <v>4.5302217262575798E-7</v>
      </c>
      <c r="S6366">
        <v>22.374718433065599</v>
      </c>
      <c r="T6366">
        <v>120.91873608207401</v>
      </c>
      <c r="U6366">
        <v>143.293454968162</v>
      </c>
      <c r="V6366">
        <v>227830.236755074</v>
      </c>
      <c r="W6366">
        <v>20928.622159401599</v>
      </c>
      <c r="X6366">
        <v>1582.88683747919</v>
      </c>
      <c r="Y6366">
        <v>46.570152141248897</v>
      </c>
      <c r="Z6366">
        <v>0.16337406129951201</v>
      </c>
      <c r="AA6366">
        <v>13845.2581856337</v>
      </c>
      <c r="AB6366">
        <v>368.30160762323902</v>
      </c>
      <c r="AC6366">
        <v>19.437697501374299</v>
      </c>
      <c r="AD6366">
        <v>433.58903931210301</v>
      </c>
      <c r="AE6366">
        <v>5591.5803811738397</v>
      </c>
      <c r="AF6366">
        <v>44974.104756944398</v>
      </c>
    </row>
    <row r="6367" spans="1:32" x14ac:dyDescent="0.25">
      <c r="A6367" t="s">
        <v>32</v>
      </c>
      <c r="B6367">
        <v>1</v>
      </c>
      <c r="C6367" t="s">
        <v>191</v>
      </c>
      <c r="D6367">
        <v>88</v>
      </c>
      <c r="E6367" t="s">
        <v>34</v>
      </c>
      <c r="F6367" t="s">
        <v>45</v>
      </c>
      <c r="G6367" t="s">
        <v>43</v>
      </c>
      <c r="H6367" t="s">
        <v>188</v>
      </c>
      <c r="I6367" t="s">
        <v>38</v>
      </c>
      <c r="J6367" t="s">
        <v>191</v>
      </c>
      <c r="K6367">
        <v>35064</v>
      </c>
      <c r="L6367">
        <v>1995</v>
      </c>
      <c r="M6367" t="s">
        <v>39</v>
      </c>
      <c r="N6367">
        <v>150</v>
      </c>
      <c r="O6367">
        <v>88.814861960661702</v>
      </c>
      <c r="P6367">
        <v>16.5440620143203</v>
      </c>
      <c r="Q6367">
        <v>108.791737382159</v>
      </c>
      <c r="R6367">
        <v>4.5894102405913498E-4</v>
      </c>
      <c r="S6367">
        <v>15.807213650463501</v>
      </c>
      <c r="T6367">
        <v>93.002875576879205</v>
      </c>
      <c r="U6367">
        <v>108.81054816836701</v>
      </c>
      <c r="V6367">
        <v>227384.045772132</v>
      </c>
      <c r="W6367">
        <v>20855.7086548804</v>
      </c>
      <c r="X6367">
        <v>1700.91947725103</v>
      </c>
      <c r="Y6367">
        <v>48.379915556774201</v>
      </c>
      <c r="Z6367">
        <v>0.15396912170120999</v>
      </c>
      <c r="AA6367">
        <v>15999.591414984499</v>
      </c>
      <c r="AB6367">
        <v>409.45708305985602</v>
      </c>
      <c r="AC6367">
        <v>26.543556938349798</v>
      </c>
      <c r="AD6367">
        <v>466.43682884696602</v>
      </c>
      <c r="AE6367">
        <v>6246.31172947712</v>
      </c>
      <c r="AF6367">
        <v>44974.104895833298</v>
      </c>
    </row>
    <row r="6368" spans="1:32" x14ac:dyDescent="0.25">
      <c r="A6368" t="s">
        <v>32</v>
      </c>
      <c r="B6368">
        <v>1</v>
      </c>
      <c r="C6368" t="s">
        <v>191</v>
      </c>
      <c r="D6368">
        <v>88</v>
      </c>
      <c r="E6368" t="s">
        <v>34</v>
      </c>
      <c r="F6368" t="s">
        <v>45</v>
      </c>
      <c r="G6368" t="s">
        <v>43</v>
      </c>
      <c r="H6368" t="s">
        <v>188</v>
      </c>
      <c r="I6368" t="s">
        <v>38</v>
      </c>
      <c r="J6368" t="s">
        <v>191</v>
      </c>
      <c r="K6368">
        <v>35430</v>
      </c>
      <c r="L6368">
        <v>1996</v>
      </c>
      <c r="M6368" t="s">
        <v>39</v>
      </c>
      <c r="N6368">
        <v>150</v>
      </c>
      <c r="O6368">
        <v>71.886629626725195</v>
      </c>
      <c r="P6368">
        <v>13.4339837922866</v>
      </c>
      <c r="Q6368">
        <v>69.062461142126196</v>
      </c>
      <c r="R6368">
        <v>9.5095727800830494E-6</v>
      </c>
      <c r="S6368">
        <v>16.0333934969767</v>
      </c>
      <c r="T6368">
        <v>79.949963048742703</v>
      </c>
      <c r="U6368">
        <v>95.983366055292294</v>
      </c>
      <c r="V6368">
        <v>227089.93039918001</v>
      </c>
      <c r="W6368">
        <v>20813.419399038299</v>
      </c>
      <c r="X6368">
        <v>1807.4206469866399</v>
      </c>
      <c r="Y6368">
        <v>50.6390295286376</v>
      </c>
      <c r="Z6368">
        <v>0.122236932029939</v>
      </c>
      <c r="AA6368">
        <v>18199.913831967999</v>
      </c>
      <c r="AB6368">
        <v>448.22102516128302</v>
      </c>
      <c r="AC6368">
        <v>18.893806024145299</v>
      </c>
      <c r="AD6368">
        <v>513.185611249678</v>
      </c>
      <c r="AE6368">
        <v>6815.6622144568</v>
      </c>
      <c r="AF6368">
        <v>44974.105046296303</v>
      </c>
    </row>
    <row r="6369" spans="1:32" x14ac:dyDescent="0.25">
      <c r="A6369" t="s">
        <v>32</v>
      </c>
      <c r="B6369">
        <v>1</v>
      </c>
      <c r="C6369" t="s">
        <v>191</v>
      </c>
      <c r="D6369">
        <v>88</v>
      </c>
      <c r="E6369" t="s">
        <v>34</v>
      </c>
      <c r="F6369" t="s">
        <v>45</v>
      </c>
      <c r="G6369" t="s">
        <v>43</v>
      </c>
      <c r="H6369" t="s">
        <v>188</v>
      </c>
      <c r="I6369" t="s">
        <v>38</v>
      </c>
      <c r="J6369" t="s">
        <v>191</v>
      </c>
      <c r="K6369">
        <v>35795</v>
      </c>
      <c r="L6369">
        <v>1997</v>
      </c>
      <c r="M6369" t="s">
        <v>39</v>
      </c>
      <c r="N6369">
        <v>150</v>
      </c>
      <c r="O6369">
        <v>57.992126104571902</v>
      </c>
      <c r="P6369">
        <v>11.524866733985199</v>
      </c>
      <c r="Q6369">
        <v>16.859797618236598</v>
      </c>
      <c r="R6369">
        <v>2.39046729435423E-6</v>
      </c>
      <c r="S6369">
        <v>19.771979417720999</v>
      </c>
      <c r="T6369">
        <v>129.52362515084599</v>
      </c>
      <c r="U6369">
        <v>149.29560695903399</v>
      </c>
      <c r="V6369">
        <v>226776.17543131101</v>
      </c>
      <c r="W6369">
        <v>20840.655603338499</v>
      </c>
      <c r="X6369">
        <v>1830.7931890203599</v>
      </c>
      <c r="Y6369">
        <v>50.923845596956099</v>
      </c>
      <c r="Z6369">
        <v>0.14479093134832399</v>
      </c>
      <c r="AA6369">
        <v>18647.266348060399</v>
      </c>
      <c r="AB6369">
        <v>474.22952563010801</v>
      </c>
      <c r="AC6369">
        <v>22.318980137839901</v>
      </c>
      <c r="AD6369">
        <v>531.43101901620503</v>
      </c>
      <c r="AE6369">
        <v>7187.3609369433998</v>
      </c>
      <c r="AF6369">
        <v>44974.105185185203</v>
      </c>
    </row>
    <row r="6370" spans="1:32" x14ac:dyDescent="0.25">
      <c r="A6370" t="s">
        <v>32</v>
      </c>
      <c r="B6370">
        <v>1</v>
      </c>
      <c r="C6370" t="s">
        <v>191</v>
      </c>
      <c r="D6370">
        <v>88</v>
      </c>
      <c r="E6370" t="s">
        <v>34</v>
      </c>
      <c r="F6370" t="s">
        <v>45</v>
      </c>
      <c r="G6370" t="s">
        <v>43</v>
      </c>
      <c r="H6370" t="s">
        <v>188</v>
      </c>
      <c r="I6370" t="s">
        <v>38</v>
      </c>
      <c r="J6370" t="s">
        <v>191</v>
      </c>
      <c r="K6370">
        <v>36160</v>
      </c>
      <c r="L6370">
        <v>1998</v>
      </c>
      <c r="M6370" t="s">
        <v>39</v>
      </c>
      <c r="N6370">
        <v>150</v>
      </c>
      <c r="O6370">
        <v>81.912164680598394</v>
      </c>
      <c r="P6370">
        <v>15.591797774055401</v>
      </c>
      <c r="Q6370">
        <v>68.482382586565805</v>
      </c>
      <c r="R6370">
        <v>3.5508747644677402E-6</v>
      </c>
      <c r="S6370">
        <v>18.541205372879599</v>
      </c>
      <c r="T6370">
        <v>147.357654196027</v>
      </c>
      <c r="U6370">
        <v>165.898863119781</v>
      </c>
      <c r="V6370">
        <v>226175.45232908701</v>
      </c>
      <c r="W6370">
        <v>20802.984870470998</v>
      </c>
      <c r="X6370">
        <v>1715.9511600020101</v>
      </c>
      <c r="Y6370">
        <v>48.076964987052499</v>
      </c>
      <c r="Z6370">
        <v>0.162148619817614</v>
      </c>
      <c r="AA6370">
        <v>15863.697133949199</v>
      </c>
      <c r="AB6370">
        <v>398.26757067216602</v>
      </c>
      <c r="AC6370">
        <v>25.933023278536101</v>
      </c>
      <c r="AD6370">
        <v>466.34551136584003</v>
      </c>
      <c r="AE6370">
        <v>6055.7469000311303</v>
      </c>
      <c r="AF6370">
        <v>44974.105324074102</v>
      </c>
    </row>
    <row r="6371" spans="1:32" x14ac:dyDescent="0.25">
      <c r="A6371" t="s">
        <v>32</v>
      </c>
      <c r="B6371">
        <v>1</v>
      </c>
      <c r="C6371" t="s">
        <v>191</v>
      </c>
      <c r="D6371">
        <v>88</v>
      </c>
      <c r="E6371" t="s">
        <v>34</v>
      </c>
      <c r="F6371" t="s">
        <v>45</v>
      </c>
      <c r="G6371" t="s">
        <v>43</v>
      </c>
      <c r="H6371" t="s">
        <v>188</v>
      </c>
      <c r="I6371" t="s">
        <v>38</v>
      </c>
      <c r="J6371" t="s">
        <v>191</v>
      </c>
      <c r="K6371">
        <v>36525</v>
      </c>
      <c r="L6371">
        <v>1999</v>
      </c>
      <c r="M6371" t="s">
        <v>39</v>
      </c>
      <c r="N6371">
        <v>150</v>
      </c>
      <c r="O6371">
        <v>70.770932408308397</v>
      </c>
      <c r="P6371">
        <v>13.795194940978099</v>
      </c>
      <c r="Q6371">
        <v>39.384995843109103</v>
      </c>
      <c r="R6371">
        <v>2.7723770287173698E-5</v>
      </c>
      <c r="S6371">
        <v>24.755011036536199</v>
      </c>
      <c r="T6371">
        <v>206.527122680182</v>
      </c>
      <c r="U6371">
        <v>231.28216144048901</v>
      </c>
      <c r="V6371">
        <v>225554.196617904</v>
      </c>
      <c r="W6371">
        <v>20808.997950936999</v>
      </c>
      <c r="X6371">
        <v>1656.0441578253201</v>
      </c>
      <c r="Y6371">
        <v>46.611825915196199</v>
      </c>
      <c r="Z6371">
        <v>0.178939310115803</v>
      </c>
      <c r="AA6371">
        <v>14914.1281187644</v>
      </c>
      <c r="AB6371">
        <v>385.20206419120802</v>
      </c>
      <c r="AC6371">
        <v>25.2033570824625</v>
      </c>
      <c r="AD6371">
        <v>448.19731095793702</v>
      </c>
      <c r="AE6371">
        <v>5853.76992368848</v>
      </c>
      <c r="AF6371">
        <v>44974.105462963002</v>
      </c>
    </row>
    <row r="6372" spans="1:32" x14ac:dyDescent="0.25">
      <c r="A6372" t="s">
        <v>32</v>
      </c>
      <c r="B6372">
        <v>1</v>
      </c>
      <c r="C6372" t="s">
        <v>191</v>
      </c>
      <c r="D6372">
        <v>88</v>
      </c>
      <c r="E6372" t="s">
        <v>34</v>
      </c>
      <c r="F6372" t="s">
        <v>45</v>
      </c>
      <c r="G6372" t="s">
        <v>43</v>
      </c>
      <c r="H6372" t="s">
        <v>188</v>
      </c>
      <c r="I6372" t="s">
        <v>38</v>
      </c>
      <c r="J6372" t="s">
        <v>191</v>
      </c>
      <c r="K6372">
        <v>36891</v>
      </c>
      <c r="L6372">
        <v>2000</v>
      </c>
      <c r="M6372" t="s">
        <v>39</v>
      </c>
      <c r="N6372">
        <v>150</v>
      </c>
      <c r="O6372">
        <v>94.391066502444204</v>
      </c>
      <c r="P6372">
        <v>18.164698874654501</v>
      </c>
      <c r="Q6372">
        <v>63.687954780526603</v>
      </c>
      <c r="R6372">
        <v>2.9207136807941101E-8</v>
      </c>
      <c r="S6372">
        <v>24.7496434994362</v>
      </c>
      <c r="T6372">
        <v>196.92006882732801</v>
      </c>
      <c r="U6372">
        <v>221.669712355972</v>
      </c>
      <c r="V6372">
        <v>225171.454077245</v>
      </c>
      <c r="W6372">
        <v>20763.0381051328</v>
      </c>
      <c r="X6372">
        <v>1646.0927506611599</v>
      </c>
      <c r="Y6372">
        <v>47.223064149993299</v>
      </c>
      <c r="Z6372">
        <v>0.165073950143443</v>
      </c>
      <c r="AA6372">
        <v>15181.506173412699</v>
      </c>
      <c r="AB6372">
        <v>390.48005342060702</v>
      </c>
      <c r="AC6372">
        <v>18.986818976181901</v>
      </c>
      <c r="AD6372">
        <v>452.15143072368801</v>
      </c>
      <c r="AE6372">
        <v>5941.9263022253499</v>
      </c>
      <c r="AF6372">
        <v>44974.105601851901</v>
      </c>
    </row>
    <row r="6373" spans="1:32" x14ac:dyDescent="0.25">
      <c r="A6373" t="s">
        <v>32</v>
      </c>
      <c r="B6373">
        <v>1</v>
      </c>
      <c r="C6373" t="s">
        <v>191</v>
      </c>
      <c r="D6373">
        <v>88</v>
      </c>
      <c r="E6373" t="s">
        <v>34</v>
      </c>
      <c r="F6373" t="s">
        <v>45</v>
      </c>
      <c r="G6373" t="s">
        <v>43</v>
      </c>
      <c r="H6373" t="s">
        <v>188</v>
      </c>
      <c r="I6373" t="s">
        <v>38</v>
      </c>
      <c r="J6373" t="s">
        <v>191</v>
      </c>
      <c r="K6373">
        <v>37256</v>
      </c>
      <c r="L6373">
        <v>2001</v>
      </c>
      <c r="M6373" t="s">
        <v>39</v>
      </c>
      <c r="N6373">
        <v>150</v>
      </c>
      <c r="O6373">
        <v>118.92350441403001</v>
      </c>
      <c r="P6373">
        <v>22.546650937728899</v>
      </c>
      <c r="Q6373">
        <v>52.340383838740003</v>
      </c>
      <c r="R6373">
        <v>2.72813217813851E-4</v>
      </c>
      <c r="S6373">
        <v>21.081397689989199</v>
      </c>
      <c r="T6373">
        <v>163.83184240034001</v>
      </c>
      <c r="U6373">
        <v>184.913512903547</v>
      </c>
      <c r="V6373">
        <v>224866.856830031</v>
      </c>
      <c r="W6373">
        <v>20699.978056980101</v>
      </c>
      <c r="X6373">
        <v>1804.5471684992699</v>
      </c>
      <c r="Y6373">
        <v>50.078659038191297</v>
      </c>
      <c r="Z6373">
        <v>0.145499058674703</v>
      </c>
      <c r="AA6373">
        <v>18169.095864723698</v>
      </c>
      <c r="AB6373">
        <v>462.09360740772098</v>
      </c>
      <c r="AC6373">
        <v>21.8217694705288</v>
      </c>
      <c r="AD6373">
        <v>520.70612675861798</v>
      </c>
      <c r="AE6373">
        <v>7012.2656505519799</v>
      </c>
      <c r="AF6373">
        <v>44974.105740740699</v>
      </c>
    </row>
    <row r="6374" spans="1:32" x14ac:dyDescent="0.25">
      <c r="A6374" t="s">
        <v>32</v>
      </c>
      <c r="B6374">
        <v>1</v>
      </c>
      <c r="C6374" t="s">
        <v>191</v>
      </c>
      <c r="D6374">
        <v>88</v>
      </c>
      <c r="E6374" t="s">
        <v>34</v>
      </c>
      <c r="F6374" t="s">
        <v>45</v>
      </c>
      <c r="G6374" t="s">
        <v>43</v>
      </c>
      <c r="H6374" t="s">
        <v>188</v>
      </c>
      <c r="I6374" t="s">
        <v>38</v>
      </c>
      <c r="J6374" t="s">
        <v>191</v>
      </c>
      <c r="K6374">
        <v>37621</v>
      </c>
      <c r="L6374">
        <v>2002</v>
      </c>
      <c r="M6374" t="s">
        <v>39</v>
      </c>
      <c r="N6374">
        <v>150</v>
      </c>
      <c r="O6374">
        <v>62.962570776261899</v>
      </c>
      <c r="P6374">
        <v>12.5235699126304</v>
      </c>
      <c r="Q6374">
        <v>34.8434337939645</v>
      </c>
      <c r="R6374">
        <v>1.79451606932891E-4</v>
      </c>
      <c r="S6374">
        <v>22.824529088700899</v>
      </c>
      <c r="T6374">
        <v>172.72449462729901</v>
      </c>
      <c r="U6374">
        <v>195.54920316760601</v>
      </c>
      <c r="V6374">
        <v>224631.848675049</v>
      </c>
      <c r="W6374">
        <v>20689.7374466006</v>
      </c>
      <c r="X6374">
        <v>1873.98601441605</v>
      </c>
      <c r="Y6374">
        <v>51.071224796952897</v>
      </c>
      <c r="Z6374">
        <v>0.124407593242139</v>
      </c>
      <c r="AA6374">
        <v>19385.924288329199</v>
      </c>
      <c r="AB6374">
        <v>483.95799437145303</v>
      </c>
      <c r="AC6374">
        <v>19.096434712591499</v>
      </c>
      <c r="AD6374">
        <v>549.84406790001594</v>
      </c>
      <c r="AE6374">
        <v>7343.7020741576198</v>
      </c>
      <c r="AF6374">
        <v>44974.105879629598</v>
      </c>
    </row>
    <row r="6375" spans="1:32" x14ac:dyDescent="0.25">
      <c r="A6375" t="s">
        <v>32</v>
      </c>
      <c r="B6375">
        <v>1</v>
      </c>
      <c r="C6375" t="s">
        <v>191</v>
      </c>
      <c r="D6375">
        <v>88</v>
      </c>
      <c r="E6375" t="s">
        <v>34</v>
      </c>
      <c r="F6375" t="s">
        <v>45</v>
      </c>
      <c r="G6375" t="s">
        <v>43</v>
      </c>
      <c r="H6375" t="s">
        <v>188</v>
      </c>
      <c r="I6375" t="s">
        <v>38</v>
      </c>
      <c r="J6375" t="s">
        <v>191</v>
      </c>
      <c r="K6375">
        <v>37986</v>
      </c>
      <c r="L6375">
        <v>2003</v>
      </c>
      <c r="M6375" t="s">
        <v>39</v>
      </c>
      <c r="N6375">
        <v>150</v>
      </c>
      <c r="O6375">
        <v>85.086041968754301</v>
      </c>
      <c r="P6375">
        <v>16.4205203855368</v>
      </c>
      <c r="Q6375">
        <v>36.575956079709599</v>
      </c>
      <c r="R6375">
        <v>1.3074987726571099E-4</v>
      </c>
      <c r="S6375">
        <v>23.056498041297001</v>
      </c>
      <c r="T6375">
        <v>171.85487602502499</v>
      </c>
      <c r="U6375">
        <v>194.911504816199</v>
      </c>
      <c r="V6375">
        <v>224379.85278884301</v>
      </c>
      <c r="W6375">
        <v>20668.911918255901</v>
      </c>
      <c r="X6375">
        <v>1872.0188341123301</v>
      </c>
      <c r="Y6375">
        <v>51.875058370389802</v>
      </c>
      <c r="Z6375">
        <v>0.13963345611476399</v>
      </c>
      <c r="AA6375">
        <v>19521.928226362801</v>
      </c>
      <c r="AB6375">
        <v>489.50638729234299</v>
      </c>
      <c r="AC6375">
        <v>24.023221846838499</v>
      </c>
      <c r="AD6375">
        <v>546.94745297111501</v>
      </c>
      <c r="AE6375">
        <v>7418.3279997027403</v>
      </c>
      <c r="AF6375">
        <v>44974.106018518498</v>
      </c>
    </row>
    <row r="6376" spans="1:32" x14ac:dyDescent="0.25">
      <c r="A6376" t="s">
        <v>32</v>
      </c>
      <c r="B6376">
        <v>1</v>
      </c>
      <c r="C6376" t="s">
        <v>191</v>
      </c>
      <c r="D6376">
        <v>88</v>
      </c>
      <c r="E6376" t="s">
        <v>34</v>
      </c>
      <c r="F6376" t="s">
        <v>45</v>
      </c>
      <c r="G6376" t="s">
        <v>43</v>
      </c>
      <c r="H6376" t="s">
        <v>188</v>
      </c>
      <c r="I6376" t="s">
        <v>38</v>
      </c>
      <c r="J6376" t="s">
        <v>191</v>
      </c>
      <c r="K6376">
        <v>38352</v>
      </c>
      <c r="L6376">
        <v>2004</v>
      </c>
      <c r="M6376" t="s">
        <v>39</v>
      </c>
      <c r="N6376">
        <v>150</v>
      </c>
      <c r="O6376">
        <v>87.582847823635504</v>
      </c>
      <c r="P6376">
        <v>16.585836287820602</v>
      </c>
      <c r="Q6376">
        <v>56.761954016889803</v>
      </c>
      <c r="R6376">
        <v>4.1795441730640702E-5</v>
      </c>
      <c r="S6376">
        <v>24.780292893834002</v>
      </c>
      <c r="T6376">
        <v>132.32540340096401</v>
      </c>
      <c r="U6376">
        <v>157.10573809024001</v>
      </c>
      <c r="V6376">
        <v>224223.497624893</v>
      </c>
      <c r="W6376">
        <v>20616.475253422599</v>
      </c>
      <c r="X6376">
        <v>1858.4132083494001</v>
      </c>
      <c r="Y6376">
        <v>50.536516347616399</v>
      </c>
      <c r="Z6376">
        <v>0.11230025721178701</v>
      </c>
      <c r="AA6376">
        <v>19430.905165988799</v>
      </c>
      <c r="AB6376">
        <v>476.55694165313099</v>
      </c>
      <c r="AC6376">
        <v>16.933920622190399</v>
      </c>
      <c r="AD6376">
        <v>537.49288543196599</v>
      </c>
      <c r="AE6376">
        <v>7254.7301200440197</v>
      </c>
      <c r="AF6376">
        <v>44974.106157407397</v>
      </c>
    </row>
    <row r="6377" spans="1:32" x14ac:dyDescent="0.25">
      <c r="A6377" t="s">
        <v>32</v>
      </c>
      <c r="B6377">
        <v>1</v>
      </c>
      <c r="C6377" t="s">
        <v>191</v>
      </c>
      <c r="D6377">
        <v>88</v>
      </c>
      <c r="E6377" t="s">
        <v>34</v>
      </c>
      <c r="F6377" t="s">
        <v>45</v>
      </c>
      <c r="G6377" t="s">
        <v>43</v>
      </c>
      <c r="H6377" t="s">
        <v>188</v>
      </c>
      <c r="I6377" t="s">
        <v>38</v>
      </c>
      <c r="J6377" t="s">
        <v>191</v>
      </c>
      <c r="K6377">
        <v>38717</v>
      </c>
      <c r="L6377">
        <v>2005</v>
      </c>
      <c r="M6377" t="s">
        <v>39</v>
      </c>
      <c r="N6377">
        <v>150</v>
      </c>
      <c r="O6377">
        <v>86.082892574556098</v>
      </c>
      <c r="P6377">
        <v>16.4633365575705</v>
      </c>
      <c r="Q6377">
        <v>64.529850365696802</v>
      </c>
      <c r="R6377">
        <v>2.4109948605345499E-4</v>
      </c>
      <c r="S6377">
        <v>20.818840901385698</v>
      </c>
      <c r="T6377">
        <v>137.59728998355601</v>
      </c>
      <c r="U6377">
        <v>158.416371984428</v>
      </c>
      <c r="V6377">
        <v>223703.232732926</v>
      </c>
      <c r="W6377">
        <v>20573.716925417099</v>
      </c>
      <c r="X6377">
        <v>1733.2744937679799</v>
      </c>
      <c r="Y6377">
        <v>50.1821948683057</v>
      </c>
      <c r="Z6377">
        <v>0.17807282716508399</v>
      </c>
      <c r="AA6377">
        <v>16522.7965774478</v>
      </c>
      <c r="AB6377">
        <v>428.41785517199497</v>
      </c>
      <c r="AC6377">
        <v>24.2783670376229</v>
      </c>
      <c r="AD6377">
        <v>490.26392199942501</v>
      </c>
      <c r="AE6377">
        <v>6501.3157584197497</v>
      </c>
      <c r="AF6377">
        <v>44974.106296296297</v>
      </c>
    </row>
    <row r="6378" spans="1:32" x14ac:dyDescent="0.25">
      <c r="A6378" t="s">
        <v>32</v>
      </c>
      <c r="B6378">
        <v>1</v>
      </c>
      <c r="C6378" t="s">
        <v>191</v>
      </c>
      <c r="D6378">
        <v>88</v>
      </c>
      <c r="E6378" t="s">
        <v>34</v>
      </c>
      <c r="F6378" t="s">
        <v>45</v>
      </c>
      <c r="G6378" t="s">
        <v>43</v>
      </c>
      <c r="H6378" t="s">
        <v>188</v>
      </c>
      <c r="I6378" t="s">
        <v>38</v>
      </c>
      <c r="J6378" t="s">
        <v>191</v>
      </c>
      <c r="K6378">
        <v>39082</v>
      </c>
      <c r="L6378">
        <v>2006</v>
      </c>
      <c r="M6378" t="s">
        <v>39</v>
      </c>
      <c r="N6378">
        <v>150</v>
      </c>
      <c r="O6378">
        <v>79.0965220380197</v>
      </c>
      <c r="P6378">
        <v>15.1912333517206</v>
      </c>
      <c r="Q6378">
        <v>49.389362591027002</v>
      </c>
      <c r="R6378">
        <v>1.26725919234737E-6</v>
      </c>
      <c r="S6378">
        <v>23.486412137695801</v>
      </c>
      <c r="T6378">
        <v>132.09547023322099</v>
      </c>
      <c r="U6378">
        <v>155.58188363817601</v>
      </c>
      <c r="V6378">
        <v>223467.239107459</v>
      </c>
      <c r="W6378">
        <v>20545.974579346999</v>
      </c>
      <c r="X6378">
        <v>1803.46162126173</v>
      </c>
      <c r="Y6378">
        <v>50.280356282197097</v>
      </c>
      <c r="Z6378">
        <v>0.14988333931387099</v>
      </c>
      <c r="AA6378">
        <v>18064.753421505698</v>
      </c>
      <c r="AB6378">
        <v>451.839411429878</v>
      </c>
      <c r="AC6378">
        <v>21.726573108872199</v>
      </c>
      <c r="AD6378">
        <v>509.616880164012</v>
      </c>
      <c r="AE6378">
        <v>6860.8418945281601</v>
      </c>
      <c r="AF6378">
        <v>44974.106435185196</v>
      </c>
    </row>
    <row r="6379" spans="1:32" x14ac:dyDescent="0.25">
      <c r="A6379" t="s">
        <v>32</v>
      </c>
      <c r="B6379">
        <v>1</v>
      </c>
      <c r="C6379" t="s">
        <v>191</v>
      </c>
      <c r="D6379">
        <v>88</v>
      </c>
      <c r="E6379" t="s">
        <v>34</v>
      </c>
      <c r="F6379" t="s">
        <v>45</v>
      </c>
      <c r="G6379" t="s">
        <v>43</v>
      </c>
      <c r="H6379" t="s">
        <v>188</v>
      </c>
      <c r="I6379" t="s">
        <v>38</v>
      </c>
      <c r="J6379" t="s">
        <v>191</v>
      </c>
      <c r="K6379">
        <v>39447</v>
      </c>
      <c r="L6379">
        <v>2007</v>
      </c>
      <c r="M6379" t="s">
        <v>39</v>
      </c>
      <c r="N6379">
        <v>150</v>
      </c>
      <c r="O6379">
        <v>57.1373343083553</v>
      </c>
      <c r="P6379">
        <v>11.3629892145839</v>
      </c>
      <c r="Q6379">
        <v>36.204263151674802</v>
      </c>
      <c r="R6379">
        <v>4.6065761656286101E-8</v>
      </c>
      <c r="S6379">
        <v>23.521693100155701</v>
      </c>
      <c r="T6379">
        <v>173.675039976368</v>
      </c>
      <c r="U6379">
        <v>197.196733122589</v>
      </c>
      <c r="V6379">
        <v>223126.600712352</v>
      </c>
      <c r="W6379">
        <v>20558.0546389433</v>
      </c>
      <c r="X6379">
        <v>1782.41929580847</v>
      </c>
      <c r="Y6379">
        <v>50.532321770233096</v>
      </c>
      <c r="Z6379">
        <v>0.158597695031651</v>
      </c>
      <c r="AA6379">
        <v>17841.2488525962</v>
      </c>
      <c r="AB6379">
        <v>460.79805066178301</v>
      </c>
      <c r="AC6379">
        <v>24.548308787445698</v>
      </c>
      <c r="AD6379">
        <v>523.46068318714003</v>
      </c>
      <c r="AE6379">
        <v>6997.6908007476704</v>
      </c>
      <c r="AF6379">
        <v>44974.106574074103</v>
      </c>
    </row>
    <row r="6380" spans="1:32" x14ac:dyDescent="0.25">
      <c r="A6380" t="s">
        <v>32</v>
      </c>
      <c r="B6380">
        <v>1</v>
      </c>
      <c r="C6380" t="s">
        <v>191</v>
      </c>
      <c r="D6380">
        <v>88</v>
      </c>
      <c r="E6380" t="s">
        <v>34</v>
      </c>
      <c r="F6380" t="s">
        <v>45</v>
      </c>
      <c r="G6380" t="s">
        <v>43</v>
      </c>
      <c r="H6380" t="s">
        <v>188</v>
      </c>
      <c r="I6380" t="s">
        <v>38</v>
      </c>
      <c r="J6380" t="s">
        <v>191</v>
      </c>
      <c r="K6380">
        <v>39813</v>
      </c>
      <c r="L6380">
        <v>2008</v>
      </c>
      <c r="M6380" t="s">
        <v>39</v>
      </c>
      <c r="N6380">
        <v>150</v>
      </c>
      <c r="O6380">
        <v>108.4578511025</v>
      </c>
      <c r="P6380">
        <v>20.123973190067101</v>
      </c>
      <c r="Q6380">
        <v>140.71031687613799</v>
      </c>
      <c r="R6380">
        <v>2.7792470386033698E-7</v>
      </c>
      <c r="S6380">
        <v>16.752061754949999</v>
      </c>
      <c r="T6380">
        <v>127.88406555122999</v>
      </c>
      <c r="U6380">
        <v>144.636127584105</v>
      </c>
      <c r="V6380">
        <v>222351.13202093201</v>
      </c>
      <c r="W6380">
        <v>20432.608864484399</v>
      </c>
      <c r="X6380">
        <v>1455.89241410617</v>
      </c>
      <c r="Y6380">
        <v>40.523050710122497</v>
      </c>
      <c r="Z6380">
        <v>0.16430349179944601</v>
      </c>
      <c r="AA6380">
        <v>10984.0994950969</v>
      </c>
      <c r="AB6380">
        <v>274.15234439396801</v>
      </c>
      <c r="AC6380">
        <v>15.561198743138901</v>
      </c>
      <c r="AD6380">
        <v>337.31369057917499</v>
      </c>
      <c r="AE6380">
        <v>4201.4567388366204</v>
      </c>
      <c r="AF6380">
        <v>44974.106712963003</v>
      </c>
    </row>
    <row r="6381" spans="1:32" x14ac:dyDescent="0.25">
      <c r="A6381" t="s">
        <v>32</v>
      </c>
      <c r="B6381">
        <v>1</v>
      </c>
      <c r="C6381" t="s">
        <v>191</v>
      </c>
      <c r="D6381">
        <v>88</v>
      </c>
      <c r="E6381" t="s">
        <v>34</v>
      </c>
      <c r="F6381" t="s">
        <v>45</v>
      </c>
      <c r="G6381" t="s">
        <v>43</v>
      </c>
      <c r="H6381" t="s">
        <v>188</v>
      </c>
      <c r="I6381" t="s">
        <v>38</v>
      </c>
      <c r="J6381" t="s">
        <v>191</v>
      </c>
      <c r="K6381">
        <v>40178</v>
      </c>
      <c r="L6381">
        <v>2009</v>
      </c>
      <c r="M6381" t="s">
        <v>39</v>
      </c>
      <c r="N6381">
        <v>150</v>
      </c>
      <c r="O6381">
        <v>66.215410365867896</v>
      </c>
      <c r="P6381">
        <v>12.789983280671199</v>
      </c>
      <c r="Q6381">
        <v>67.047704752048404</v>
      </c>
      <c r="R6381">
        <v>6.3474730456216004E-5</v>
      </c>
      <c r="S6381">
        <v>17.395479990622398</v>
      </c>
      <c r="T6381">
        <v>119.24527957326799</v>
      </c>
      <c r="U6381">
        <v>136.64082303862099</v>
      </c>
      <c r="V6381">
        <v>222176.86458197201</v>
      </c>
      <c r="W6381">
        <v>20406.349538248101</v>
      </c>
      <c r="X6381">
        <v>1718.42857161712</v>
      </c>
      <c r="Y6381">
        <v>49.273354625063099</v>
      </c>
      <c r="Z6381">
        <v>0.16645492688102401</v>
      </c>
      <c r="AA6381">
        <v>16704.466070856601</v>
      </c>
      <c r="AB6381">
        <v>432.225698379802</v>
      </c>
      <c r="AC6381">
        <v>23.5101556317057</v>
      </c>
      <c r="AD6381">
        <v>486.59171206443199</v>
      </c>
      <c r="AE6381">
        <v>6541.3420927652596</v>
      </c>
      <c r="AF6381">
        <v>44974.106863425899</v>
      </c>
    </row>
    <row r="6382" spans="1:32" x14ac:dyDescent="0.25">
      <c r="A6382" t="s">
        <v>32</v>
      </c>
      <c r="B6382">
        <v>1</v>
      </c>
      <c r="C6382" t="s">
        <v>191</v>
      </c>
      <c r="D6382">
        <v>88</v>
      </c>
      <c r="E6382" t="s">
        <v>34</v>
      </c>
      <c r="F6382" t="s">
        <v>45</v>
      </c>
      <c r="G6382" t="s">
        <v>43</v>
      </c>
      <c r="H6382" t="s">
        <v>188</v>
      </c>
      <c r="I6382" t="s">
        <v>38</v>
      </c>
      <c r="J6382" t="s">
        <v>191</v>
      </c>
      <c r="K6382">
        <v>40543</v>
      </c>
      <c r="L6382">
        <v>2010</v>
      </c>
      <c r="M6382" t="s">
        <v>39</v>
      </c>
      <c r="N6382">
        <v>150</v>
      </c>
      <c r="O6382">
        <v>78.980140345621095</v>
      </c>
      <c r="P6382">
        <v>14.864155962444199</v>
      </c>
      <c r="Q6382">
        <v>76.086086948191394</v>
      </c>
      <c r="R6382">
        <v>6.2407734274651995E-7</v>
      </c>
      <c r="S6382">
        <v>37.152514065721</v>
      </c>
      <c r="T6382">
        <v>137.015005557904</v>
      </c>
      <c r="U6382">
        <v>174.16752024770301</v>
      </c>
      <c r="V6382">
        <v>221642.96477486601</v>
      </c>
      <c r="W6382">
        <v>20401.155475720599</v>
      </c>
      <c r="X6382">
        <v>1459.00410091758</v>
      </c>
      <c r="Y6382">
        <v>44.134376897292597</v>
      </c>
      <c r="Z6382">
        <v>0.212013408839897</v>
      </c>
      <c r="AA6382">
        <v>12726.8878046175</v>
      </c>
      <c r="AB6382">
        <v>333.39238213851701</v>
      </c>
      <c r="AC6382">
        <v>32.719867446482198</v>
      </c>
      <c r="AD6382">
        <v>366.69495010207902</v>
      </c>
      <c r="AE6382">
        <v>5046.4343775432699</v>
      </c>
      <c r="AF6382">
        <v>44974.107002314799</v>
      </c>
    </row>
    <row r="6383" spans="1:32" x14ac:dyDescent="0.25">
      <c r="A6383" t="s">
        <v>32</v>
      </c>
      <c r="B6383">
        <v>1</v>
      </c>
      <c r="C6383" t="s">
        <v>191</v>
      </c>
      <c r="D6383">
        <v>88</v>
      </c>
      <c r="E6383" t="s">
        <v>34</v>
      </c>
      <c r="F6383" t="s">
        <v>45</v>
      </c>
      <c r="G6383" t="s">
        <v>43</v>
      </c>
      <c r="H6383" t="s">
        <v>188</v>
      </c>
      <c r="I6383" t="s">
        <v>38</v>
      </c>
      <c r="J6383" t="s">
        <v>191</v>
      </c>
      <c r="K6383">
        <v>40908</v>
      </c>
      <c r="L6383">
        <v>2011</v>
      </c>
      <c r="M6383" t="s">
        <v>39</v>
      </c>
      <c r="N6383">
        <v>150</v>
      </c>
      <c r="O6383">
        <v>85.196057510213706</v>
      </c>
      <c r="P6383">
        <v>16.057289984246001</v>
      </c>
      <c r="Q6383">
        <v>63.168834389220699</v>
      </c>
      <c r="R6383">
        <v>4.6699348822101198E-3</v>
      </c>
      <c r="S6383">
        <v>18.8076258579467</v>
      </c>
      <c r="T6383">
        <v>108.731651695243</v>
      </c>
      <c r="U6383">
        <v>127.54394748807201</v>
      </c>
      <c r="V6383">
        <v>221568.71349238601</v>
      </c>
      <c r="W6383">
        <v>20341.384609793899</v>
      </c>
      <c r="X6383">
        <v>1840.7197587584701</v>
      </c>
      <c r="Y6383">
        <v>52.166412311254298</v>
      </c>
      <c r="Z6383">
        <v>0.15982615703511899</v>
      </c>
      <c r="AA6383">
        <v>17659.493881635699</v>
      </c>
      <c r="AB6383">
        <v>458.03427503066001</v>
      </c>
      <c r="AC6383">
        <v>25.3746746275724</v>
      </c>
      <c r="AD6383">
        <v>538.54904549976698</v>
      </c>
      <c r="AE6383">
        <v>6960.9585792956004</v>
      </c>
      <c r="AF6383">
        <v>44974.107141203698</v>
      </c>
    </row>
    <row r="6384" spans="1:32" x14ac:dyDescent="0.25">
      <c r="A6384" t="s">
        <v>32</v>
      </c>
      <c r="B6384">
        <v>1</v>
      </c>
      <c r="C6384" t="s">
        <v>191</v>
      </c>
      <c r="D6384">
        <v>88</v>
      </c>
      <c r="E6384" t="s">
        <v>34</v>
      </c>
      <c r="F6384" t="s">
        <v>45</v>
      </c>
      <c r="G6384" t="s">
        <v>43</v>
      </c>
      <c r="H6384" t="s">
        <v>188</v>
      </c>
      <c r="I6384" t="s">
        <v>38</v>
      </c>
      <c r="J6384" t="s">
        <v>191</v>
      </c>
      <c r="K6384">
        <v>41274</v>
      </c>
      <c r="L6384">
        <v>2012</v>
      </c>
      <c r="M6384" t="s">
        <v>39</v>
      </c>
      <c r="N6384">
        <v>150</v>
      </c>
      <c r="O6384">
        <v>48.715485246349097</v>
      </c>
      <c r="P6384">
        <v>9.5501817528846296</v>
      </c>
      <c r="Q6384">
        <v>40.948533157667001</v>
      </c>
      <c r="R6384">
        <v>7.7687481464264804E-9</v>
      </c>
      <c r="S6384">
        <v>17.490175450689598</v>
      </c>
      <c r="T6384">
        <v>115.000508929906</v>
      </c>
      <c r="U6384">
        <v>132.490684388365</v>
      </c>
      <c r="V6384">
        <v>221508.24030379701</v>
      </c>
      <c r="W6384">
        <v>20344.874850305001</v>
      </c>
      <c r="X6384">
        <v>1877.93875253854</v>
      </c>
      <c r="Y6384">
        <v>50.439906702047097</v>
      </c>
      <c r="Z6384">
        <v>0.115767878319291</v>
      </c>
      <c r="AA6384">
        <v>20316.821594564801</v>
      </c>
      <c r="AB6384">
        <v>494.12637155494599</v>
      </c>
      <c r="AC6384">
        <v>18.6148360299287</v>
      </c>
      <c r="AD6384">
        <v>554.58790040402903</v>
      </c>
      <c r="AE6384">
        <v>7524.0837474825803</v>
      </c>
      <c r="AF6384">
        <v>44974.107280092598</v>
      </c>
    </row>
    <row r="6385" spans="1:32" x14ac:dyDescent="0.25">
      <c r="A6385" t="s">
        <v>32</v>
      </c>
      <c r="B6385">
        <v>1</v>
      </c>
      <c r="C6385" t="s">
        <v>191</v>
      </c>
      <c r="D6385">
        <v>88</v>
      </c>
      <c r="E6385" t="s">
        <v>34</v>
      </c>
      <c r="F6385" t="s">
        <v>45</v>
      </c>
      <c r="G6385" t="s">
        <v>43</v>
      </c>
      <c r="H6385" t="s">
        <v>188</v>
      </c>
      <c r="I6385" t="s">
        <v>38</v>
      </c>
      <c r="J6385" t="s">
        <v>191</v>
      </c>
      <c r="K6385">
        <v>41639</v>
      </c>
      <c r="L6385">
        <v>2013</v>
      </c>
      <c r="M6385" t="s">
        <v>39</v>
      </c>
      <c r="N6385">
        <v>150</v>
      </c>
      <c r="O6385">
        <v>97.824224309576394</v>
      </c>
      <c r="P6385">
        <v>18.450116082289501</v>
      </c>
      <c r="Q6385">
        <v>62.756867799089299</v>
      </c>
      <c r="R6385">
        <v>3.6779159817515102E-7</v>
      </c>
      <c r="S6385">
        <v>19.954542316870899</v>
      </c>
      <c r="T6385">
        <v>138.89722668701401</v>
      </c>
      <c r="U6385">
        <v>158.851769371676</v>
      </c>
      <c r="V6385">
        <v>220768.07970486101</v>
      </c>
      <c r="W6385">
        <v>20302.681251092799</v>
      </c>
      <c r="X6385">
        <v>1547.1003557336001</v>
      </c>
      <c r="Y6385">
        <v>43.270308264472597</v>
      </c>
      <c r="Z6385">
        <v>0.17448377081333999</v>
      </c>
      <c r="AA6385">
        <v>12673.0184161998</v>
      </c>
      <c r="AB6385">
        <v>322.51725550585297</v>
      </c>
      <c r="AC6385">
        <v>18.371523917428199</v>
      </c>
      <c r="AD6385">
        <v>385.72903022691298</v>
      </c>
      <c r="AE6385">
        <v>4914.6622523095702</v>
      </c>
      <c r="AF6385">
        <v>44974.107430555603</v>
      </c>
    </row>
    <row r="6386" spans="1:32" x14ac:dyDescent="0.25">
      <c r="A6386" t="s">
        <v>32</v>
      </c>
      <c r="B6386">
        <v>1</v>
      </c>
      <c r="C6386" t="s">
        <v>191</v>
      </c>
      <c r="D6386">
        <v>88</v>
      </c>
      <c r="E6386" t="s">
        <v>34</v>
      </c>
      <c r="F6386" t="s">
        <v>45</v>
      </c>
      <c r="G6386" t="s">
        <v>43</v>
      </c>
      <c r="H6386" t="s">
        <v>188</v>
      </c>
      <c r="I6386" t="s">
        <v>38</v>
      </c>
      <c r="J6386" t="s">
        <v>191</v>
      </c>
      <c r="K6386">
        <v>42004</v>
      </c>
      <c r="L6386">
        <v>2014</v>
      </c>
      <c r="M6386" t="s">
        <v>39</v>
      </c>
      <c r="N6386">
        <v>150</v>
      </c>
      <c r="O6386">
        <v>80.183651731258706</v>
      </c>
      <c r="P6386">
        <v>15.564418183413601</v>
      </c>
      <c r="Q6386">
        <v>55.754350624488403</v>
      </c>
      <c r="R6386">
        <v>2.5201859696780398E-4</v>
      </c>
      <c r="S6386">
        <v>21.5636908697082</v>
      </c>
      <c r="T6386">
        <v>160.901798985141</v>
      </c>
      <c r="U6386">
        <v>182.46574187344601</v>
      </c>
      <c r="V6386">
        <v>220331.352023404</v>
      </c>
      <c r="W6386">
        <v>20281.886312092502</v>
      </c>
      <c r="X6386">
        <v>1572.87064660241</v>
      </c>
      <c r="Y6386">
        <v>44.6841188624811</v>
      </c>
      <c r="Z6386">
        <v>0.165814293327912</v>
      </c>
      <c r="AA6386">
        <v>13311.323596456599</v>
      </c>
      <c r="AB6386">
        <v>339.55299547948198</v>
      </c>
      <c r="AC6386">
        <v>17.116068039698401</v>
      </c>
      <c r="AD6386">
        <v>402.42800586036702</v>
      </c>
      <c r="AE6386">
        <v>5166.5597855783399</v>
      </c>
      <c r="AF6386">
        <v>44974.107569444401</v>
      </c>
    </row>
    <row r="6387" spans="1:32" x14ac:dyDescent="0.25">
      <c r="A6387" t="s">
        <v>32</v>
      </c>
      <c r="B6387">
        <v>1</v>
      </c>
      <c r="C6387" t="s">
        <v>191</v>
      </c>
      <c r="D6387">
        <v>88</v>
      </c>
      <c r="E6387" t="s">
        <v>34</v>
      </c>
      <c r="F6387" t="s">
        <v>45</v>
      </c>
      <c r="G6387" t="s">
        <v>43</v>
      </c>
      <c r="H6387" t="s">
        <v>188</v>
      </c>
      <c r="I6387" t="s">
        <v>38</v>
      </c>
      <c r="J6387" t="s">
        <v>191</v>
      </c>
      <c r="K6387">
        <v>42369</v>
      </c>
      <c r="L6387">
        <v>2015</v>
      </c>
      <c r="M6387" t="s">
        <v>39</v>
      </c>
      <c r="N6387">
        <v>150</v>
      </c>
      <c r="O6387">
        <v>88.8471965615892</v>
      </c>
      <c r="P6387">
        <v>16.854205295585899</v>
      </c>
      <c r="Q6387">
        <v>73.746764788637705</v>
      </c>
      <c r="R6387">
        <v>1.04580942828343E-7</v>
      </c>
      <c r="S6387">
        <v>28.377899456763</v>
      </c>
      <c r="T6387">
        <v>132.243644116506</v>
      </c>
      <c r="U6387">
        <v>160.62154367784899</v>
      </c>
      <c r="V6387">
        <v>220083.91484403599</v>
      </c>
      <c r="W6387">
        <v>20235.310677063699</v>
      </c>
      <c r="X6387">
        <v>1690.06350038397</v>
      </c>
      <c r="Y6387">
        <v>49.596094694771999</v>
      </c>
      <c r="Z6387">
        <v>0.18504196973846601</v>
      </c>
      <c r="AA6387">
        <v>15608.0512328444</v>
      </c>
      <c r="AB6387">
        <v>412.00072097055801</v>
      </c>
      <c r="AC6387">
        <v>24.427660068725199</v>
      </c>
      <c r="AD6387">
        <v>467.97171645725501</v>
      </c>
      <c r="AE6387">
        <v>6254.9361313189202</v>
      </c>
      <c r="AF6387">
        <v>44974.1077083333</v>
      </c>
    </row>
    <row r="6388" spans="1:32" x14ac:dyDescent="0.25">
      <c r="A6388" t="s">
        <v>32</v>
      </c>
      <c r="B6388">
        <v>1</v>
      </c>
      <c r="C6388" t="s">
        <v>191</v>
      </c>
      <c r="D6388">
        <v>88</v>
      </c>
      <c r="E6388" t="s">
        <v>34</v>
      </c>
      <c r="F6388" t="s">
        <v>45</v>
      </c>
      <c r="G6388" t="s">
        <v>43</v>
      </c>
      <c r="H6388" t="s">
        <v>188</v>
      </c>
      <c r="I6388" t="s">
        <v>38</v>
      </c>
      <c r="J6388" t="s">
        <v>191</v>
      </c>
      <c r="K6388">
        <v>42735</v>
      </c>
      <c r="L6388">
        <v>2016</v>
      </c>
      <c r="M6388" t="s">
        <v>39</v>
      </c>
      <c r="N6388">
        <v>150</v>
      </c>
      <c r="O6388">
        <v>90.709072543164496</v>
      </c>
      <c r="P6388">
        <v>17.029839748699999</v>
      </c>
      <c r="Q6388">
        <v>85.120891789157398</v>
      </c>
      <c r="R6388">
        <v>6.3153983900990402E-6</v>
      </c>
      <c r="S6388">
        <v>18.241664732256101</v>
      </c>
      <c r="T6388">
        <v>126.19256543039999</v>
      </c>
      <c r="U6388">
        <v>144.434236478055</v>
      </c>
      <c r="V6388">
        <v>219597.60194021501</v>
      </c>
      <c r="W6388">
        <v>20179.003329241099</v>
      </c>
      <c r="X6388">
        <v>1535.35757940241</v>
      </c>
      <c r="Y6388">
        <v>46.234918235675501</v>
      </c>
      <c r="Z6388">
        <v>0.23956526391495001</v>
      </c>
      <c r="AA6388">
        <v>11992.536795636501</v>
      </c>
      <c r="AB6388">
        <v>319.945594155582</v>
      </c>
      <c r="AC6388">
        <v>25.197327231448199</v>
      </c>
      <c r="AD6388">
        <v>395.32936287579003</v>
      </c>
      <c r="AE6388">
        <v>4878.9321932662997</v>
      </c>
      <c r="AF6388">
        <v>44974.1078472222</v>
      </c>
    </row>
    <row r="6389" spans="1:32" x14ac:dyDescent="0.25">
      <c r="A6389" t="s">
        <v>32</v>
      </c>
      <c r="B6389">
        <v>1</v>
      </c>
      <c r="C6389" t="s">
        <v>191</v>
      </c>
      <c r="D6389">
        <v>88</v>
      </c>
      <c r="E6389" t="s">
        <v>34</v>
      </c>
      <c r="F6389" t="s">
        <v>45</v>
      </c>
      <c r="G6389" t="s">
        <v>43</v>
      </c>
      <c r="H6389" t="s">
        <v>188</v>
      </c>
      <c r="I6389" t="s">
        <v>38</v>
      </c>
      <c r="J6389" t="s">
        <v>191</v>
      </c>
      <c r="K6389">
        <v>43100</v>
      </c>
      <c r="L6389">
        <v>2017</v>
      </c>
      <c r="M6389" t="s">
        <v>39</v>
      </c>
      <c r="N6389">
        <v>150</v>
      </c>
      <c r="O6389">
        <v>86.887221007128005</v>
      </c>
      <c r="P6389">
        <v>15.751572198841099</v>
      </c>
      <c r="Q6389">
        <v>86.571071518667793</v>
      </c>
      <c r="R6389">
        <v>1.04751336231978E-8</v>
      </c>
      <c r="S6389">
        <v>46.728421525799099</v>
      </c>
      <c r="T6389">
        <v>69.320724769889097</v>
      </c>
      <c r="U6389">
        <v>116.049146306163</v>
      </c>
      <c r="V6389">
        <v>219467.86079552799</v>
      </c>
      <c r="W6389">
        <v>20139.565154150201</v>
      </c>
      <c r="X6389">
        <v>1681.4007771454601</v>
      </c>
      <c r="Y6389">
        <v>49.826142276822303</v>
      </c>
      <c r="Z6389">
        <v>0.15610491835305301</v>
      </c>
      <c r="AA6389">
        <v>16237.523542667401</v>
      </c>
      <c r="AB6389">
        <v>435.79080672501402</v>
      </c>
      <c r="AC6389">
        <v>28.959322294945199</v>
      </c>
      <c r="AD6389">
        <v>473.14579514176199</v>
      </c>
      <c r="AE6389">
        <v>6605.0015932209799</v>
      </c>
      <c r="AF6389">
        <v>44974.107997685198</v>
      </c>
    </row>
    <row r="6390" spans="1:32" x14ac:dyDescent="0.25">
      <c r="A6390" t="s">
        <v>32</v>
      </c>
      <c r="B6390">
        <v>1</v>
      </c>
      <c r="C6390" t="s">
        <v>191</v>
      </c>
      <c r="D6390">
        <v>88</v>
      </c>
      <c r="E6390" t="s">
        <v>34</v>
      </c>
      <c r="F6390" t="s">
        <v>45</v>
      </c>
      <c r="G6390" t="s">
        <v>43</v>
      </c>
      <c r="H6390" t="s">
        <v>188</v>
      </c>
      <c r="I6390" t="s">
        <v>38</v>
      </c>
      <c r="J6390" t="s">
        <v>191</v>
      </c>
      <c r="K6390">
        <v>43465</v>
      </c>
      <c r="L6390">
        <v>2018</v>
      </c>
      <c r="M6390" t="s">
        <v>39</v>
      </c>
      <c r="N6390">
        <v>150</v>
      </c>
      <c r="O6390">
        <v>66.6118403053094</v>
      </c>
      <c r="P6390">
        <v>12.762750017637799</v>
      </c>
      <c r="Q6390">
        <v>38.252451043082701</v>
      </c>
      <c r="R6390">
        <v>2.33912098932968E-6</v>
      </c>
      <c r="S6390">
        <v>16.461627655777399</v>
      </c>
      <c r="T6390">
        <v>103.037917424887</v>
      </c>
      <c r="U6390">
        <v>119.499547419786</v>
      </c>
      <c r="V6390">
        <v>219214.803493924</v>
      </c>
      <c r="W6390">
        <v>20122.8264767002</v>
      </c>
      <c r="X6390">
        <v>1798.09834439004</v>
      </c>
      <c r="Y6390">
        <v>52.6822901763394</v>
      </c>
      <c r="Z6390">
        <v>0.155201812589877</v>
      </c>
      <c r="AA6390">
        <v>17620.3693713309</v>
      </c>
      <c r="AB6390">
        <v>473.42974871697101</v>
      </c>
      <c r="AC6390">
        <v>24.9314017444824</v>
      </c>
      <c r="AD6390">
        <v>545.59901835794994</v>
      </c>
      <c r="AE6390">
        <v>7194.8745996298003</v>
      </c>
      <c r="AF6390">
        <v>44974.108136574097</v>
      </c>
    </row>
    <row r="6391" spans="1:32" x14ac:dyDescent="0.25">
      <c r="A6391" t="s">
        <v>32</v>
      </c>
      <c r="B6391">
        <v>1</v>
      </c>
      <c r="C6391" t="s">
        <v>191</v>
      </c>
      <c r="D6391">
        <v>88</v>
      </c>
      <c r="E6391" t="s">
        <v>34</v>
      </c>
      <c r="F6391" t="s">
        <v>45</v>
      </c>
      <c r="G6391" t="s">
        <v>43</v>
      </c>
      <c r="H6391" t="s">
        <v>188</v>
      </c>
      <c r="I6391" t="s">
        <v>38</v>
      </c>
      <c r="J6391" t="s">
        <v>191</v>
      </c>
      <c r="K6391">
        <v>43830</v>
      </c>
      <c r="L6391">
        <v>2019</v>
      </c>
      <c r="M6391" t="s">
        <v>39</v>
      </c>
      <c r="N6391">
        <v>150</v>
      </c>
      <c r="O6391">
        <v>52.002180626828</v>
      </c>
      <c r="P6391">
        <v>10.2586523462966</v>
      </c>
      <c r="Q6391">
        <v>26.4003918122147</v>
      </c>
      <c r="R6391">
        <v>2.2163035102046599E-7</v>
      </c>
      <c r="S6391">
        <v>19.795232655049499</v>
      </c>
      <c r="T6391">
        <v>128.515707438482</v>
      </c>
      <c r="U6391">
        <v>148.31094031516199</v>
      </c>
      <c r="V6391">
        <v>219066.271232083</v>
      </c>
      <c r="W6391">
        <v>20136.229880792998</v>
      </c>
      <c r="X6391">
        <v>1870.5859004357901</v>
      </c>
      <c r="Y6391">
        <v>52.674996126254896</v>
      </c>
      <c r="Z6391">
        <v>0.14300710532278499</v>
      </c>
      <c r="AA6391">
        <v>19076.985554111499</v>
      </c>
      <c r="AB6391">
        <v>498.69197546911897</v>
      </c>
      <c r="AC6391">
        <v>22.918258773013001</v>
      </c>
      <c r="AD6391">
        <v>564.34597672719804</v>
      </c>
      <c r="AE6391">
        <v>7572.8855489952002</v>
      </c>
      <c r="AF6391">
        <v>44974.108275462997</v>
      </c>
    </row>
    <row r="6392" spans="1:32" x14ac:dyDescent="0.25">
      <c r="A6392" t="s">
        <v>32</v>
      </c>
      <c r="B6392">
        <v>1</v>
      </c>
      <c r="C6392" t="s">
        <v>191</v>
      </c>
      <c r="D6392">
        <v>88</v>
      </c>
      <c r="E6392" t="s">
        <v>34</v>
      </c>
      <c r="F6392" t="s">
        <v>45</v>
      </c>
      <c r="G6392" t="s">
        <v>43</v>
      </c>
      <c r="H6392" t="s">
        <v>188</v>
      </c>
      <c r="I6392" t="s">
        <v>38</v>
      </c>
      <c r="J6392" t="s">
        <v>191</v>
      </c>
      <c r="K6392">
        <v>44196</v>
      </c>
      <c r="L6392">
        <v>2020</v>
      </c>
      <c r="M6392" t="s">
        <v>39</v>
      </c>
      <c r="N6392">
        <v>150</v>
      </c>
      <c r="O6392">
        <v>67.890454711127802</v>
      </c>
      <c r="P6392">
        <v>13.4359798874203</v>
      </c>
      <c r="Q6392">
        <v>16.278224821252</v>
      </c>
      <c r="R6392">
        <v>1.77246502445845E-5</v>
      </c>
      <c r="S6392">
        <v>21.154773552688098</v>
      </c>
      <c r="T6392">
        <v>207.49924312458799</v>
      </c>
      <c r="U6392">
        <v>228.654034401926</v>
      </c>
      <c r="V6392">
        <v>218508.804534633</v>
      </c>
      <c r="W6392">
        <v>20165.172614204501</v>
      </c>
      <c r="X6392">
        <v>1584.9156097678899</v>
      </c>
      <c r="Y6392">
        <v>44.460458474863401</v>
      </c>
      <c r="Z6392">
        <v>0.16752241164169801</v>
      </c>
      <c r="AA6392">
        <v>13842.9606289366</v>
      </c>
      <c r="AB6392">
        <v>359.38389544984199</v>
      </c>
      <c r="AC6392">
        <v>19.240917308419998</v>
      </c>
      <c r="AD6392">
        <v>418.57602298374798</v>
      </c>
      <c r="AE6392">
        <v>5501.2587019657603</v>
      </c>
      <c r="AF6392">
        <v>44974.108414351896</v>
      </c>
    </row>
    <row r="6393" spans="1:32" x14ac:dyDescent="0.25">
      <c r="A6393" t="s">
        <v>32</v>
      </c>
      <c r="B6393">
        <v>1</v>
      </c>
      <c r="C6393" t="s">
        <v>191</v>
      </c>
      <c r="D6393">
        <v>88</v>
      </c>
      <c r="E6393" t="s">
        <v>34</v>
      </c>
      <c r="F6393" t="s">
        <v>45</v>
      </c>
      <c r="G6393" t="s">
        <v>43</v>
      </c>
      <c r="H6393" t="s">
        <v>188</v>
      </c>
      <c r="I6393" t="s">
        <v>38</v>
      </c>
      <c r="J6393" t="s">
        <v>191</v>
      </c>
      <c r="K6393">
        <v>44561</v>
      </c>
      <c r="L6393">
        <v>2021</v>
      </c>
      <c r="M6393" t="s">
        <v>39</v>
      </c>
      <c r="N6393">
        <v>150</v>
      </c>
      <c r="O6393">
        <v>108.03935845385401</v>
      </c>
      <c r="P6393">
        <v>20.539804364959199</v>
      </c>
      <c r="Q6393">
        <v>67.552397760929694</v>
      </c>
      <c r="R6393">
        <v>7.9096513427012705E-4</v>
      </c>
      <c r="S6393">
        <v>16.743148057919399</v>
      </c>
      <c r="T6393">
        <v>171.94233331401</v>
      </c>
      <c r="U6393">
        <v>188.686272337064</v>
      </c>
      <c r="V6393">
        <v>218218.531865439</v>
      </c>
      <c r="W6393">
        <v>20102.368593184099</v>
      </c>
      <c r="X6393">
        <v>1693.99515167872</v>
      </c>
      <c r="Y6393">
        <v>49.277393010389098</v>
      </c>
      <c r="Z6393">
        <v>0.16237955361957099</v>
      </c>
      <c r="AA6393">
        <v>15692.230389963001</v>
      </c>
      <c r="AB6393">
        <v>418.39603155651201</v>
      </c>
      <c r="AC6393">
        <v>20.958427411707198</v>
      </c>
      <c r="AD6393">
        <v>480.57514118686498</v>
      </c>
      <c r="AE6393">
        <v>6340.5956126081501</v>
      </c>
      <c r="AF6393">
        <v>44974.1085648148</v>
      </c>
    </row>
    <row r="6394" spans="1:32" x14ac:dyDescent="0.25">
      <c r="A6394" t="s">
        <v>32</v>
      </c>
      <c r="B6394">
        <v>1</v>
      </c>
      <c r="C6394" t="s">
        <v>192</v>
      </c>
      <c r="D6394">
        <v>89</v>
      </c>
      <c r="E6394" t="s">
        <v>34</v>
      </c>
      <c r="F6394" t="s">
        <v>35</v>
      </c>
      <c r="G6394" t="s">
        <v>53</v>
      </c>
      <c r="H6394" t="s">
        <v>188</v>
      </c>
      <c r="I6394" t="s">
        <v>38</v>
      </c>
      <c r="J6394" t="s">
        <v>192</v>
      </c>
      <c r="K6394">
        <v>27759</v>
      </c>
      <c r="L6394">
        <v>1975</v>
      </c>
      <c r="M6394" t="s">
        <v>39</v>
      </c>
      <c r="N6394">
        <v>150</v>
      </c>
      <c r="O6394">
        <v>7.8694851333054796</v>
      </c>
      <c r="P6394">
        <v>3.4802069723758899</v>
      </c>
      <c r="Q6394">
        <v>229.33747955547301</v>
      </c>
      <c r="R6394">
        <v>5.1100177571368195E-4</v>
      </c>
      <c r="S6394">
        <v>5.7224983858506002</v>
      </c>
      <c r="T6394">
        <v>8.0253457123198704</v>
      </c>
      <c r="U6394">
        <v>13.748355099946201</v>
      </c>
      <c r="V6394">
        <v>97707.845511113701</v>
      </c>
      <c r="W6394">
        <v>8221.9522154515998</v>
      </c>
      <c r="X6394">
        <v>1499.77557695208</v>
      </c>
      <c r="Y6394">
        <v>39.1884709410879</v>
      </c>
      <c r="Z6394">
        <v>0.32797420574858699</v>
      </c>
      <c r="AA6394">
        <v>40190.400005629403</v>
      </c>
      <c r="AB6394">
        <v>998.59850799680601</v>
      </c>
      <c r="AC6394">
        <v>451.77454994325302</v>
      </c>
      <c r="AD6394">
        <v>794.39792116644003</v>
      </c>
      <c r="AE6394">
        <v>21462</v>
      </c>
      <c r="AF6394">
        <v>44974.1019212963</v>
      </c>
    </row>
    <row r="6395" spans="1:32" x14ac:dyDescent="0.25">
      <c r="A6395" t="s">
        <v>32</v>
      </c>
      <c r="B6395">
        <v>1</v>
      </c>
      <c r="C6395" t="s">
        <v>192</v>
      </c>
      <c r="D6395">
        <v>89</v>
      </c>
      <c r="E6395" t="s">
        <v>34</v>
      </c>
      <c r="F6395" t="s">
        <v>35</v>
      </c>
      <c r="G6395" t="s">
        <v>53</v>
      </c>
      <c r="H6395" t="s">
        <v>188</v>
      </c>
      <c r="I6395" t="s">
        <v>38</v>
      </c>
      <c r="J6395" t="s">
        <v>192</v>
      </c>
      <c r="K6395">
        <v>28125</v>
      </c>
      <c r="L6395">
        <v>1976</v>
      </c>
      <c r="M6395" t="s">
        <v>39</v>
      </c>
      <c r="N6395">
        <v>150</v>
      </c>
      <c r="O6395">
        <v>1.89108955601457</v>
      </c>
      <c r="P6395">
        <v>0.85294445881391401</v>
      </c>
      <c r="Q6395">
        <v>64.648037859337407</v>
      </c>
      <c r="R6395">
        <v>1.82356228690906E-4</v>
      </c>
      <c r="S6395">
        <v>5.9215509199876699</v>
      </c>
      <c r="T6395">
        <v>7.9418173624167103</v>
      </c>
      <c r="U6395">
        <v>13.8635506386331</v>
      </c>
      <c r="V6395">
        <v>97604.734623481505</v>
      </c>
      <c r="W6395">
        <v>8215.6851025136293</v>
      </c>
      <c r="X6395">
        <v>1463.6987232889501</v>
      </c>
      <c r="Y6395">
        <v>37.981840692531897</v>
      </c>
      <c r="Z6395">
        <v>0.30870594425872899</v>
      </c>
      <c r="AA6395">
        <v>9880.9975187780892</v>
      </c>
      <c r="AB6395">
        <v>244.99466529707499</v>
      </c>
      <c r="AC6395">
        <v>90.948756252907899</v>
      </c>
      <c r="AD6395">
        <v>199.84224277160499</v>
      </c>
      <c r="AE6395">
        <v>5571</v>
      </c>
      <c r="AF6395">
        <v>44974.102071759298</v>
      </c>
    </row>
    <row r="6396" spans="1:32" x14ac:dyDescent="0.25">
      <c r="A6396" t="s">
        <v>32</v>
      </c>
      <c r="B6396">
        <v>1</v>
      </c>
      <c r="C6396" t="s">
        <v>192</v>
      </c>
      <c r="D6396">
        <v>89</v>
      </c>
      <c r="E6396" t="s">
        <v>34</v>
      </c>
      <c r="F6396" t="s">
        <v>35</v>
      </c>
      <c r="G6396" t="s">
        <v>53</v>
      </c>
      <c r="H6396" t="s">
        <v>188</v>
      </c>
      <c r="I6396" t="s">
        <v>38</v>
      </c>
      <c r="J6396" t="s">
        <v>192</v>
      </c>
      <c r="K6396">
        <v>28490</v>
      </c>
      <c r="L6396">
        <v>1977</v>
      </c>
      <c r="M6396" t="s">
        <v>39</v>
      </c>
      <c r="N6396">
        <v>150</v>
      </c>
      <c r="O6396">
        <v>1.88176109542242</v>
      </c>
      <c r="P6396">
        <v>0.86141094151590802</v>
      </c>
      <c r="Q6396">
        <v>57.917383771251501</v>
      </c>
      <c r="R6396">
        <v>2.53448018696303E-4</v>
      </c>
      <c r="S6396">
        <v>5.8468403473472099</v>
      </c>
      <c r="T6396">
        <v>8.2611902389094301</v>
      </c>
      <c r="U6396">
        <v>14.1082840342753</v>
      </c>
      <c r="V6396">
        <v>97426.859767993999</v>
      </c>
      <c r="W6396">
        <v>8201.0329600920195</v>
      </c>
      <c r="X6396">
        <v>1494.89428558236</v>
      </c>
      <c r="Y6396">
        <v>38.561779513276001</v>
      </c>
      <c r="Z6396">
        <v>0.30461176465607398</v>
      </c>
      <c r="AA6396">
        <v>10269.7554416042</v>
      </c>
      <c r="AB6396">
        <v>246.66162067254001</v>
      </c>
      <c r="AC6396">
        <v>101.424208888659</v>
      </c>
      <c r="AD6396">
        <v>209.34063109550499</v>
      </c>
      <c r="AE6396">
        <v>5547</v>
      </c>
      <c r="AF6396">
        <v>44974.1022337963</v>
      </c>
    </row>
    <row r="6397" spans="1:32" x14ac:dyDescent="0.25">
      <c r="A6397" t="s">
        <v>32</v>
      </c>
      <c r="B6397">
        <v>1</v>
      </c>
      <c r="C6397" t="s">
        <v>192</v>
      </c>
      <c r="D6397">
        <v>89</v>
      </c>
      <c r="E6397" t="s">
        <v>34</v>
      </c>
      <c r="F6397" t="s">
        <v>35</v>
      </c>
      <c r="G6397" t="s">
        <v>53</v>
      </c>
      <c r="H6397" t="s">
        <v>188</v>
      </c>
      <c r="I6397" t="s">
        <v>38</v>
      </c>
      <c r="J6397" t="s">
        <v>192</v>
      </c>
      <c r="K6397">
        <v>28855</v>
      </c>
      <c r="L6397">
        <v>1978</v>
      </c>
      <c r="M6397" t="s">
        <v>39</v>
      </c>
      <c r="N6397">
        <v>150</v>
      </c>
      <c r="O6397">
        <v>2.2535513025534999</v>
      </c>
      <c r="P6397">
        <v>0.94284265531788702</v>
      </c>
      <c r="Q6397">
        <v>61.641706406587097</v>
      </c>
      <c r="R6397">
        <v>3.8688476226290502E-4</v>
      </c>
      <c r="S6397">
        <v>5.5650498679482201</v>
      </c>
      <c r="T6397">
        <v>9.2176987787587894</v>
      </c>
      <c r="U6397">
        <v>14.7831355314693</v>
      </c>
      <c r="V6397">
        <v>97230.346267645</v>
      </c>
      <c r="W6397">
        <v>8184.5940091870398</v>
      </c>
      <c r="X6397">
        <v>1516.2734246054699</v>
      </c>
      <c r="Y6397">
        <v>39.474707545601902</v>
      </c>
      <c r="Z6397">
        <v>0.32121344914055799</v>
      </c>
      <c r="AA6397">
        <v>10663.769722896001</v>
      </c>
      <c r="AB6397">
        <v>263.88384161466399</v>
      </c>
      <c r="AC6397">
        <v>115.829778810478</v>
      </c>
      <c r="AD6397">
        <v>214.819643417061</v>
      </c>
      <c r="AE6397">
        <v>5547</v>
      </c>
      <c r="AF6397">
        <v>44974.102384259299</v>
      </c>
    </row>
    <row r="6398" spans="1:32" x14ac:dyDescent="0.25">
      <c r="A6398" t="s">
        <v>32</v>
      </c>
      <c r="B6398">
        <v>1</v>
      </c>
      <c r="C6398" t="s">
        <v>192</v>
      </c>
      <c r="D6398">
        <v>89</v>
      </c>
      <c r="E6398" t="s">
        <v>34</v>
      </c>
      <c r="F6398" t="s">
        <v>35</v>
      </c>
      <c r="G6398" t="s">
        <v>53</v>
      </c>
      <c r="H6398" t="s">
        <v>188</v>
      </c>
      <c r="I6398" t="s">
        <v>38</v>
      </c>
      <c r="J6398" t="s">
        <v>192</v>
      </c>
      <c r="K6398">
        <v>29220</v>
      </c>
      <c r="L6398">
        <v>1979</v>
      </c>
      <c r="M6398" t="s">
        <v>39</v>
      </c>
      <c r="N6398">
        <v>150</v>
      </c>
      <c r="O6398">
        <v>1.94437720791539</v>
      </c>
      <c r="P6398">
        <v>0.88808195551698998</v>
      </c>
      <c r="Q6398">
        <v>55.096083655558502</v>
      </c>
      <c r="R6398">
        <v>7.3989606637329096E-4</v>
      </c>
      <c r="S6398">
        <v>4.5995914052285496</v>
      </c>
      <c r="T6398">
        <v>11.116975287005401</v>
      </c>
      <c r="U6398">
        <v>15.7173065883003</v>
      </c>
      <c r="V6398">
        <v>97031.558544420404</v>
      </c>
      <c r="W6398">
        <v>8168.4116529556104</v>
      </c>
      <c r="X6398">
        <v>1490.50632943604</v>
      </c>
      <c r="Y6398">
        <v>38.7048565856811</v>
      </c>
      <c r="Z6398">
        <v>0.30225674299395899</v>
      </c>
      <c r="AA6398">
        <v>10106.737455058201</v>
      </c>
      <c r="AB6398">
        <v>250.67799697502201</v>
      </c>
      <c r="AC6398">
        <v>100.433777213626</v>
      </c>
      <c r="AD6398">
        <v>214.760038861867</v>
      </c>
      <c r="AE6398">
        <v>5547</v>
      </c>
      <c r="AF6398">
        <v>44974.102534722202</v>
      </c>
    </row>
    <row r="6399" spans="1:32" x14ac:dyDescent="0.25">
      <c r="A6399" t="s">
        <v>32</v>
      </c>
      <c r="B6399">
        <v>1</v>
      </c>
      <c r="C6399" t="s">
        <v>192</v>
      </c>
      <c r="D6399">
        <v>89</v>
      </c>
      <c r="E6399" t="s">
        <v>34</v>
      </c>
      <c r="F6399" t="s">
        <v>35</v>
      </c>
      <c r="G6399" t="s">
        <v>53</v>
      </c>
      <c r="H6399" t="s">
        <v>188</v>
      </c>
      <c r="I6399" t="s">
        <v>38</v>
      </c>
      <c r="J6399" t="s">
        <v>192</v>
      </c>
      <c r="K6399">
        <v>29586</v>
      </c>
      <c r="L6399">
        <v>1980</v>
      </c>
      <c r="M6399" t="s">
        <v>39</v>
      </c>
      <c r="N6399">
        <v>150</v>
      </c>
      <c r="O6399">
        <v>1.8997130867727801</v>
      </c>
      <c r="P6399">
        <v>0.87870610856701603</v>
      </c>
      <c r="Q6399">
        <v>57.151454209049</v>
      </c>
      <c r="R6399">
        <v>4.9552573668483599E-4</v>
      </c>
      <c r="S6399">
        <v>5.4217194888129701</v>
      </c>
      <c r="T6399">
        <v>9.5437067799796207</v>
      </c>
      <c r="U6399">
        <v>14.9659217945292</v>
      </c>
      <c r="V6399">
        <v>96850.074259345594</v>
      </c>
      <c r="W6399">
        <v>8152.2408870909503</v>
      </c>
      <c r="X6399">
        <v>1497.0055617938301</v>
      </c>
      <c r="Y6399">
        <v>39.3236891656328</v>
      </c>
      <c r="Z6399">
        <v>0.32578740692174601</v>
      </c>
      <c r="AA6399">
        <v>10733.8172178968</v>
      </c>
      <c r="AB6399">
        <v>267.38297386852599</v>
      </c>
      <c r="AC6399">
        <v>110.75743373549101</v>
      </c>
      <c r="AD6399">
        <v>214.462211038265</v>
      </c>
      <c r="AE6399">
        <v>5571</v>
      </c>
      <c r="AF6399">
        <v>44974.1026851852</v>
      </c>
    </row>
    <row r="6400" spans="1:32" x14ac:dyDescent="0.25">
      <c r="A6400" t="s">
        <v>32</v>
      </c>
      <c r="B6400">
        <v>1</v>
      </c>
      <c r="C6400" t="s">
        <v>192</v>
      </c>
      <c r="D6400">
        <v>89</v>
      </c>
      <c r="E6400" t="s">
        <v>34</v>
      </c>
      <c r="F6400" t="s">
        <v>35</v>
      </c>
      <c r="G6400" t="s">
        <v>53</v>
      </c>
      <c r="H6400" t="s">
        <v>188</v>
      </c>
      <c r="I6400" t="s">
        <v>38</v>
      </c>
      <c r="J6400" t="s">
        <v>192</v>
      </c>
      <c r="K6400">
        <v>29951</v>
      </c>
      <c r="L6400">
        <v>1981</v>
      </c>
      <c r="M6400" t="s">
        <v>39</v>
      </c>
      <c r="N6400">
        <v>150</v>
      </c>
      <c r="O6400">
        <v>1.94150607099113</v>
      </c>
      <c r="P6400">
        <v>0.909246775844053</v>
      </c>
      <c r="Q6400">
        <v>56.678799627745697</v>
      </c>
      <c r="R6400">
        <v>3.3547135554073699E-4</v>
      </c>
      <c r="S6400">
        <v>4.9083050364414698</v>
      </c>
      <c r="T6400">
        <v>8.4222361628323306</v>
      </c>
      <c r="U6400">
        <v>13.330876670629401</v>
      </c>
      <c r="V6400">
        <v>96669.144013318801</v>
      </c>
      <c r="W6400">
        <v>8135.3590777941799</v>
      </c>
      <c r="X6400">
        <v>1487.44538929077</v>
      </c>
      <c r="Y6400">
        <v>38.663844777698102</v>
      </c>
      <c r="Z6400">
        <v>0.31395121045163599</v>
      </c>
      <c r="AA6400">
        <v>9880.8718406231401</v>
      </c>
      <c r="AB6400">
        <v>245.59086231297599</v>
      </c>
      <c r="AC6400">
        <v>98.412063677947799</v>
      </c>
      <c r="AD6400">
        <v>209.561332171007</v>
      </c>
      <c r="AE6400">
        <v>5547</v>
      </c>
      <c r="AF6400">
        <v>44974.102835648097</v>
      </c>
    </row>
    <row r="6401" spans="1:32" x14ac:dyDescent="0.25">
      <c r="A6401" t="s">
        <v>32</v>
      </c>
      <c r="B6401">
        <v>1</v>
      </c>
      <c r="C6401" t="s">
        <v>192</v>
      </c>
      <c r="D6401">
        <v>89</v>
      </c>
      <c r="E6401" t="s">
        <v>34</v>
      </c>
      <c r="F6401" t="s">
        <v>35</v>
      </c>
      <c r="G6401" t="s">
        <v>53</v>
      </c>
      <c r="H6401" t="s">
        <v>188</v>
      </c>
      <c r="I6401" t="s">
        <v>38</v>
      </c>
      <c r="J6401" t="s">
        <v>192</v>
      </c>
      <c r="K6401">
        <v>30316</v>
      </c>
      <c r="L6401">
        <v>1982</v>
      </c>
      <c r="M6401" t="s">
        <v>39</v>
      </c>
      <c r="N6401">
        <v>150</v>
      </c>
      <c r="O6401">
        <v>1.5839814983635301</v>
      </c>
      <c r="P6401">
        <v>0.82361033507431702</v>
      </c>
      <c r="Q6401">
        <v>45.484178806209798</v>
      </c>
      <c r="R6401">
        <v>5.2919440497623503E-4</v>
      </c>
      <c r="S6401">
        <v>5.2877780517460904</v>
      </c>
      <c r="T6401">
        <v>9.1825042074280692</v>
      </c>
      <c r="U6401">
        <v>14.470811453579101</v>
      </c>
      <c r="V6401">
        <v>96447.790125039697</v>
      </c>
      <c r="W6401">
        <v>8116.7376974940898</v>
      </c>
      <c r="X6401">
        <v>1491.12114722515</v>
      </c>
      <c r="Y6401">
        <v>38.318228268531797</v>
      </c>
      <c r="Z6401">
        <v>0.29647970989127298</v>
      </c>
      <c r="AA6401">
        <v>10549.9126232007</v>
      </c>
      <c r="AB6401">
        <v>256.466624358106</v>
      </c>
      <c r="AC6401">
        <v>93.047976741892001</v>
      </c>
      <c r="AD6401">
        <v>217.550041331014</v>
      </c>
      <c r="AE6401">
        <v>5547</v>
      </c>
      <c r="AF6401">
        <v>44974.102974537003</v>
      </c>
    </row>
    <row r="6402" spans="1:32" x14ac:dyDescent="0.25">
      <c r="A6402" t="s">
        <v>32</v>
      </c>
      <c r="B6402">
        <v>1</v>
      </c>
      <c r="C6402" t="s">
        <v>192</v>
      </c>
      <c r="D6402">
        <v>89</v>
      </c>
      <c r="E6402" t="s">
        <v>34</v>
      </c>
      <c r="F6402" t="s">
        <v>35</v>
      </c>
      <c r="G6402" t="s">
        <v>53</v>
      </c>
      <c r="H6402" t="s">
        <v>188</v>
      </c>
      <c r="I6402" t="s">
        <v>38</v>
      </c>
      <c r="J6402" t="s">
        <v>192</v>
      </c>
      <c r="K6402">
        <v>30681</v>
      </c>
      <c r="L6402">
        <v>1983</v>
      </c>
      <c r="M6402" t="s">
        <v>39</v>
      </c>
      <c r="N6402">
        <v>150</v>
      </c>
      <c r="O6402">
        <v>1.83058499775793</v>
      </c>
      <c r="P6402">
        <v>0.84848284476915303</v>
      </c>
      <c r="Q6402">
        <v>55.839024882279297</v>
      </c>
      <c r="R6402">
        <v>4.3807295115095597E-4</v>
      </c>
      <c r="S6402">
        <v>5.8493679367164502</v>
      </c>
      <c r="T6402">
        <v>8.4446133537534998</v>
      </c>
      <c r="U6402">
        <v>14.294419363421101</v>
      </c>
      <c r="V6402">
        <v>96313.056397797904</v>
      </c>
      <c r="W6402">
        <v>8106.1314245827898</v>
      </c>
      <c r="X6402">
        <v>1503.12781099277</v>
      </c>
      <c r="Y6402">
        <v>38.784751426221</v>
      </c>
      <c r="Z6402">
        <v>0.31135351298123798</v>
      </c>
      <c r="AA6402">
        <v>10268.852247815101</v>
      </c>
      <c r="AB6402">
        <v>251.37642227626199</v>
      </c>
      <c r="AC6402">
        <v>106.0152293221</v>
      </c>
      <c r="AD6402">
        <v>210.36245891153499</v>
      </c>
      <c r="AE6402">
        <v>5547</v>
      </c>
      <c r="AF6402">
        <v>44974.1031365741</v>
      </c>
    </row>
    <row r="6403" spans="1:32" x14ac:dyDescent="0.25">
      <c r="A6403" t="s">
        <v>32</v>
      </c>
      <c r="B6403">
        <v>1</v>
      </c>
      <c r="C6403" t="s">
        <v>192</v>
      </c>
      <c r="D6403">
        <v>89</v>
      </c>
      <c r="E6403" t="s">
        <v>34</v>
      </c>
      <c r="F6403" t="s">
        <v>35</v>
      </c>
      <c r="G6403" t="s">
        <v>53</v>
      </c>
      <c r="H6403" t="s">
        <v>188</v>
      </c>
      <c r="I6403" t="s">
        <v>38</v>
      </c>
      <c r="J6403" t="s">
        <v>192</v>
      </c>
      <c r="K6403">
        <v>31047</v>
      </c>
      <c r="L6403">
        <v>1984</v>
      </c>
      <c r="M6403" t="s">
        <v>39</v>
      </c>
      <c r="N6403">
        <v>150</v>
      </c>
      <c r="O6403">
        <v>1.9005066271950699</v>
      </c>
      <c r="P6403">
        <v>0.86321908649597601</v>
      </c>
      <c r="Q6403">
        <v>54.500150910167598</v>
      </c>
      <c r="R6403">
        <v>7.2863934689967999E-4</v>
      </c>
      <c r="S6403">
        <v>4.6782285722406396</v>
      </c>
      <c r="T6403">
        <v>10.742161766847399</v>
      </c>
      <c r="U6403">
        <v>15.421118978435</v>
      </c>
      <c r="V6403">
        <v>96154.237887298499</v>
      </c>
      <c r="W6403">
        <v>8094.5420617177897</v>
      </c>
      <c r="X6403">
        <v>1541.7960274112199</v>
      </c>
      <c r="Y6403">
        <v>39.917835545928099</v>
      </c>
      <c r="Z6403">
        <v>0.322458090064147</v>
      </c>
      <c r="AA6403">
        <v>11063.069251782401</v>
      </c>
      <c r="AB6403">
        <v>273.14917252795499</v>
      </c>
      <c r="AC6403">
        <v>121.48509158430601</v>
      </c>
      <c r="AD6403">
        <v>220.44854766198199</v>
      </c>
      <c r="AE6403">
        <v>5571</v>
      </c>
      <c r="AF6403">
        <v>44974.103287037004</v>
      </c>
    </row>
    <row r="6404" spans="1:32" x14ac:dyDescent="0.25">
      <c r="A6404" t="s">
        <v>32</v>
      </c>
      <c r="B6404">
        <v>1</v>
      </c>
      <c r="C6404" t="s">
        <v>192</v>
      </c>
      <c r="D6404">
        <v>89</v>
      </c>
      <c r="E6404" t="s">
        <v>34</v>
      </c>
      <c r="F6404" t="s">
        <v>35</v>
      </c>
      <c r="G6404" t="s">
        <v>53</v>
      </c>
      <c r="H6404" t="s">
        <v>188</v>
      </c>
      <c r="I6404" t="s">
        <v>38</v>
      </c>
      <c r="J6404" t="s">
        <v>192</v>
      </c>
      <c r="K6404">
        <v>31412</v>
      </c>
      <c r="L6404">
        <v>1985</v>
      </c>
      <c r="M6404" t="s">
        <v>39</v>
      </c>
      <c r="N6404">
        <v>150</v>
      </c>
      <c r="O6404">
        <v>1.64054828088948</v>
      </c>
      <c r="P6404">
        <v>0.832681523345432</v>
      </c>
      <c r="Q6404">
        <v>45.591532160537902</v>
      </c>
      <c r="R6404">
        <v>3.7608546759768899E-4</v>
      </c>
      <c r="S6404">
        <v>5.2248056294655099</v>
      </c>
      <c r="T6404">
        <v>9.3541980442538808</v>
      </c>
      <c r="U6404">
        <v>14.579379759186899</v>
      </c>
      <c r="V6404">
        <v>95959.823576499199</v>
      </c>
      <c r="W6404">
        <v>8076.6953212047601</v>
      </c>
      <c r="X6404">
        <v>1508.5050940452199</v>
      </c>
      <c r="Y6404">
        <v>39.026550358050898</v>
      </c>
      <c r="Z6404">
        <v>0.31612757884164899</v>
      </c>
      <c r="AA6404">
        <v>11216.658930383601</v>
      </c>
      <c r="AB6404">
        <v>281.72188097916199</v>
      </c>
      <c r="AC6404">
        <v>114.165535804952</v>
      </c>
      <c r="AD6404">
        <v>223.26892270099199</v>
      </c>
      <c r="AE6404">
        <v>5547</v>
      </c>
      <c r="AF6404">
        <v>44974.103437500002</v>
      </c>
    </row>
    <row r="6405" spans="1:32" x14ac:dyDescent="0.25">
      <c r="A6405" t="s">
        <v>32</v>
      </c>
      <c r="B6405">
        <v>1</v>
      </c>
      <c r="C6405" t="s">
        <v>192</v>
      </c>
      <c r="D6405">
        <v>89</v>
      </c>
      <c r="E6405" t="s">
        <v>34</v>
      </c>
      <c r="F6405" t="s">
        <v>35</v>
      </c>
      <c r="G6405" t="s">
        <v>53</v>
      </c>
      <c r="H6405" t="s">
        <v>188</v>
      </c>
      <c r="I6405" t="s">
        <v>38</v>
      </c>
      <c r="J6405" t="s">
        <v>192</v>
      </c>
      <c r="K6405">
        <v>31777</v>
      </c>
      <c r="L6405">
        <v>1986</v>
      </c>
      <c r="M6405" t="s">
        <v>39</v>
      </c>
      <c r="N6405">
        <v>150</v>
      </c>
      <c r="O6405">
        <v>2.1730363685415801</v>
      </c>
      <c r="P6405">
        <v>0.92899446690006404</v>
      </c>
      <c r="Q6405">
        <v>62.125569799364797</v>
      </c>
      <c r="R6405">
        <v>9.9521758531773597E-4</v>
      </c>
      <c r="S6405">
        <v>4.9447169748440896</v>
      </c>
      <c r="T6405">
        <v>10.8592669705828</v>
      </c>
      <c r="U6405">
        <v>15.804979163012201</v>
      </c>
      <c r="V6405">
        <v>95799.555532932107</v>
      </c>
      <c r="W6405">
        <v>8064.8906707564902</v>
      </c>
      <c r="X6405">
        <v>1516.37249849211</v>
      </c>
      <c r="Y6405">
        <v>40.128514811847097</v>
      </c>
      <c r="Z6405">
        <v>0.33445574691996099</v>
      </c>
      <c r="AA6405">
        <v>10474.415025770601</v>
      </c>
      <c r="AB6405">
        <v>259.36662133567199</v>
      </c>
      <c r="AC6405">
        <v>116.125942216551</v>
      </c>
      <c r="AD6405">
        <v>214.12882769521499</v>
      </c>
      <c r="AE6405">
        <v>5547</v>
      </c>
      <c r="AF6405">
        <v>44974.103587963</v>
      </c>
    </row>
    <row r="6406" spans="1:32" x14ac:dyDescent="0.25">
      <c r="A6406" t="s">
        <v>32</v>
      </c>
      <c r="B6406">
        <v>1</v>
      </c>
      <c r="C6406" t="s">
        <v>192</v>
      </c>
      <c r="D6406">
        <v>89</v>
      </c>
      <c r="E6406" t="s">
        <v>34</v>
      </c>
      <c r="F6406" t="s">
        <v>35</v>
      </c>
      <c r="G6406" t="s">
        <v>53</v>
      </c>
      <c r="H6406" t="s">
        <v>188</v>
      </c>
      <c r="I6406" t="s">
        <v>38</v>
      </c>
      <c r="J6406" t="s">
        <v>192</v>
      </c>
      <c r="K6406">
        <v>32142</v>
      </c>
      <c r="L6406">
        <v>1987</v>
      </c>
      <c r="M6406" t="s">
        <v>39</v>
      </c>
      <c r="N6406">
        <v>150</v>
      </c>
      <c r="O6406">
        <v>1.82409418594212</v>
      </c>
      <c r="P6406">
        <v>0.85812865384453196</v>
      </c>
      <c r="Q6406">
        <v>55.9910132463271</v>
      </c>
      <c r="R6406">
        <v>2.3868649600667001E-4</v>
      </c>
      <c r="S6406">
        <v>5.3876567816243703</v>
      </c>
      <c r="T6406">
        <v>8.94364612092639</v>
      </c>
      <c r="U6406">
        <v>14.3315415890469</v>
      </c>
      <c r="V6406">
        <v>95645.097657272403</v>
      </c>
      <c r="W6406">
        <v>8050.89943738072</v>
      </c>
      <c r="X6406">
        <v>1503.22757245651</v>
      </c>
      <c r="Y6406">
        <v>38.6907702913525</v>
      </c>
      <c r="Z6406">
        <v>0.31322469890284999</v>
      </c>
      <c r="AA6406">
        <v>10832.667619531499</v>
      </c>
      <c r="AB6406">
        <v>267.22993236889403</v>
      </c>
      <c r="AC6406">
        <v>108.33275232312801</v>
      </c>
      <c r="AD6406">
        <v>214.01948581411401</v>
      </c>
      <c r="AE6406">
        <v>5547</v>
      </c>
      <c r="AF6406">
        <v>44974.103738425903</v>
      </c>
    </row>
    <row r="6407" spans="1:32" x14ac:dyDescent="0.25">
      <c r="A6407" t="s">
        <v>32</v>
      </c>
      <c r="B6407">
        <v>1</v>
      </c>
      <c r="C6407" t="s">
        <v>192</v>
      </c>
      <c r="D6407">
        <v>89</v>
      </c>
      <c r="E6407" t="s">
        <v>34</v>
      </c>
      <c r="F6407" t="s">
        <v>35</v>
      </c>
      <c r="G6407" t="s">
        <v>53</v>
      </c>
      <c r="H6407" t="s">
        <v>188</v>
      </c>
      <c r="I6407" t="s">
        <v>38</v>
      </c>
      <c r="J6407" t="s">
        <v>192</v>
      </c>
      <c r="K6407">
        <v>32508</v>
      </c>
      <c r="L6407">
        <v>1988</v>
      </c>
      <c r="M6407" t="s">
        <v>39</v>
      </c>
      <c r="N6407">
        <v>150</v>
      </c>
      <c r="O6407">
        <v>1.57785374331489</v>
      </c>
      <c r="P6407">
        <v>0.84317642229040202</v>
      </c>
      <c r="Q6407">
        <v>43.704617157914001</v>
      </c>
      <c r="R6407">
        <v>9.9823509778088591E-4</v>
      </c>
      <c r="S6407">
        <v>4.29922414578275</v>
      </c>
      <c r="T6407">
        <v>11.7894468753954</v>
      </c>
      <c r="U6407">
        <v>16.089669256275901</v>
      </c>
      <c r="V6407">
        <v>95440.058894191607</v>
      </c>
      <c r="W6407">
        <v>8034.7113420184196</v>
      </c>
      <c r="X6407">
        <v>1499.2480788150001</v>
      </c>
      <c r="Y6407">
        <v>39.432200173168702</v>
      </c>
      <c r="Z6407">
        <v>0.31491056059871803</v>
      </c>
      <c r="AA6407">
        <v>10429.4745183455</v>
      </c>
      <c r="AB6407">
        <v>256.451599519247</v>
      </c>
      <c r="AC6407">
        <v>108.720239146919</v>
      </c>
      <c r="AD6407">
        <v>221.93318805112901</v>
      </c>
      <c r="AE6407">
        <v>5571</v>
      </c>
      <c r="AF6407">
        <v>44974.103888888902</v>
      </c>
    </row>
    <row r="6408" spans="1:32" x14ac:dyDescent="0.25">
      <c r="A6408" t="s">
        <v>32</v>
      </c>
      <c r="B6408">
        <v>1</v>
      </c>
      <c r="C6408" t="s">
        <v>192</v>
      </c>
      <c r="D6408">
        <v>89</v>
      </c>
      <c r="E6408" t="s">
        <v>34</v>
      </c>
      <c r="F6408" t="s">
        <v>35</v>
      </c>
      <c r="G6408" t="s">
        <v>53</v>
      </c>
      <c r="H6408" t="s">
        <v>188</v>
      </c>
      <c r="I6408" t="s">
        <v>38</v>
      </c>
      <c r="J6408" t="s">
        <v>192</v>
      </c>
      <c r="K6408">
        <v>32873</v>
      </c>
      <c r="L6408">
        <v>1989</v>
      </c>
      <c r="M6408" t="s">
        <v>39</v>
      </c>
      <c r="N6408">
        <v>150</v>
      </c>
      <c r="O6408">
        <v>1.83595067995815</v>
      </c>
      <c r="P6408">
        <v>0.86888076775047196</v>
      </c>
      <c r="Q6408">
        <v>54.191331838793403</v>
      </c>
      <c r="R6408">
        <v>5.2497419068322799E-4</v>
      </c>
      <c r="S6408">
        <v>5.5364109372909098</v>
      </c>
      <c r="T6408">
        <v>8.8827192454425994</v>
      </c>
      <c r="U6408">
        <v>14.4196551569242</v>
      </c>
      <c r="V6408">
        <v>95283.961924869203</v>
      </c>
      <c r="W6408">
        <v>8020.0370412003704</v>
      </c>
      <c r="X6408">
        <v>1535.8294635166999</v>
      </c>
      <c r="Y6408">
        <v>40.110760000931897</v>
      </c>
      <c r="Z6408">
        <v>0.351629602528098</v>
      </c>
      <c r="AA6408">
        <v>11170.234359956499</v>
      </c>
      <c r="AB6408">
        <v>282.05841904095701</v>
      </c>
      <c r="AC6408">
        <v>133.834292070967</v>
      </c>
      <c r="AD6408">
        <v>213.51953106259501</v>
      </c>
      <c r="AE6408">
        <v>5547</v>
      </c>
      <c r="AF6408">
        <v>44974.104039351798</v>
      </c>
    </row>
    <row r="6409" spans="1:32" x14ac:dyDescent="0.25">
      <c r="A6409" t="s">
        <v>32</v>
      </c>
      <c r="B6409">
        <v>1</v>
      </c>
      <c r="C6409" t="s">
        <v>192</v>
      </c>
      <c r="D6409">
        <v>89</v>
      </c>
      <c r="E6409" t="s">
        <v>34</v>
      </c>
      <c r="F6409" t="s">
        <v>35</v>
      </c>
      <c r="G6409" t="s">
        <v>53</v>
      </c>
      <c r="H6409" t="s">
        <v>188</v>
      </c>
      <c r="I6409" t="s">
        <v>38</v>
      </c>
      <c r="J6409" t="s">
        <v>192</v>
      </c>
      <c r="K6409">
        <v>33238</v>
      </c>
      <c r="L6409">
        <v>1990</v>
      </c>
      <c r="M6409" t="s">
        <v>39</v>
      </c>
      <c r="N6409">
        <v>150</v>
      </c>
      <c r="O6409">
        <v>1.8488026163526401</v>
      </c>
      <c r="P6409">
        <v>0.89155015703521301</v>
      </c>
      <c r="Q6409">
        <v>50.526949174500203</v>
      </c>
      <c r="R6409">
        <v>2.3079430189226199E-4</v>
      </c>
      <c r="S6409">
        <v>4.41938212347715</v>
      </c>
      <c r="T6409">
        <v>8.48976896454176</v>
      </c>
      <c r="U6409">
        <v>12.909381882320799</v>
      </c>
      <c r="V6409">
        <v>95083.1422377852</v>
      </c>
      <c r="W6409">
        <v>8000.9654125686402</v>
      </c>
      <c r="X6409">
        <v>1513.02220620104</v>
      </c>
      <c r="Y6409">
        <v>39.514772453182403</v>
      </c>
      <c r="Z6409">
        <v>0.31738771040827701</v>
      </c>
      <c r="AA6409">
        <v>10274.266322015301</v>
      </c>
      <c r="AB6409">
        <v>259.20235071895502</v>
      </c>
      <c r="AC6409">
        <v>108.623845933383</v>
      </c>
      <c r="AD6409">
        <v>217.26689692918899</v>
      </c>
      <c r="AE6409">
        <v>5547</v>
      </c>
      <c r="AF6409">
        <v>44974.104189814803</v>
      </c>
    </row>
    <row r="6410" spans="1:32" x14ac:dyDescent="0.25">
      <c r="A6410" t="s">
        <v>32</v>
      </c>
      <c r="B6410">
        <v>1</v>
      </c>
      <c r="C6410" t="s">
        <v>192</v>
      </c>
      <c r="D6410">
        <v>89</v>
      </c>
      <c r="E6410" t="s">
        <v>34</v>
      </c>
      <c r="F6410" t="s">
        <v>35</v>
      </c>
      <c r="G6410" t="s">
        <v>53</v>
      </c>
      <c r="H6410" t="s">
        <v>188</v>
      </c>
      <c r="I6410" t="s">
        <v>38</v>
      </c>
      <c r="J6410" t="s">
        <v>192</v>
      </c>
      <c r="K6410">
        <v>33603</v>
      </c>
      <c r="L6410">
        <v>1991</v>
      </c>
      <c r="M6410" t="s">
        <v>39</v>
      </c>
      <c r="N6410">
        <v>150</v>
      </c>
      <c r="O6410">
        <v>1.7397117685133201</v>
      </c>
      <c r="P6410">
        <v>0.82449303851283495</v>
      </c>
      <c r="Q6410">
        <v>54.681580068321701</v>
      </c>
      <c r="R6410">
        <v>7.0642355824329195E-4</v>
      </c>
      <c r="S6410">
        <v>6.0771070434570102</v>
      </c>
      <c r="T6410">
        <v>10.792520160630501</v>
      </c>
      <c r="U6410">
        <v>16.8703336276456</v>
      </c>
      <c r="V6410">
        <v>94958.073824674895</v>
      </c>
      <c r="W6410">
        <v>7995.27188650076</v>
      </c>
      <c r="X6410">
        <v>1492.9202484073501</v>
      </c>
      <c r="Y6410">
        <v>39.170718575348999</v>
      </c>
      <c r="Z6410">
        <v>0.343887146972014</v>
      </c>
      <c r="AA6410">
        <v>10664.6890867248</v>
      </c>
      <c r="AB6410">
        <v>266.99248087732201</v>
      </c>
      <c r="AC6410">
        <v>111.61947087372199</v>
      </c>
      <c r="AD6410">
        <v>206.78105253132301</v>
      </c>
      <c r="AE6410">
        <v>5547</v>
      </c>
      <c r="AF6410">
        <v>44974.104340277801</v>
      </c>
    </row>
    <row r="6411" spans="1:32" x14ac:dyDescent="0.25">
      <c r="A6411" t="s">
        <v>32</v>
      </c>
      <c r="B6411">
        <v>1</v>
      </c>
      <c r="C6411" t="s">
        <v>192</v>
      </c>
      <c r="D6411">
        <v>89</v>
      </c>
      <c r="E6411" t="s">
        <v>34</v>
      </c>
      <c r="F6411" t="s">
        <v>35</v>
      </c>
      <c r="G6411" t="s">
        <v>53</v>
      </c>
      <c r="H6411" t="s">
        <v>188</v>
      </c>
      <c r="I6411" t="s">
        <v>38</v>
      </c>
      <c r="J6411" t="s">
        <v>192</v>
      </c>
      <c r="K6411">
        <v>33969</v>
      </c>
      <c r="L6411">
        <v>1992</v>
      </c>
      <c r="M6411" t="s">
        <v>39</v>
      </c>
      <c r="N6411">
        <v>150</v>
      </c>
      <c r="O6411">
        <v>1.6888838941734701</v>
      </c>
      <c r="P6411">
        <v>0.80346089640945995</v>
      </c>
      <c r="Q6411">
        <v>55.273382554743897</v>
      </c>
      <c r="R6411">
        <v>2.8732122855587301E-4</v>
      </c>
      <c r="S6411">
        <v>6.4275544019072504</v>
      </c>
      <c r="T6411">
        <v>7.7902565695927999</v>
      </c>
      <c r="U6411">
        <v>14.2180982927286</v>
      </c>
      <c r="V6411">
        <v>94845.013851990094</v>
      </c>
      <c r="W6411">
        <v>7984.5194556746501</v>
      </c>
      <c r="X6411">
        <v>1497.14158073366</v>
      </c>
      <c r="Y6411">
        <v>39.134596411923802</v>
      </c>
      <c r="Z6411">
        <v>0.30850562359539002</v>
      </c>
      <c r="AA6411">
        <v>10278.807830485601</v>
      </c>
      <c r="AB6411">
        <v>255.16055184125801</v>
      </c>
      <c r="AC6411">
        <v>98.841089903462404</v>
      </c>
      <c r="AD6411">
        <v>210.393816567832</v>
      </c>
      <c r="AE6411">
        <v>5571</v>
      </c>
      <c r="AF6411">
        <v>44974.104479166701</v>
      </c>
    </row>
    <row r="6412" spans="1:32" x14ac:dyDescent="0.25">
      <c r="A6412" t="s">
        <v>32</v>
      </c>
      <c r="B6412">
        <v>1</v>
      </c>
      <c r="C6412" t="s">
        <v>192</v>
      </c>
      <c r="D6412">
        <v>89</v>
      </c>
      <c r="E6412" t="s">
        <v>34</v>
      </c>
      <c r="F6412" t="s">
        <v>35</v>
      </c>
      <c r="G6412" t="s">
        <v>53</v>
      </c>
      <c r="H6412" t="s">
        <v>188</v>
      </c>
      <c r="I6412" t="s">
        <v>38</v>
      </c>
      <c r="J6412" t="s">
        <v>192</v>
      </c>
      <c r="K6412">
        <v>34334</v>
      </c>
      <c r="L6412">
        <v>1993</v>
      </c>
      <c r="M6412" t="s">
        <v>39</v>
      </c>
      <c r="N6412">
        <v>150</v>
      </c>
      <c r="O6412">
        <v>1.70899263956102</v>
      </c>
      <c r="P6412">
        <v>0.80896052180396905</v>
      </c>
      <c r="Q6412">
        <v>55.991271042852702</v>
      </c>
      <c r="R6412">
        <v>2.36769591367581E-4</v>
      </c>
      <c r="S6412">
        <v>6.7493376637906497</v>
      </c>
      <c r="T6412">
        <v>7.7499871877036499</v>
      </c>
      <c r="U6412">
        <v>14.499561621085601</v>
      </c>
      <c r="V6412">
        <v>94720.792659839703</v>
      </c>
      <c r="W6412">
        <v>7974.8414278661003</v>
      </c>
      <c r="X6412">
        <v>1476.95873895404</v>
      </c>
      <c r="Y6412">
        <v>37.7399735293533</v>
      </c>
      <c r="Z6412">
        <v>0.30552753726420601</v>
      </c>
      <c r="AA6412">
        <v>9960.1442977391307</v>
      </c>
      <c r="AB6412">
        <v>242.453284791171</v>
      </c>
      <c r="AC6412">
        <v>94.0748918955329</v>
      </c>
      <c r="AD6412">
        <v>204.96444626994699</v>
      </c>
      <c r="AE6412">
        <v>5547</v>
      </c>
      <c r="AF6412">
        <v>44974.104629629597</v>
      </c>
    </row>
    <row r="6413" spans="1:32" x14ac:dyDescent="0.25">
      <c r="A6413" t="s">
        <v>32</v>
      </c>
      <c r="B6413">
        <v>1</v>
      </c>
      <c r="C6413" t="s">
        <v>192</v>
      </c>
      <c r="D6413">
        <v>89</v>
      </c>
      <c r="E6413" t="s">
        <v>34</v>
      </c>
      <c r="F6413" t="s">
        <v>35</v>
      </c>
      <c r="G6413" t="s">
        <v>53</v>
      </c>
      <c r="H6413" t="s">
        <v>188</v>
      </c>
      <c r="I6413" t="s">
        <v>38</v>
      </c>
      <c r="J6413" t="s">
        <v>192</v>
      </c>
      <c r="K6413">
        <v>34699</v>
      </c>
      <c r="L6413">
        <v>1994</v>
      </c>
      <c r="M6413" t="s">
        <v>39</v>
      </c>
      <c r="N6413">
        <v>150</v>
      </c>
      <c r="O6413">
        <v>1.78160473674838</v>
      </c>
      <c r="P6413">
        <v>0.86048587869383597</v>
      </c>
      <c r="Q6413">
        <v>49.498962962977998</v>
      </c>
      <c r="R6413">
        <v>8.5653213175625902E-4</v>
      </c>
      <c r="S6413">
        <v>5.42421301605415</v>
      </c>
      <c r="T6413">
        <v>10.2069076134828</v>
      </c>
      <c r="U6413">
        <v>15.631977161668701</v>
      </c>
      <c r="V6413">
        <v>94540.573587977298</v>
      </c>
      <c r="W6413">
        <v>7960.1252423452697</v>
      </c>
      <c r="X6413">
        <v>1505.39753981799</v>
      </c>
      <c r="Y6413">
        <v>38.532765402255897</v>
      </c>
      <c r="Z6413">
        <v>0.284107743077881</v>
      </c>
      <c r="AA6413">
        <v>10202.072911577199</v>
      </c>
      <c r="AB6413">
        <v>246.35351072552899</v>
      </c>
      <c r="AC6413">
        <v>93.796005096548896</v>
      </c>
      <c r="AD6413">
        <v>217.24248222731899</v>
      </c>
      <c r="AE6413">
        <v>5547</v>
      </c>
      <c r="AF6413">
        <v>44974.104768518497</v>
      </c>
    </row>
    <row r="6414" spans="1:32" x14ac:dyDescent="0.25">
      <c r="A6414" t="s">
        <v>32</v>
      </c>
      <c r="B6414">
        <v>1</v>
      </c>
      <c r="C6414" t="s">
        <v>192</v>
      </c>
      <c r="D6414">
        <v>89</v>
      </c>
      <c r="E6414" t="s">
        <v>34</v>
      </c>
      <c r="F6414" t="s">
        <v>35</v>
      </c>
      <c r="G6414" t="s">
        <v>53</v>
      </c>
      <c r="H6414" t="s">
        <v>188</v>
      </c>
      <c r="I6414" t="s">
        <v>38</v>
      </c>
      <c r="J6414" t="s">
        <v>192</v>
      </c>
      <c r="K6414">
        <v>35064</v>
      </c>
      <c r="L6414">
        <v>1995</v>
      </c>
      <c r="M6414" t="s">
        <v>39</v>
      </c>
      <c r="N6414">
        <v>150</v>
      </c>
      <c r="O6414">
        <v>1.71910965543978</v>
      </c>
      <c r="P6414">
        <v>0.84183402248572403</v>
      </c>
      <c r="Q6414">
        <v>52.692050966656701</v>
      </c>
      <c r="R6414">
        <v>6.9276092807527305E-4</v>
      </c>
      <c r="S6414">
        <v>4.7967182429208401</v>
      </c>
      <c r="T6414">
        <v>9.9138891947793404</v>
      </c>
      <c r="U6414">
        <v>14.711300198628299</v>
      </c>
      <c r="V6414">
        <v>94401.616364230198</v>
      </c>
      <c r="W6414">
        <v>7947.7004124954401</v>
      </c>
      <c r="X6414">
        <v>1510.9647721501899</v>
      </c>
      <c r="Y6414">
        <v>39.183784162338902</v>
      </c>
      <c r="Z6414">
        <v>0.32223972892353597</v>
      </c>
      <c r="AA6414">
        <v>10378.962785854799</v>
      </c>
      <c r="AB6414">
        <v>252.34898975194699</v>
      </c>
      <c r="AC6414">
        <v>113.12829967620399</v>
      </c>
      <c r="AD6414">
        <v>210.95897156970801</v>
      </c>
      <c r="AE6414">
        <v>5547</v>
      </c>
      <c r="AF6414">
        <v>44974.104918981502</v>
      </c>
    </row>
    <row r="6415" spans="1:32" x14ac:dyDescent="0.25">
      <c r="A6415" t="s">
        <v>32</v>
      </c>
      <c r="B6415">
        <v>1</v>
      </c>
      <c r="C6415" t="s">
        <v>192</v>
      </c>
      <c r="D6415">
        <v>89</v>
      </c>
      <c r="E6415" t="s">
        <v>34</v>
      </c>
      <c r="F6415" t="s">
        <v>35</v>
      </c>
      <c r="G6415" t="s">
        <v>53</v>
      </c>
      <c r="H6415" t="s">
        <v>188</v>
      </c>
      <c r="I6415" t="s">
        <v>38</v>
      </c>
      <c r="J6415" t="s">
        <v>192</v>
      </c>
      <c r="K6415">
        <v>35430</v>
      </c>
      <c r="L6415">
        <v>1996</v>
      </c>
      <c r="M6415" t="s">
        <v>39</v>
      </c>
      <c r="N6415">
        <v>150</v>
      </c>
      <c r="O6415">
        <v>1.80180195667101</v>
      </c>
      <c r="P6415">
        <v>0.85732630391702003</v>
      </c>
      <c r="Q6415">
        <v>53.670250616612101</v>
      </c>
      <c r="R6415">
        <v>6.1858856201428504E-4</v>
      </c>
      <c r="S6415">
        <v>5.2866812982023701</v>
      </c>
      <c r="T6415">
        <v>10.206573082230999</v>
      </c>
      <c r="U6415">
        <v>15.493872968995399</v>
      </c>
      <c r="V6415">
        <v>94241.487636580001</v>
      </c>
      <c r="W6415">
        <v>7934.6360968875697</v>
      </c>
      <c r="X6415">
        <v>1497.7101575884799</v>
      </c>
      <c r="Y6415">
        <v>38.9615462434571</v>
      </c>
      <c r="Z6415">
        <v>0.32830262766939899</v>
      </c>
      <c r="AA6415">
        <v>10749.804152700801</v>
      </c>
      <c r="AB6415">
        <v>267.199645814316</v>
      </c>
      <c r="AC6415">
        <v>121.49333283386299</v>
      </c>
      <c r="AD6415">
        <v>209.21689791064799</v>
      </c>
      <c r="AE6415">
        <v>5571</v>
      </c>
      <c r="AF6415">
        <v>44974.105069444398</v>
      </c>
    </row>
    <row r="6416" spans="1:32" x14ac:dyDescent="0.25">
      <c r="A6416" t="s">
        <v>32</v>
      </c>
      <c r="B6416">
        <v>1</v>
      </c>
      <c r="C6416" t="s">
        <v>192</v>
      </c>
      <c r="D6416">
        <v>89</v>
      </c>
      <c r="E6416" t="s">
        <v>34</v>
      </c>
      <c r="F6416" t="s">
        <v>35</v>
      </c>
      <c r="G6416" t="s">
        <v>53</v>
      </c>
      <c r="H6416" t="s">
        <v>188</v>
      </c>
      <c r="I6416" t="s">
        <v>38</v>
      </c>
      <c r="J6416" t="s">
        <v>192</v>
      </c>
      <c r="K6416">
        <v>35795</v>
      </c>
      <c r="L6416">
        <v>1997</v>
      </c>
      <c r="M6416" t="s">
        <v>39</v>
      </c>
      <c r="N6416">
        <v>150</v>
      </c>
      <c r="O6416">
        <v>1.7849929189634799</v>
      </c>
      <c r="P6416">
        <v>0.85090817657749296</v>
      </c>
      <c r="Q6416">
        <v>52.597583982099799</v>
      </c>
      <c r="R6416">
        <v>5.6749187102513596E-4</v>
      </c>
      <c r="S6416">
        <v>5.0334645027633398</v>
      </c>
      <c r="T6416">
        <v>10.1902622418894</v>
      </c>
      <c r="U6416">
        <v>15.2242942365239</v>
      </c>
      <c r="V6416">
        <v>94099.521703733801</v>
      </c>
      <c r="W6416">
        <v>7922.5499643369803</v>
      </c>
      <c r="X6416">
        <v>1518.78001118615</v>
      </c>
      <c r="Y6416">
        <v>40.096264926287802</v>
      </c>
      <c r="Z6416">
        <v>0.33114940580942298</v>
      </c>
      <c r="AA6416">
        <v>10845.590079985401</v>
      </c>
      <c r="AB6416">
        <v>271.22883849438898</v>
      </c>
      <c r="AC6416">
        <v>114.736472749865</v>
      </c>
      <c r="AD6416">
        <v>213.55328248472699</v>
      </c>
      <c r="AE6416">
        <v>5547</v>
      </c>
      <c r="AF6416">
        <v>44974.105208333298</v>
      </c>
    </row>
    <row r="6417" spans="1:32" x14ac:dyDescent="0.25">
      <c r="A6417" t="s">
        <v>32</v>
      </c>
      <c r="B6417">
        <v>1</v>
      </c>
      <c r="C6417" t="s">
        <v>192</v>
      </c>
      <c r="D6417">
        <v>89</v>
      </c>
      <c r="E6417" t="s">
        <v>34</v>
      </c>
      <c r="F6417" t="s">
        <v>35</v>
      </c>
      <c r="G6417" t="s">
        <v>53</v>
      </c>
      <c r="H6417" t="s">
        <v>188</v>
      </c>
      <c r="I6417" t="s">
        <v>38</v>
      </c>
      <c r="J6417" t="s">
        <v>192</v>
      </c>
      <c r="K6417">
        <v>36160</v>
      </c>
      <c r="L6417">
        <v>1998</v>
      </c>
      <c r="M6417" t="s">
        <v>39</v>
      </c>
      <c r="N6417">
        <v>150</v>
      </c>
      <c r="O6417">
        <v>1.65195627994586</v>
      </c>
      <c r="P6417">
        <v>0.88046759325360602</v>
      </c>
      <c r="Q6417">
        <v>46.4843434083351</v>
      </c>
      <c r="R6417">
        <v>5.4752088739691898E-4</v>
      </c>
      <c r="S6417">
        <v>5.4220125276092697</v>
      </c>
      <c r="T6417">
        <v>9.9562442112118106</v>
      </c>
      <c r="U6417">
        <v>15.378804259708501</v>
      </c>
      <c r="V6417">
        <v>93888.262021408897</v>
      </c>
      <c r="W6417">
        <v>7903.1839607942002</v>
      </c>
      <c r="X6417">
        <v>1456.93040873513</v>
      </c>
      <c r="Y6417">
        <v>38.802051914540698</v>
      </c>
      <c r="Z6417">
        <v>0.33991840792866201</v>
      </c>
      <c r="AA6417">
        <v>9626.9012782594291</v>
      </c>
      <c r="AB6417">
        <v>246.147035927128</v>
      </c>
      <c r="AC6417">
        <v>106.861976461296</v>
      </c>
      <c r="AD6417">
        <v>206.08214016097301</v>
      </c>
      <c r="AE6417">
        <v>5547</v>
      </c>
      <c r="AF6417">
        <v>44974.105358796303</v>
      </c>
    </row>
    <row r="6418" spans="1:32" x14ac:dyDescent="0.25">
      <c r="A6418" t="s">
        <v>32</v>
      </c>
      <c r="B6418">
        <v>1</v>
      </c>
      <c r="C6418" t="s">
        <v>192</v>
      </c>
      <c r="D6418">
        <v>89</v>
      </c>
      <c r="E6418" t="s">
        <v>34</v>
      </c>
      <c r="F6418" t="s">
        <v>35</v>
      </c>
      <c r="G6418" t="s">
        <v>53</v>
      </c>
      <c r="H6418" t="s">
        <v>188</v>
      </c>
      <c r="I6418" t="s">
        <v>38</v>
      </c>
      <c r="J6418" t="s">
        <v>192</v>
      </c>
      <c r="K6418">
        <v>36525</v>
      </c>
      <c r="L6418">
        <v>1999</v>
      </c>
      <c r="M6418" t="s">
        <v>39</v>
      </c>
      <c r="N6418">
        <v>150</v>
      </c>
      <c r="O6418">
        <v>1.86544659985507</v>
      </c>
      <c r="P6418">
        <v>0.87841876984900502</v>
      </c>
      <c r="Q6418">
        <v>56.424639176478898</v>
      </c>
      <c r="R6418">
        <v>2.04266816853579E-3</v>
      </c>
      <c r="S6418">
        <v>6.27177765640623</v>
      </c>
      <c r="T6418">
        <v>8.9206218897461707</v>
      </c>
      <c r="U6418">
        <v>15.194442214320899</v>
      </c>
      <c r="V6418">
        <v>93748.162149562704</v>
      </c>
      <c r="W6418">
        <v>7891.5823906549003</v>
      </c>
      <c r="X6418">
        <v>1514.6680359511199</v>
      </c>
      <c r="Y6418">
        <v>39.839206545444497</v>
      </c>
      <c r="Z6418">
        <v>0.32968334840421298</v>
      </c>
      <c r="AA6418">
        <v>10612.030503067899</v>
      </c>
      <c r="AB6418">
        <v>266.35207488176201</v>
      </c>
      <c r="AC6418">
        <v>120.568151957382</v>
      </c>
      <c r="AD6418">
        <v>210.72465205898001</v>
      </c>
      <c r="AE6418">
        <v>5547</v>
      </c>
      <c r="AF6418">
        <v>44974.105497685203</v>
      </c>
    </row>
    <row r="6419" spans="1:32" x14ac:dyDescent="0.25">
      <c r="A6419" t="s">
        <v>32</v>
      </c>
      <c r="B6419">
        <v>1</v>
      </c>
      <c r="C6419" t="s">
        <v>192</v>
      </c>
      <c r="D6419">
        <v>89</v>
      </c>
      <c r="E6419" t="s">
        <v>34</v>
      </c>
      <c r="F6419" t="s">
        <v>35</v>
      </c>
      <c r="G6419" t="s">
        <v>53</v>
      </c>
      <c r="H6419" t="s">
        <v>188</v>
      </c>
      <c r="I6419" t="s">
        <v>38</v>
      </c>
      <c r="J6419" t="s">
        <v>192</v>
      </c>
      <c r="K6419">
        <v>36891</v>
      </c>
      <c r="L6419">
        <v>2000</v>
      </c>
      <c r="M6419" t="s">
        <v>39</v>
      </c>
      <c r="N6419">
        <v>150</v>
      </c>
      <c r="O6419">
        <v>1.82705059202272</v>
      </c>
      <c r="P6419">
        <v>0.85100840318225102</v>
      </c>
      <c r="Q6419">
        <v>54.597445299642501</v>
      </c>
      <c r="R6419">
        <v>9.2897695411187304E-4</v>
      </c>
      <c r="S6419">
        <v>4.2420301489486603</v>
      </c>
      <c r="T6419">
        <v>11.695624714171</v>
      </c>
      <c r="U6419">
        <v>15.9385838400738</v>
      </c>
      <c r="V6419">
        <v>93617.126107743199</v>
      </c>
      <c r="W6419">
        <v>7882.12164488292</v>
      </c>
      <c r="X6419">
        <v>1504.4295620489299</v>
      </c>
      <c r="Y6419">
        <v>38.853990170447901</v>
      </c>
      <c r="Z6419">
        <v>0.31480851017143802</v>
      </c>
      <c r="AA6419">
        <v>10315.185594332401</v>
      </c>
      <c r="AB6419">
        <v>257.15713363783499</v>
      </c>
      <c r="AC6419">
        <v>103.562417638212</v>
      </c>
      <c r="AD6419">
        <v>218.61122244536801</v>
      </c>
      <c r="AE6419">
        <v>5571</v>
      </c>
      <c r="AF6419">
        <v>44974.105636574102</v>
      </c>
    </row>
    <row r="6420" spans="1:32" x14ac:dyDescent="0.25">
      <c r="A6420" t="s">
        <v>32</v>
      </c>
      <c r="B6420">
        <v>1</v>
      </c>
      <c r="C6420" t="s">
        <v>192</v>
      </c>
      <c r="D6420">
        <v>89</v>
      </c>
      <c r="E6420" t="s">
        <v>34</v>
      </c>
      <c r="F6420" t="s">
        <v>35</v>
      </c>
      <c r="G6420" t="s">
        <v>53</v>
      </c>
      <c r="H6420" t="s">
        <v>188</v>
      </c>
      <c r="I6420" t="s">
        <v>38</v>
      </c>
      <c r="J6420" t="s">
        <v>192</v>
      </c>
      <c r="K6420">
        <v>37256</v>
      </c>
      <c r="L6420">
        <v>2001</v>
      </c>
      <c r="M6420" t="s">
        <v>39</v>
      </c>
      <c r="N6420">
        <v>150</v>
      </c>
      <c r="O6420">
        <v>1.7134196841475899</v>
      </c>
      <c r="P6420">
        <v>0.86072847630224303</v>
      </c>
      <c r="Q6420">
        <v>51.247892887559303</v>
      </c>
      <c r="R6420">
        <v>2.8507274245489301E-4</v>
      </c>
      <c r="S6420">
        <v>5.1661924757487903</v>
      </c>
      <c r="T6420">
        <v>8.37897938329405</v>
      </c>
      <c r="U6420">
        <v>13.5454569317852</v>
      </c>
      <c r="V6420">
        <v>93477.118675712802</v>
      </c>
      <c r="W6420">
        <v>7868.1854549382297</v>
      </c>
      <c r="X6420">
        <v>1502.2871941168801</v>
      </c>
      <c r="Y6420">
        <v>40.393819031520202</v>
      </c>
      <c r="Z6420">
        <v>0.339700907398086</v>
      </c>
      <c r="AA6420">
        <v>10942.333245992901</v>
      </c>
      <c r="AB6420">
        <v>271.67172638147599</v>
      </c>
      <c r="AC6420">
        <v>120.328095761688</v>
      </c>
      <c r="AD6420">
        <v>214.29872813427201</v>
      </c>
      <c r="AE6420">
        <v>5547</v>
      </c>
      <c r="AF6420">
        <v>44974.105775463002</v>
      </c>
    </row>
    <row r="6421" spans="1:32" x14ac:dyDescent="0.25">
      <c r="A6421" t="s">
        <v>32</v>
      </c>
      <c r="B6421">
        <v>1</v>
      </c>
      <c r="C6421" t="s">
        <v>192</v>
      </c>
      <c r="D6421">
        <v>89</v>
      </c>
      <c r="E6421" t="s">
        <v>34</v>
      </c>
      <c r="F6421" t="s">
        <v>35</v>
      </c>
      <c r="G6421" t="s">
        <v>53</v>
      </c>
      <c r="H6421" t="s">
        <v>188</v>
      </c>
      <c r="I6421" t="s">
        <v>38</v>
      </c>
      <c r="J6421" t="s">
        <v>192</v>
      </c>
      <c r="K6421">
        <v>37621</v>
      </c>
      <c r="L6421">
        <v>2002</v>
      </c>
      <c r="M6421" t="s">
        <v>39</v>
      </c>
      <c r="N6421">
        <v>150</v>
      </c>
      <c r="O6421">
        <v>1.8880096849913599</v>
      </c>
      <c r="P6421">
        <v>0.87155576973680604</v>
      </c>
      <c r="Q6421">
        <v>58.036801343351499</v>
      </c>
      <c r="R6421">
        <v>6.7274843127091105E-4</v>
      </c>
      <c r="S6421">
        <v>5.1810896705226597</v>
      </c>
      <c r="T6421">
        <v>10.0645334207993</v>
      </c>
      <c r="U6421">
        <v>15.246295839753101</v>
      </c>
      <c r="V6421">
        <v>93349.674753377505</v>
      </c>
      <c r="W6421">
        <v>7859.5869341807602</v>
      </c>
      <c r="X6421">
        <v>1487.56502599348</v>
      </c>
      <c r="Y6421">
        <v>38.8265712224296</v>
      </c>
      <c r="Z6421">
        <v>0.32064865631502398</v>
      </c>
      <c r="AA6421">
        <v>10316.620181122</v>
      </c>
      <c r="AB6421">
        <v>257.449122410153</v>
      </c>
      <c r="AC6421">
        <v>102.27724988389799</v>
      </c>
      <c r="AD6421">
        <v>213.24370343727199</v>
      </c>
      <c r="AE6421">
        <v>5547</v>
      </c>
      <c r="AF6421">
        <v>44974.105925925898</v>
      </c>
    </row>
    <row r="6422" spans="1:32" x14ac:dyDescent="0.25">
      <c r="A6422" t="s">
        <v>32</v>
      </c>
      <c r="B6422">
        <v>1</v>
      </c>
      <c r="C6422" t="s">
        <v>192</v>
      </c>
      <c r="D6422">
        <v>89</v>
      </c>
      <c r="E6422" t="s">
        <v>34</v>
      </c>
      <c r="F6422" t="s">
        <v>35</v>
      </c>
      <c r="G6422" t="s">
        <v>53</v>
      </c>
      <c r="H6422" t="s">
        <v>188</v>
      </c>
      <c r="I6422" t="s">
        <v>38</v>
      </c>
      <c r="J6422" t="s">
        <v>192</v>
      </c>
      <c r="K6422">
        <v>37986</v>
      </c>
      <c r="L6422">
        <v>2003</v>
      </c>
      <c r="M6422" t="s">
        <v>39</v>
      </c>
      <c r="N6422">
        <v>150</v>
      </c>
      <c r="O6422">
        <v>1.3969869036034299</v>
      </c>
      <c r="P6422">
        <v>0.77377489305730396</v>
      </c>
      <c r="Q6422">
        <v>40.352854165798398</v>
      </c>
      <c r="R6422">
        <v>1.1872786975080101E-3</v>
      </c>
      <c r="S6422">
        <v>4.7684931323705504</v>
      </c>
      <c r="T6422">
        <v>11.555923897824499</v>
      </c>
      <c r="U6422">
        <v>16.325604308892601</v>
      </c>
      <c r="V6422">
        <v>93203.963790297596</v>
      </c>
      <c r="W6422">
        <v>7848.2931713436201</v>
      </c>
      <c r="X6422">
        <v>1536.9053201424699</v>
      </c>
      <c r="Y6422">
        <v>39.442433976435602</v>
      </c>
      <c r="Z6422">
        <v>0.28765203306180898</v>
      </c>
      <c r="AA6422">
        <v>10965.9408119165</v>
      </c>
      <c r="AB6422">
        <v>266.42096868355702</v>
      </c>
      <c r="AC6422">
        <v>106.509969648178</v>
      </c>
      <c r="AD6422">
        <v>225.386949734128</v>
      </c>
      <c r="AE6422">
        <v>5547</v>
      </c>
      <c r="AF6422">
        <v>44974.106064814798</v>
      </c>
    </row>
    <row r="6423" spans="1:32" x14ac:dyDescent="0.25">
      <c r="A6423" t="s">
        <v>32</v>
      </c>
      <c r="B6423">
        <v>1</v>
      </c>
      <c r="C6423" t="s">
        <v>192</v>
      </c>
      <c r="D6423">
        <v>89</v>
      </c>
      <c r="E6423" t="s">
        <v>34</v>
      </c>
      <c r="F6423" t="s">
        <v>35</v>
      </c>
      <c r="G6423" t="s">
        <v>53</v>
      </c>
      <c r="H6423" t="s">
        <v>188</v>
      </c>
      <c r="I6423" t="s">
        <v>38</v>
      </c>
      <c r="J6423" t="s">
        <v>192</v>
      </c>
      <c r="K6423">
        <v>38352</v>
      </c>
      <c r="L6423">
        <v>2004</v>
      </c>
      <c r="M6423" t="s">
        <v>39</v>
      </c>
      <c r="N6423">
        <v>150</v>
      </c>
      <c r="O6423">
        <v>1.80191398166557</v>
      </c>
      <c r="P6423">
        <v>0.84923848231889199</v>
      </c>
      <c r="Q6423">
        <v>56.768084715386699</v>
      </c>
      <c r="R6423">
        <v>2.5486873040973497E-4</v>
      </c>
      <c r="S6423">
        <v>7.05619468725647</v>
      </c>
      <c r="T6423">
        <v>6.9482986774433204</v>
      </c>
      <c r="U6423">
        <v>14.004748233430201</v>
      </c>
      <c r="V6423">
        <v>93078.220125740205</v>
      </c>
      <c r="W6423">
        <v>7835.4414363201704</v>
      </c>
      <c r="X6423">
        <v>1466.1435745159299</v>
      </c>
      <c r="Y6423">
        <v>38.344448067653197</v>
      </c>
      <c r="Z6423">
        <v>0.31600951089637103</v>
      </c>
      <c r="AA6423">
        <v>10339.3012520216</v>
      </c>
      <c r="AB6423">
        <v>255.199234457968</v>
      </c>
      <c r="AC6423">
        <v>103.050682539299</v>
      </c>
      <c r="AD6423">
        <v>203.17600726561199</v>
      </c>
      <c r="AE6423">
        <v>5571</v>
      </c>
      <c r="AF6423">
        <v>44974.106215277803</v>
      </c>
    </row>
    <row r="6424" spans="1:32" x14ac:dyDescent="0.25">
      <c r="A6424" t="s">
        <v>32</v>
      </c>
      <c r="B6424">
        <v>1</v>
      </c>
      <c r="C6424" t="s">
        <v>192</v>
      </c>
      <c r="D6424">
        <v>89</v>
      </c>
      <c r="E6424" t="s">
        <v>34</v>
      </c>
      <c r="F6424" t="s">
        <v>35</v>
      </c>
      <c r="G6424" t="s">
        <v>53</v>
      </c>
      <c r="H6424" t="s">
        <v>188</v>
      </c>
      <c r="I6424" t="s">
        <v>38</v>
      </c>
      <c r="J6424" t="s">
        <v>192</v>
      </c>
      <c r="K6424">
        <v>38717</v>
      </c>
      <c r="L6424">
        <v>2005</v>
      </c>
      <c r="M6424" t="s">
        <v>39</v>
      </c>
      <c r="N6424">
        <v>150</v>
      </c>
      <c r="O6424">
        <v>1.46141216372357</v>
      </c>
      <c r="P6424">
        <v>0.79150219890102302</v>
      </c>
      <c r="Q6424">
        <v>43.966567847224802</v>
      </c>
      <c r="R6424">
        <v>2.20411194748551E-4</v>
      </c>
      <c r="S6424">
        <v>5.0183361268895199</v>
      </c>
      <c r="T6424">
        <v>8.4952790500163697</v>
      </c>
      <c r="U6424">
        <v>13.5138355881006</v>
      </c>
      <c r="V6424">
        <v>92937.456131402898</v>
      </c>
      <c r="W6424">
        <v>7823.3267896761699</v>
      </c>
      <c r="X6424">
        <v>1532.0173500763101</v>
      </c>
      <c r="Y6424">
        <v>39.899225897088698</v>
      </c>
      <c r="Z6424">
        <v>0.32528343142071398</v>
      </c>
      <c r="AA6424">
        <v>10760.2097307105</v>
      </c>
      <c r="AB6424">
        <v>267.229212555922</v>
      </c>
      <c r="AC6424">
        <v>116.543084267206</v>
      </c>
      <c r="AD6424">
        <v>223.820330200207</v>
      </c>
      <c r="AE6424">
        <v>5547</v>
      </c>
      <c r="AF6424">
        <v>44974.106354166703</v>
      </c>
    </row>
    <row r="6425" spans="1:32" x14ac:dyDescent="0.25">
      <c r="A6425" t="s">
        <v>32</v>
      </c>
      <c r="B6425">
        <v>1</v>
      </c>
      <c r="C6425" t="s">
        <v>192</v>
      </c>
      <c r="D6425">
        <v>89</v>
      </c>
      <c r="E6425" t="s">
        <v>34</v>
      </c>
      <c r="F6425" t="s">
        <v>35</v>
      </c>
      <c r="G6425" t="s">
        <v>53</v>
      </c>
      <c r="H6425" t="s">
        <v>188</v>
      </c>
      <c r="I6425" t="s">
        <v>38</v>
      </c>
      <c r="J6425" t="s">
        <v>192</v>
      </c>
      <c r="K6425">
        <v>39082</v>
      </c>
      <c r="L6425">
        <v>2006</v>
      </c>
      <c r="M6425" t="s">
        <v>39</v>
      </c>
      <c r="N6425">
        <v>150</v>
      </c>
      <c r="O6425">
        <v>2.0237291058675799</v>
      </c>
      <c r="P6425">
        <v>0.88469757837733798</v>
      </c>
      <c r="Q6425">
        <v>62.308754781642001</v>
      </c>
      <c r="R6425">
        <v>4.6923402986614099E-4</v>
      </c>
      <c r="S6425">
        <v>6.75595883631334</v>
      </c>
      <c r="T6425">
        <v>7.7464144067617404</v>
      </c>
      <c r="U6425">
        <v>14.502842477104901</v>
      </c>
      <c r="V6425">
        <v>92817.973051448003</v>
      </c>
      <c r="W6425">
        <v>7814.6252913718599</v>
      </c>
      <c r="X6425">
        <v>1504.6425628521999</v>
      </c>
      <c r="Y6425">
        <v>39.804386668704801</v>
      </c>
      <c r="Z6425">
        <v>0.36132420124407499</v>
      </c>
      <c r="AA6425">
        <v>10820.797561847599</v>
      </c>
      <c r="AB6425">
        <v>271.544983778117</v>
      </c>
      <c r="AC6425">
        <v>127.665084238565</v>
      </c>
      <c r="AD6425">
        <v>201.936501315904</v>
      </c>
      <c r="AE6425">
        <v>5547</v>
      </c>
      <c r="AF6425">
        <v>44974.106493055602</v>
      </c>
    </row>
    <row r="6426" spans="1:32" x14ac:dyDescent="0.25">
      <c r="A6426" t="s">
        <v>32</v>
      </c>
      <c r="B6426">
        <v>1</v>
      </c>
      <c r="C6426" t="s">
        <v>192</v>
      </c>
      <c r="D6426">
        <v>89</v>
      </c>
      <c r="E6426" t="s">
        <v>34</v>
      </c>
      <c r="F6426" t="s">
        <v>35</v>
      </c>
      <c r="G6426" t="s">
        <v>53</v>
      </c>
      <c r="H6426" t="s">
        <v>188</v>
      </c>
      <c r="I6426" t="s">
        <v>38</v>
      </c>
      <c r="J6426" t="s">
        <v>192</v>
      </c>
      <c r="K6426">
        <v>39447</v>
      </c>
      <c r="L6426">
        <v>2007</v>
      </c>
      <c r="M6426" t="s">
        <v>39</v>
      </c>
      <c r="N6426">
        <v>150</v>
      </c>
      <c r="O6426">
        <v>1.85522943626041</v>
      </c>
      <c r="P6426">
        <v>0.88546115624460098</v>
      </c>
      <c r="Q6426">
        <v>56.4217755914527</v>
      </c>
      <c r="R6426">
        <v>1.9869321131381999E-4</v>
      </c>
      <c r="S6426">
        <v>5.0925914207637604</v>
      </c>
      <c r="T6426">
        <v>8.1138210538763094</v>
      </c>
      <c r="U6426">
        <v>13.206611167851401</v>
      </c>
      <c r="V6426">
        <v>92688.375335114906</v>
      </c>
      <c r="W6426">
        <v>7802.6197560803002</v>
      </c>
      <c r="X6426">
        <v>1511.70004417666</v>
      </c>
      <c r="Y6426">
        <v>39.933455782368299</v>
      </c>
      <c r="Z6426">
        <v>0.37038765961195702</v>
      </c>
      <c r="AA6426">
        <v>10617.7352537263</v>
      </c>
      <c r="AB6426">
        <v>268.33680932338098</v>
      </c>
      <c r="AC6426">
        <v>126.933135422015</v>
      </c>
      <c r="AD6426">
        <v>211.20091622390299</v>
      </c>
      <c r="AE6426">
        <v>5547</v>
      </c>
      <c r="AF6426">
        <v>44974.106643518498</v>
      </c>
    </row>
    <row r="6427" spans="1:32" x14ac:dyDescent="0.25">
      <c r="A6427" t="s">
        <v>32</v>
      </c>
      <c r="B6427">
        <v>1</v>
      </c>
      <c r="C6427" t="s">
        <v>192</v>
      </c>
      <c r="D6427">
        <v>89</v>
      </c>
      <c r="E6427" t="s">
        <v>34</v>
      </c>
      <c r="F6427" t="s">
        <v>35</v>
      </c>
      <c r="G6427" t="s">
        <v>53</v>
      </c>
      <c r="H6427" t="s">
        <v>188</v>
      </c>
      <c r="I6427" t="s">
        <v>38</v>
      </c>
      <c r="J6427" t="s">
        <v>192</v>
      </c>
      <c r="K6427">
        <v>39813</v>
      </c>
      <c r="L6427">
        <v>2008</v>
      </c>
      <c r="M6427" t="s">
        <v>39</v>
      </c>
      <c r="N6427">
        <v>150</v>
      </c>
      <c r="O6427">
        <v>1.9712001969819299</v>
      </c>
      <c r="P6427">
        <v>0.88519362172025395</v>
      </c>
      <c r="Q6427">
        <v>60.531306441632502</v>
      </c>
      <c r="R6427">
        <v>4.38987602245256E-4</v>
      </c>
      <c r="S6427">
        <v>6.07394775920078</v>
      </c>
      <c r="T6427">
        <v>8.2520319773856805</v>
      </c>
      <c r="U6427">
        <v>14.3264187241887</v>
      </c>
      <c r="V6427">
        <v>92557.991399350896</v>
      </c>
      <c r="W6427">
        <v>7792.9046064848299</v>
      </c>
      <c r="X6427">
        <v>1470.8237631424199</v>
      </c>
      <c r="Y6427">
        <v>38.540085800807802</v>
      </c>
      <c r="Z6427">
        <v>0.318324607638164</v>
      </c>
      <c r="AA6427">
        <v>10063.9735581857</v>
      </c>
      <c r="AB6427">
        <v>251.548089156565</v>
      </c>
      <c r="AC6427">
        <v>107.05742017154201</v>
      </c>
      <c r="AD6427">
        <v>202.50384171661901</v>
      </c>
      <c r="AE6427">
        <v>5571</v>
      </c>
      <c r="AF6427">
        <v>44974.106782407398</v>
      </c>
    </row>
    <row r="6428" spans="1:32" x14ac:dyDescent="0.25">
      <c r="A6428" t="s">
        <v>32</v>
      </c>
      <c r="B6428">
        <v>1</v>
      </c>
      <c r="C6428" t="s">
        <v>192</v>
      </c>
      <c r="D6428">
        <v>89</v>
      </c>
      <c r="E6428" t="s">
        <v>34</v>
      </c>
      <c r="F6428" t="s">
        <v>35</v>
      </c>
      <c r="G6428" t="s">
        <v>53</v>
      </c>
      <c r="H6428" t="s">
        <v>188</v>
      </c>
      <c r="I6428" t="s">
        <v>38</v>
      </c>
      <c r="J6428" t="s">
        <v>192</v>
      </c>
      <c r="K6428">
        <v>40178</v>
      </c>
      <c r="L6428">
        <v>2009</v>
      </c>
      <c r="M6428" t="s">
        <v>39</v>
      </c>
      <c r="N6428">
        <v>150</v>
      </c>
      <c r="O6428">
        <v>1.7254983058381801</v>
      </c>
      <c r="P6428">
        <v>0.83768174374444904</v>
      </c>
      <c r="Q6428">
        <v>53.9069671202206</v>
      </c>
      <c r="R6428">
        <v>5.2551387900006698E-4</v>
      </c>
      <c r="S6428">
        <v>5.8540499268393598</v>
      </c>
      <c r="T6428">
        <v>9.4758697837517403</v>
      </c>
      <c r="U6428">
        <v>15.330445224469999</v>
      </c>
      <c r="V6428">
        <v>92418.839380692807</v>
      </c>
      <c r="W6428">
        <v>7781.9057214346203</v>
      </c>
      <c r="X6428">
        <v>1456.5712975080201</v>
      </c>
      <c r="Y6428">
        <v>38.046568824519099</v>
      </c>
      <c r="Z6428">
        <v>0.30831790112624102</v>
      </c>
      <c r="AA6428">
        <v>9832.4911771773604</v>
      </c>
      <c r="AB6428">
        <v>244.58876249035299</v>
      </c>
      <c r="AC6428">
        <v>96.377584299016803</v>
      </c>
      <c r="AD6428">
        <v>204.03431090370299</v>
      </c>
      <c r="AE6428">
        <v>5547</v>
      </c>
      <c r="AF6428">
        <v>44974.106932870403</v>
      </c>
    </row>
    <row r="6429" spans="1:32" x14ac:dyDescent="0.25">
      <c r="A6429" t="s">
        <v>32</v>
      </c>
      <c r="B6429">
        <v>1</v>
      </c>
      <c r="C6429" t="s">
        <v>192</v>
      </c>
      <c r="D6429">
        <v>89</v>
      </c>
      <c r="E6429" t="s">
        <v>34</v>
      </c>
      <c r="F6429" t="s">
        <v>35</v>
      </c>
      <c r="G6429" t="s">
        <v>53</v>
      </c>
      <c r="H6429" t="s">
        <v>188</v>
      </c>
      <c r="I6429" t="s">
        <v>38</v>
      </c>
      <c r="J6429" t="s">
        <v>192</v>
      </c>
      <c r="K6429">
        <v>40543</v>
      </c>
      <c r="L6429">
        <v>2010</v>
      </c>
      <c r="M6429" t="s">
        <v>39</v>
      </c>
      <c r="N6429">
        <v>150</v>
      </c>
      <c r="O6429">
        <v>1.9413215675695601</v>
      </c>
      <c r="P6429">
        <v>0.88799651371608801</v>
      </c>
      <c r="Q6429">
        <v>54.481214378353599</v>
      </c>
      <c r="R6429">
        <v>4.7962478776474699E-4</v>
      </c>
      <c r="S6429">
        <v>4.1963510654876996</v>
      </c>
      <c r="T6429">
        <v>11.1175072252991</v>
      </c>
      <c r="U6429">
        <v>15.314337915574701</v>
      </c>
      <c r="V6429">
        <v>92275.435487203096</v>
      </c>
      <c r="W6429">
        <v>7769.6207337125898</v>
      </c>
      <c r="X6429">
        <v>1521.3549568522001</v>
      </c>
      <c r="Y6429">
        <v>39.821620081842198</v>
      </c>
      <c r="Z6429">
        <v>0.33713653442605201</v>
      </c>
      <c r="AA6429">
        <v>10694.2016659496</v>
      </c>
      <c r="AB6429">
        <v>265.92532088933399</v>
      </c>
      <c r="AC6429">
        <v>125.12924931926</v>
      </c>
      <c r="AD6429">
        <v>213.33265702676599</v>
      </c>
      <c r="AE6429">
        <v>5547</v>
      </c>
      <c r="AF6429">
        <v>44974.107071759303</v>
      </c>
    </row>
    <row r="6430" spans="1:32" x14ac:dyDescent="0.25">
      <c r="A6430" t="s">
        <v>32</v>
      </c>
      <c r="B6430">
        <v>1</v>
      </c>
      <c r="C6430" t="s">
        <v>192</v>
      </c>
      <c r="D6430">
        <v>89</v>
      </c>
      <c r="E6430" t="s">
        <v>34</v>
      </c>
      <c r="F6430" t="s">
        <v>35</v>
      </c>
      <c r="G6430" t="s">
        <v>53</v>
      </c>
      <c r="H6430" t="s">
        <v>188</v>
      </c>
      <c r="I6430" t="s">
        <v>38</v>
      </c>
      <c r="J6430" t="s">
        <v>192</v>
      </c>
      <c r="K6430">
        <v>40908</v>
      </c>
      <c r="L6430">
        <v>2011</v>
      </c>
      <c r="M6430" t="s">
        <v>39</v>
      </c>
      <c r="N6430">
        <v>150</v>
      </c>
      <c r="O6430">
        <v>1.7760520043933501</v>
      </c>
      <c r="P6430">
        <v>0.84079747018162199</v>
      </c>
      <c r="Q6430">
        <v>54.092511842897402</v>
      </c>
      <c r="R6430">
        <v>5.6410660223516504E-4</v>
      </c>
      <c r="S6430">
        <v>5.9280193714096301</v>
      </c>
      <c r="T6430">
        <v>9.0122578447427593</v>
      </c>
      <c r="U6430">
        <v>14.9408413227547</v>
      </c>
      <c r="V6430">
        <v>92162.535201783307</v>
      </c>
      <c r="W6430">
        <v>7760.0316933098802</v>
      </c>
      <c r="X6430">
        <v>1502.33511241066</v>
      </c>
      <c r="Y6430">
        <v>39.364543879779298</v>
      </c>
      <c r="Z6430">
        <v>0.32409795857679302</v>
      </c>
      <c r="AA6430">
        <v>10533.361079436399</v>
      </c>
      <c r="AB6430">
        <v>267.574925833588</v>
      </c>
      <c r="AC6430">
        <v>112.20608195049699</v>
      </c>
      <c r="AD6430">
        <v>213.24491798871799</v>
      </c>
      <c r="AE6430">
        <v>5547</v>
      </c>
      <c r="AF6430">
        <v>44974.107210648202</v>
      </c>
    </row>
    <row r="6431" spans="1:32" x14ac:dyDescent="0.25">
      <c r="A6431" t="s">
        <v>32</v>
      </c>
      <c r="B6431">
        <v>1</v>
      </c>
      <c r="C6431" t="s">
        <v>192</v>
      </c>
      <c r="D6431">
        <v>89</v>
      </c>
      <c r="E6431" t="s">
        <v>34</v>
      </c>
      <c r="F6431" t="s">
        <v>35</v>
      </c>
      <c r="G6431" t="s">
        <v>53</v>
      </c>
      <c r="H6431" t="s">
        <v>188</v>
      </c>
      <c r="I6431" t="s">
        <v>38</v>
      </c>
      <c r="J6431" t="s">
        <v>192</v>
      </c>
      <c r="K6431">
        <v>41274</v>
      </c>
      <c r="L6431">
        <v>2012</v>
      </c>
      <c r="M6431" t="s">
        <v>39</v>
      </c>
      <c r="N6431">
        <v>150</v>
      </c>
      <c r="O6431">
        <v>1.71250005300348</v>
      </c>
      <c r="P6431">
        <v>0.82607991001841496</v>
      </c>
      <c r="Q6431">
        <v>54.616614454605497</v>
      </c>
      <c r="R6431">
        <v>5.9593380551273105E-4</v>
      </c>
      <c r="S6431">
        <v>5.2760312004483296</v>
      </c>
      <c r="T6431">
        <v>10.2052118498209</v>
      </c>
      <c r="U6431">
        <v>15.4818389840748</v>
      </c>
      <c r="V6431">
        <v>92061.485278100401</v>
      </c>
      <c r="W6431">
        <v>7752.8453594909797</v>
      </c>
      <c r="X6431">
        <v>1516.7497407159201</v>
      </c>
      <c r="Y6431">
        <v>39.604253229932198</v>
      </c>
      <c r="Z6431">
        <v>0.35208067456898401</v>
      </c>
      <c r="AA6431">
        <v>10736.258094389101</v>
      </c>
      <c r="AB6431">
        <v>266.79658275514601</v>
      </c>
      <c r="AC6431">
        <v>125.11985326740999</v>
      </c>
      <c r="AD6431">
        <v>208.66416582228899</v>
      </c>
      <c r="AE6431">
        <v>5571</v>
      </c>
      <c r="AF6431">
        <v>44974.107361111099</v>
      </c>
    </row>
    <row r="6432" spans="1:32" x14ac:dyDescent="0.25">
      <c r="A6432" t="s">
        <v>32</v>
      </c>
      <c r="B6432">
        <v>1</v>
      </c>
      <c r="C6432" t="s">
        <v>192</v>
      </c>
      <c r="D6432">
        <v>89</v>
      </c>
      <c r="E6432" t="s">
        <v>34</v>
      </c>
      <c r="F6432" t="s">
        <v>35</v>
      </c>
      <c r="G6432" t="s">
        <v>53</v>
      </c>
      <c r="H6432" t="s">
        <v>188</v>
      </c>
      <c r="I6432" t="s">
        <v>38</v>
      </c>
      <c r="J6432" t="s">
        <v>192</v>
      </c>
      <c r="K6432">
        <v>41639</v>
      </c>
      <c r="L6432">
        <v>2013</v>
      </c>
      <c r="M6432" t="s">
        <v>39</v>
      </c>
      <c r="N6432">
        <v>150</v>
      </c>
      <c r="O6432">
        <v>1.88679643898671</v>
      </c>
      <c r="P6432">
        <v>0.870032555609625</v>
      </c>
      <c r="Q6432">
        <v>51.3038092044942</v>
      </c>
      <c r="R6432">
        <v>2.9410114673500398E-4</v>
      </c>
      <c r="S6432">
        <v>4.9260970797775796</v>
      </c>
      <c r="T6432">
        <v>7.76001140633596</v>
      </c>
      <c r="U6432">
        <v>12.6864025872603</v>
      </c>
      <c r="V6432">
        <v>91912.274893204507</v>
      </c>
      <c r="W6432">
        <v>7736.83625144505</v>
      </c>
      <c r="X6432">
        <v>1550.7389009650301</v>
      </c>
      <c r="Y6432">
        <v>40.5673786273452</v>
      </c>
      <c r="Z6432">
        <v>0.36042429363233403</v>
      </c>
      <c r="AA6432">
        <v>11521.668850153899</v>
      </c>
      <c r="AB6432">
        <v>290.86951479178703</v>
      </c>
      <c r="AC6432">
        <v>141.40909553109199</v>
      </c>
      <c r="AD6432">
        <v>217.867007090134</v>
      </c>
      <c r="AE6432">
        <v>5547</v>
      </c>
      <c r="AF6432">
        <v>44974.107499999998</v>
      </c>
    </row>
    <row r="6433" spans="1:32" x14ac:dyDescent="0.25">
      <c r="A6433" t="s">
        <v>32</v>
      </c>
      <c r="B6433">
        <v>1</v>
      </c>
      <c r="C6433" t="s">
        <v>192</v>
      </c>
      <c r="D6433">
        <v>89</v>
      </c>
      <c r="E6433" t="s">
        <v>34</v>
      </c>
      <c r="F6433" t="s">
        <v>35</v>
      </c>
      <c r="G6433" t="s">
        <v>53</v>
      </c>
      <c r="H6433" t="s">
        <v>188</v>
      </c>
      <c r="I6433" t="s">
        <v>38</v>
      </c>
      <c r="J6433" t="s">
        <v>192</v>
      </c>
      <c r="K6433">
        <v>42004</v>
      </c>
      <c r="L6433">
        <v>2014</v>
      </c>
      <c r="M6433" t="s">
        <v>39</v>
      </c>
      <c r="N6433">
        <v>150</v>
      </c>
      <c r="O6433">
        <v>1.6167267890780701</v>
      </c>
      <c r="P6433">
        <v>0.79621912386479399</v>
      </c>
      <c r="Q6433">
        <v>50.0411739904822</v>
      </c>
      <c r="R6433">
        <v>5.5134164685431404E-4</v>
      </c>
      <c r="S6433">
        <v>5.4634639379192498</v>
      </c>
      <c r="T6433">
        <v>10.389409829972699</v>
      </c>
      <c r="U6433">
        <v>15.853425109538801</v>
      </c>
      <c r="V6433">
        <v>91797.595804696495</v>
      </c>
      <c r="W6433">
        <v>7730.62124581845</v>
      </c>
      <c r="X6433">
        <v>1511.84621256066</v>
      </c>
      <c r="Y6433">
        <v>39.4058753353547</v>
      </c>
      <c r="Z6433">
        <v>0.33106700651617299</v>
      </c>
      <c r="AA6433">
        <v>11041.2070383833</v>
      </c>
      <c r="AB6433">
        <v>277.58578885251001</v>
      </c>
      <c r="AC6433">
        <v>121.049046793334</v>
      </c>
      <c r="AD6433">
        <v>214.148873610213</v>
      </c>
      <c r="AE6433">
        <v>5547</v>
      </c>
      <c r="AF6433">
        <v>44974.107638888898</v>
      </c>
    </row>
    <row r="6434" spans="1:32" x14ac:dyDescent="0.25">
      <c r="A6434" t="s">
        <v>32</v>
      </c>
      <c r="B6434">
        <v>1</v>
      </c>
      <c r="C6434" t="s">
        <v>192</v>
      </c>
      <c r="D6434">
        <v>89</v>
      </c>
      <c r="E6434" t="s">
        <v>34</v>
      </c>
      <c r="F6434" t="s">
        <v>35</v>
      </c>
      <c r="G6434" t="s">
        <v>53</v>
      </c>
      <c r="H6434" t="s">
        <v>188</v>
      </c>
      <c r="I6434" t="s">
        <v>38</v>
      </c>
      <c r="J6434" t="s">
        <v>192</v>
      </c>
      <c r="K6434">
        <v>42369</v>
      </c>
      <c r="L6434">
        <v>2015</v>
      </c>
      <c r="M6434" t="s">
        <v>39</v>
      </c>
      <c r="N6434">
        <v>150</v>
      </c>
      <c r="O6434">
        <v>1.4445114877193099</v>
      </c>
      <c r="P6434">
        <v>0.78921016918839604</v>
      </c>
      <c r="Q6434">
        <v>39.0782452274902</v>
      </c>
      <c r="R6434">
        <v>2.4263305943760999E-4</v>
      </c>
      <c r="S6434">
        <v>5.42154070186663</v>
      </c>
      <c r="T6434">
        <v>8.7835580602592298</v>
      </c>
      <c r="U6434">
        <v>14.205341395185201</v>
      </c>
      <c r="V6434">
        <v>91632.767794899206</v>
      </c>
      <c r="W6434">
        <v>7714.0054522281298</v>
      </c>
      <c r="X6434">
        <v>1544.8200798305199</v>
      </c>
      <c r="Y6434">
        <v>40.492554111490897</v>
      </c>
      <c r="Z6434">
        <v>0.32800662774023798</v>
      </c>
      <c r="AA6434">
        <v>11253.206962455401</v>
      </c>
      <c r="AB6434">
        <v>280.90565492971501</v>
      </c>
      <c r="AC6434">
        <v>117.779860896155</v>
      </c>
      <c r="AD6434">
        <v>227.550249889882</v>
      </c>
      <c r="AE6434">
        <v>5547</v>
      </c>
      <c r="AF6434">
        <v>44974.107789351903</v>
      </c>
    </row>
    <row r="6435" spans="1:32" x14ac:dyDescent="0.25">
      <c r="A6435" t="s">
        <v>32</v>
      </c>
      <c r="B6435">
        <v>1</v>
      </c>
      <c r="C6435" t="s">
        <v>192</v>
      </c>
      <c r="D6435">
        <v>89</v>
      </c>
      <c r="E6435" t="s">
        <v>34</v>
      </c>
      <c r="F6435" t="s">
        <v>35</v>
      </c>
      <c r="G6435" t="s">
        <v>53</v>
      </c>
      <c r="H6435" t="s">
        <v>188</v>
      </c>
      <c r="I6435" t="s">
        <v>38</v>
      </c>
      <c r="J6435" t="s">
        <v>192</v>
      </c>
      <c r="K6435">
        <v>42735</v>
      </c>
      <c r="L6435">
        <v>2016</v>
      </c>
      <c r="M6435" t="s">
        <v>39</v>
      </c>
      <c r="N6435">
        <v>150</v>
      </c>
      <c r="O6435">
        <v>1.6501743477106701</v>
      </c>
      <c r="P6435">
        <v>0.82874313757312601</v>
      </c>
      <c r="Q6435">
        <v>48.064081704290501</v>
      </c>
      <c r="R6435">
        <v>1.2829814524545501E-3</v>
      </c>
      <c r="S6435">
        <v>5.3197877237493296</v>
      </c>
      <c r="T6435">
        <v>10.1745409810365</v>
      </c>
      <c r="U6435">
        <v>15.4956116862383</v>
      </c>
      <c r="V6435">
        <v>91491.342457641294</v>
      </c>
      <c r="W6435">
        <v>7703.0179923054602</v>
      </c>
      <c r="X6435">
        <v>1536.03066977751</v>
      </c>
      <c r="Y6435">
        <v>39.991045154810003</v>
      </c>
      <c r="Z6435">
        <v>0.340419771644905</v>
      </c>
      <c r="AA6435">
        <v>10946.488155523601</v>
      </c>
      <c r="AB6435">
        <v>275.37522356478797</v>
      </c>
      <c r="AC6435">
        <v>127.59491396774401</v>
      </c>
      <c r="AD6435">
        <v>221.83904530818299</v>
      </c>
      <c r="AE6435">
        <v>5571</v>
      </c>
      <c r="AF6435">
        <v>44974.107928240701</v>
      </c>
    </row>
    <row r="6436" spans="1:32" x14ac:dyDescent="0.25">
      <c r="A6436" t="s">
        <v>32</v>
      </c>
      <c r="B6436">
        <v>1</v>
      </c>
      <c r="C6436" t="s">
        <v>192</v>
      </c>
      <c r="D6436">
        <v>89</v>
      </c>
      <c r="E6436" t="s">
        <v>34</v>
      </c>
      <c r="F6436" t="s">
        <v>35</v>
      </c>
      <c r="G6436" t="s">
        <v>53</v>
      </c>
      <c r="H6436" t="s">
        <v>188</v>
      </c>
      <c r="I6436" t="s">
        <v>38</v>
      </c>
      <c r="J6436" t="s">
        <v>192</v>
      </c>
      <c r="K6436">
        <v>43100</v>
      </c>
      <c r="L6436">
        <v>2017</v>
      </c>
      <c r="M6436" t="s">
        <v>39</v>
      </c>
      <c r="N6436">
        <v>150</v>
      </c>
      <c r="O6436">
        <v>1.7036277149497501</v>
      </c>
      <c r="P6436">
        <v>0.829453075616159</v>
      </c>
      <c r="Q6436">
        <v>48.122723137267101</v>
      </c>
      <c r="R6436">
        <v>4.2598174789045798E-4</v>
      </c>
      <c r="S6436">
        <v>4.3923559322659997</v>
      </c>
      <c r="T6436">
        <v>8.6494180925774504</v>
      </c>
      <c r="U6436">
        <v>13.042200006591299</v>
      </c>
      <c r="V6436">
        <v>91355.537039140603</v>
      </c>
      <c r="W6436">
        <v>7689.22353061793</v>
      </c>
      <c r="X6436">
        <v>1533.7201630479401</v>
      </c>
      <c r="Y6436">
        <v>40.592002283400703</v>
      </c>
      <c r="Z6436">
        <v>0.34352061338267398</v>
      </c>
      <c r="AA6436">
        <v>11343.2744256755</v>
      </c>
      <c r="AB6436">
        <v>288.05567385232098</v>
      </c>
      <c r="AC6436">
        <v>137.209760471154</v>
      </c>
      <c r="AD6436">
        <v>219.66040230520099</v>
      </c>
      <c r="AE6436">
        <v>5547</v>
      </c>
      <c r="AF6436">
        <v>44974.108078703699</v>
      </c>
    </row>
    <row r="6437" spans="1:32" x14ac:dyDescent="0.25">
      <c r="A6437" t="s">
        <v>32</v>
      </c>
      <c r="B6437">
        <v>1</v>
      </c>
      <c r="C6437" t="s">
        <v>192</v>
      </c>
      <c r="D6437">
        <v>89</v>
      </c>
      <c r="E6437" t="s">
        <v>34</v>
      </c>
      <c r="F6437" t="s">
        <v>35</v>
      </c>
      <c r="G6437" t="s">
        <v>53</v>
      </c>
      <c r="H6437" t="s">
        <v>188</v>
      </c>
      <c r="I6437" t="s">
        <v>38</v>
      </c>
      <c r="J6437" t="s">
        <v>192</v>
      </c>
      <c r="K6437">
        <v>43465</v>
      </c>
      <c r="L6437">
        <v>2018</v>
      </c>
      <c r="M6437" t="s">
        <v>39</v>
      </c>
      <c r="N6437">
        <v>150</v>
      </c>
      <c r="O6437">
        <v>2.0186588106237302</v>
      </c>
      <c r="P6437">
        <v>0.89666552343873196</v>
      </c>
      <c r="Q6437">
        <v>58.523090955440203</v>
      </c>
      <c r="R6437">
        <v>5.0327205814853398E-4</v>
      </c>
      <c r="S6437">
        <v>6.38746825192211</v>
      </c>
      <c r="T6437">
        <v>8.8906536734770292</v>
      </c>
      <c r="U6437">
        <v>15.2786251974573</v>
      </c>
      <c r="V6437">
        <v>91211.475329697394</v>
      </c>
      <c r="W6437">
        <v>7678.8454742366803</v>
      </c>
      <c r="X6437">
        <v>1486.8016982357899</v>
      </c>
      <c r="Y6437">
        <v>38.9258647645865</v>
      </c>
      <c r="Z6437">
        <v>0.344922745735051</v>
      </c>
      <c r="AA6437">
        <v>11043.060194887799</v>
      </c>
      <c r="AB6437">
        <v>280.90001370119001</v>
      </c>
      <c r="AC6437">
        <v>116.276967838545</v>
      </c>
      <c r="AD6437">
        <v>214.193553892003</v>
      </c>
      <c r="AE6437">
        <v>5547</v>
      </c>
      <c r="AF6437">
        <v>44974.108217592599</v>
      </c>
    </row>
    <row r="6438" spans="1:32" x14ac:dyDescent="0.25">
      <c r="A6438" t="s">
        <v>32</v>
      </c>
      <c r="B6438">
        <v>1</v>
      </c>
      <c r="C6438" t="s">
        <v>192</v>
      </c>
      <c r="D6438">
        <v>89</v>
      </c>
      <c r="E6438" t="s">
        <v>34</v>
      </c>
      <c r="F6438" t="s">
        <v>35</v>
      </c>
      <c r="G6438" t="s">
        <v>53</v>
      </c>
      <c r="H6438" t="s">
        <v>188</v>
      </c>
      <c r="I6438" t="s">
        <v>38</v>
      </c>
      <c r="J6438" t="s">
        <v>192</v>
      </c>
      <c r="K6438">
        <v>43830</v>
      </c>
      <c r="L6438">
        <v>2019</v>
      </c>
      <c r="M6438" t="s">
        <v>39</v>
      </c>
      <c r="N6438">
        <v>150</v>
      </c>
      <c r="O6438">
        <v>1.8515416470200301</v>
      </c>
      <c r="P6438">
        <v>0.88050408507864397</v>
      </c>
      <c r="Q6438">
        <v>54.4012214812075</v>
      </c>
      <c r="R6438">
        <v>1.3791178963002599E-3</v>
      </c>
      <c r="S6438">
        <v>5.2164466877028097</v>
      </c>
      <c r="T6438">
        <v>9.11758512481412</v>
      </c>
      <c r="U6438">
        <v>14.3354109304132</v>
      </c>
      <c r="V6438">
        <v>91062.575587158106</v>
      </c>
      <c r="W6438">
        <v>7664.9162289892001</v>
      </c>
      <c r="X6438">
        <v>1506.12172129397</v>
      </c>
      <c r="Y6438">
        <v>39.648637820762097</v>
      </c>
      <c r="Z6438">
        <v>0.33813733769538701</v>
      </c>
      <c r="AA6438">
        <v>10211.2729095541</v>
      </c>
      <c r="AB6438">
        <v>260.98771653834501</v>
      </c>
      <c r="AC6438">
        <v>121.06130216924799</v>
      </c>
      <c r="AD6438">
        <v>214.57865015847</v>
      </c>
      <c r="AE6438">
        <v>5547</v>
      </c>
      <c r="AF6438">
        <v>44974.108368055597</v>
      </c>
    </row>
    <row r="6439" spans="1:32" x14ac:dyDescent="0.25">
      <c r="A6439" t="s">
        <v>32</v>
      </c>
      <c r="B6439">
        <v>1</v>
      </c>
      <c r="C6439" t="s">
        <v>192</v>
      </c>
      <c r="D6439">
        <v>89</v>
      </c>
      <c r="E6439" t="s">
        <v>34</v>
      </c>
      <c r="F6439" t="s">
        <v>35</v>
      </c>
      <c r="G6439" t="s">
        <v>53</v>
      </c>
      <c r="H6439" t="s">
        <v>188</v>
      </c>
      <c r="I6439" t="s">
        <v>38</v>
      </c>
      <c r="J6439" t="s">
        <v>192</v>
      </c>
      <c r="K6439">
        <v>44196</v>
      </c>
      <c r="L6439">
        <v>2020</v>
      </c>
      <c r="M6439" t="s">
        <v>39</v>
      </c>
      <c r="N6439">
        <v>150</v>
      </c>
      <c r="O6439">
        <v>1.5849842013467299</v>
      </c>
      <c r="P6439">
        <v>0.82246408195097997</v>
      </c>
      <c r="Q6439">
        <v>45.771532776491</v>
      </c>
      <c r="R6439">
        <v>2.5235189893784798E-4</v>
      </c>
      <c r="S6439">
        <v>5.3583586315569196</v>
      </c>
      <c r="T6439">
        <v>6.0466333191296897</v>
      </c>
      <c r="U6439">
        <v>11.405244302585601</v>
      </c>
      <c r="V6439">
        <v>90942.916127711695</v>
      </c>
      <c r="W6439">
        <v>7652.2074409868501</v>
      </c>
      <c r="X6439">
        <v>1516.5273159378701</v>
      </c>
      <c r="Y6439">
        <v>39.667942610556103</v>
      </c>
      <c r="Z6439">
        <v>0.33516094352714199</v>
      </c>
      <c r="AA6439">
        <v>10966.496664356901</v>
      </c>
      <c r="AB6439">
        <v>273.72775445058898</v>
      </c>
      <c r="AC6439">
        <v>117.91198747007699</v>
      </c>
      <c r="AD6439">
        <v>216.69254345377499</v>
      </c>
      <c r="AE6439">
        <v>5571</v>
      </c>
      <c r="AF6439">
        <v>44974.108506944402</v>
      </c>
    </row>
    <row r="6440" spans="1:32" x14ac:dyDescent="0.25">
      <c r="A6440" t="s">
        <v>32</v>
      </c>
      <c r="B6440">
        <v>1</v>
      </c>
      <c r="C6440" t="s">
        <v>192</v>
      </c>
      <c r="D6440">
        <v>89</v>
      </c>
      <c r="E6440" t="s">
        <v>34</v>
      </c>
      <c r="F6440" t="s">
        <v>35</v>
      </c>
      <c r="G6440" t="s">
        <v>53</v>
      </c>
      <c r="H6440" t="s">
        <v>188</v>
      </c>
      <c r="I6440" t="s">
        <v>38</v>
      </c>
      <c r="J6440" t="s">
        <v>192</v>
      </c>
      <c r="K6440">
        <v>44561</v>
      </c>
      <c r="L6440">
        <v>2021</v>
      </c>
      <c r="M6440" t="s">
        <v>39</v>
      </c>
      <c r="N6440">
        <v>150</v>
      </c>
      <c r="O6440">
        <v>1.86921944777466</v>
      </c>
      <c r="P6440">
        <v>0.86392528792944201</v>
      </c>
      <c r="Q6440">
        <v>55.516361296485996</v>
      </c>
      <c r="R6440">
        <v>2.44210458187274E-4</v>
      </c>
      <c r="S6440">
        <v>4.8615085704304404</v>
      </c>
      <c r="T6440">
        <v>9.1007686093297302</v>
      </c>
      <c r="U6440">
        <v>13.9625213902184</v>
      </c>
      <c r="V6440">
        <v>90850.138292212694</v>
      </c>
      <c r="W6440">
        <v>7648.0420480147995</v>
      </c>
      <c r="X6440">
        <v>1509.0616745011</v>
      </c>
      <c r="Y6440">
        <v>37.971888713144999</v>
      </c>
      <c r="Z6440">
        <v>0.313516667067401</v>
      </c>
      <c r="AA6440">
        <v>10585.762519273499</v>
      </c>
      <c r="AB6440">
        <v>258.96097644595801</v>
      </c>
      <c r="AC6440">
        <v>116.14818554678401</v>
      </c>
      <c r="AD6440">
        <v>206.78456976313399</v>
      </c>
      <c r="AE6440">
        <v>5547</v>
      </c>
      <c r="AF6440">
        <v>44974.1086574074</v>
      </c>
    </row>
    <row r="6441" spans="1:32" x14ac:dyDescent="0.25">
      <c r="A6441" t="s">
        <v>32</v>
      </c>
      <c r="B6441">
        <v>1</v>
      </c>
      <c r="C6441" t="s">
        <v>193</v>
      </c>
      <c r="D6441">
        <v>90</v>
      </c>
      <c r="E6441" t="s">
        <v>34</v>
      </c>
      <c r="F6441" t="s">
        <v>45</v>
      </c>
      <c r="G6441" t="s">
        <v>53</v>
      </c>
      <c r="H6441" t="s">
        <v>188</v>
      </c>
      <c r="I6441" t="s">
        <v>38</v>
      </c>
      <c r="J6441" t="s">
        <v>193</v>
      </c>
      <c r="K6441">
        <v>27759</v>
      </c>
      <c r="L6441">
        <v>1975</v>
      </c>
      <c r="M6441" t="s">
        <v>39</v>
      </c>
      <c r="N6441">
        <v>150</v>
      </c>
      <c r="O6441">
        <v>6.7766320283355004</v>
      </c>
      <c r="P6441">
        <v>2.8912626926555798</v>
      </c>
      <c r="Q6441">
        <v>192.23521968602401</v>
      </c>
      <c r="R6441">
        <v>2.0200237902663699E-4</v>
      </c>
      <c r="S6441">
        <v>3.11149154283143</v>
      </c>
      <c r="T6441">
        <v>5.9792968912591098</v>
      </c>
      <c r="U6441">
        <v>9.0909904364695606</v>
      </c>
      <c r="V6441">
        <v>97582.416172794998</v>
      </c>
      <c r="W6441">
        <v>8202.2388293213207</v>
      </c>
      <c r="X6441">
        <v>1404.1331405338101</v>
      </c>
      <c r="Y6441">
        <v>38.242001845959201</v>
      </c>
      <c r="Z6441">
        <v>0.43166839917314997</v>
      </c>
      <c r="AA6441">
        <v>33585.876059757902</v>
      </c>
      <c r="AB6441">
        <v>914.17817669895896</v>
      </c>
      <c r="AC6441">
        <v>664.77265581222298</v>
      </c>
      <c r="AD6441">
        <v>499.72546632356699</v>
      </c>
      <c r="AE6441">
        <v>13818.644575492899</v>
      </c>
      <c r="AF6441">
        <v>44974.1019212963</v>
      </c>
    </row>
    <row r="6442" spans="1:32" x14ac:dyDescent="0.25">
      <c r="A6442" t="s">
        <v>32</v>
      </c>
      <c r="B6442">
        <v>1</v>
      </c>
      <c r="C6442" t="s">
        <v>193</v>
      </c>
      <c r="D6442">
        <v>90</v>
      </c>
      <c r="E6442" t="s">
        <v>34</v>
      </c>
      <c r="F6442" t="s">
        <v>45</v>
      </c>
      <c r="G6442" t="s">
        <v>53</v>
      </c>
      <c r="H6442" t="s">
        <v>188</v>
      </c>
      <c r="I6442" t="s">
        <v>38</v>
      </c>
      <c r="J6442" t="s">
        <v>193</v>
      </c>
      <c r="K6442">
        <v>28125</v>
      </c>
      <c r="L6442">
        <v>1976</v>
      </c>
      <c r="M6442" t="s">
        <v>39</v>
      </c>
      <c r="N6442">
        <v>150</v>
      </c>
      <c r="O6442">
        <v>1.52509752092969</v>
      </c>
      <c r="P6442">
        <v>0.67100013679498804</v>
      </c>
      <c r="Q6442">
        <v>50.245047671926699</v>
      </c>
      <c r="R6442">
        <v>7.8021664919386604E-5</v>
      </c>
      <c r="S6442">
        <v>2.49414135214725</v>
      </c>
      <c r="T6442">
        <v>4.7109112756903802</v>
      </c>
      <c r="U6442">
        <v>7.20513064950255</v>
      </c>
      <c r="V6442">
        <v>97448.360254353902</v>
      </c>
      <c r="W6442">
        <v>8190.1796775285602</v>
      </c>
      <c r="X6442">
        <v>1350.61571100066</v>
      </c>
      <c r="Y6442">
        <v>36.708170264775397</v>
      </c>
      <c r="Z6442">
        <v>0.41160602365288101</v>
      </c>
      <c r="AA6442">
        <v>7917.54003262058</v>
      </c>
      <c r="AB6442">
        <v>220.70957934170599</v>
      </c>
      <c r="AC6442">
        <v>145.52339469516701</v>
      </c>
      <c r="AD6442">
        <v>118.043927681464</v>
      </c>
      <c r="AE6442">
        <v>3342.60906069168</v>
      </c>
      <c r="AF6442">
        <v>44974.102071759298</v>
      </c>
    </row>
    <row r="6443" spans="1:32" x14ac:dyDescent="0.25">
      <c r="A6443" t="s">
        <v>32</v>
      </c>
      <c r="B6443">
        <v>1</v>
      </c>
      <c r="C6443" t="s">
        <v>193</v>
      </c>
      <c r="D6443">
        <v>90</v>
      </c>
      <c r="E6443" t="s">
        <v>34</v>
      </c>
      <c r="F6443" t="s">
        <v>45</v>
      </c>
      <c r="G6443" t="s">
        <v>53</v>
      </c>
      <c r="H6443" t="s">
        <v>188</v>
      </c>
      <c r="I6443" t="s">
        <v>38</v>
      </c>
      <c r="J6443" t="s">
        <v>193</v>
      </c>
      <c r="K6443">
        <v>28490</v>
      </c>
      <c r="L6443">
        <v>1977</v>
      </c>
      <c r="M6443" t="s">
        <v>39</v>
      </c>
      <c r="N6443">
        <v>150</v>
      </c>
      <c r="O6443">
        <v>1.57052207062584</v>
      </c>
      <c r="P6443">
        <v>0.69114106457537805</v>
      </c>
      <c r="Q6443">
        <v>46.3029082985637</v>
      </c>
      <c r="R6443">
        <v>1.1686613785772901E-4</v>
      </c>
      <c r="S6443">
        <v>3.15779720794173</v>
      </c>
      <c r="T6443">
        <v>6.0063730287313701</v>
      </c>
      <c r="U6443">
        <v>9.1642871028109507</v>
      </c>
      <c r="V6443">
        <v>97252.003726908006</v>
      </c>
      <c r="W6443">
        <v>8175.6557123020202</v>
      </c>
      <c r="X6443">
        <v>1389.75950251785</v>
      </c>
      <c r="Y6443">
        <v>38.174702157489797</v>
      </c>
      <c r="Z6443">
        <v>0.41410038334483201</v>
      </c>
      <c r="AA6443">
        <v>8198.0668771507699</v>
      </c>
      <c r="AB6443">
        <v>228.45429300320501</v>
      </c>
      <c r="AC6443">
        <v>169.06787289052099</v>
      </c>
      <c r="AD6443">
        <v>126.64299827297199</v>
      </c>
      <c r="AE6443">
        <v>3451.9635362693198</v>
      </c>
      <c r="AF6443">
        <v>44974.1022337963</v>
      </c>
    </row>
    <row r="6444" spans="1:32" x14ac:dyDescent="0.25">
      <c r="A6444" t="s">
        <v>32</v>
      </c>
      <c r="B6444">
        <v>1</v>
      </c>
      <c r="C6444" t="s">
        <v>193</v>
      </c>
      <c r="D6444">
        <v>90</v>
      </c>
      <c r="E6444" t="s">
        <v>34</v>
      </c>
      <c r="F6444" t="s">
        <v>45</v>
      </c>
      <c r="G6444" t="s">
        <v>53</v>
      </c>
      <c r="H6444" t="s">
        <v>188</v>
      </c>
      <c r="I6444" t="s">
        <v>38</v>
      </c>
      <c r="J6444" t="s">
        <v>193</v>
      </c>
      <c r="K6444">
        <v>28855</v>
      </c>
      <c r="L6444">
        <v>1978</v>
      </c>
      <c r="M6444" t="s">
        <v>39</v>
      </c>
      <c r="N6444">
        <v>150</v>
      </c>
      <c r="O6444">
        <v>1.93762968944667</v>
      </c>
      <c r="P6444">
        <v>0.78776562569254005</v>
      </c>
      <c r="Q6444">
        <v>51.408113106470097</v>
      </c>
      <c r="R6444">
        <v>2.03755186592721E-4</v>
      </c>
      <c r="S6444">
        <v>3.5813046870786698</v>
      </c>
      <c r="T6444">
        <v>7.1553650308001897</v>
      </c>
      <c r="U6444">
        <v>10.736873473065501</v>
      </c>
      <c r="V6444">
        <v>97049.695776666602</v>
      </c>
      <c r="W6444">
        <v>8160.0638970057798</v>
      </c>
      <c r="X6444">
        <v>1412.52837707706</v>
      </c>
      <c r="Y6444">
        <v>38.842254194979901</v>
      </c>
      <c r="Z6444">
        <v>0.41619457475008098</v>
      </c>
      <c r="AA6444">
        <v>8833.3073627968806</v>
      </c>
      <c r="AB6444">
        <v>245.65940729083999</v>
      </c>
      <c r="AC6444">
        <v>172.886469257383</v>
      </c>
      <c r="AD6444">
        <v>139.03364845301601</v>
      </c>
      <c r="AE6444">
        <v>3707.0514545160399</v>
      </c>
      <c r="AF6444">
        <v>44974.102384259299</v>
      </c>
    </row>
    <row r="6445" spans="1:32" x14ac:dyDescent="0.25">
      <c r="A6445" t="s">
        <v>32</v>
      </c>
      <c r="B6445">
        <v>1</v>
      </c>
      <c r="C6445" t="s">
        <v>193</v>
      </c>
      <c r="D6445">
        <v>90</v>
      </c>
      <c r="E6445" t="s">
        <v>34</v>
      </c>
      <c r="F6445" t="s">
        <v>45</v>
      </c>
      <c r="G6445" t="s">
        <v>53</v>
      </c>
      <c r="H6445" t="s">
        <v>188</v>
      </c>
      <c r="I6445" t="s">
        <v>38</v>
      </c>
      <c r="J6445" t="s">
        <v>193</v>
      </c>
      <c r="K6445">
        <v>29220</v>
      </c>
      <c r="L6445">
        <v>1979</v>
      </c>
      <c r="M6445" t="s">
        <v>39</v>
      </c>
      <c r="N6445">
        <v>150</v>
      </c>
      <c r="O6445">
        <v>1.6062030264815499</v>
      </c>
      <c r="P6445">
        <v>0.70886002285803495</v>
      </c>
      <c r="Q6445">
        <v>43.785212493382801</v>
      </c>
      <c r="R6445">
        <v>4.12458943409385E-4</v>
      </c>
      <c r="S6445">
        <v>3.0399144977105399</v>
      </c>
      <c r="T6445">
        <v>9.0256332032457998</v>
      </c>
      <c r="U6445">
        <v>12.065960159899801</v>
      </c>
      <c r="V6445">
        <v>96834.260606966302</v>
      </c>
      <c r="W6445">
        <v>8142.7263447823598</v>
      </c>
      <c r="X6445">
        <v>1380.42585699084</v>
      </c>
      <c r="Y6445">
        <v>37.531426811802497</v>
      </c>
      <c r="Z6445">
        <v>0.42691713437649598</v>
      </c>
      <c r="AA6445">
        <v>8068.5129591519899</v>
      </c>
      <c r="AB6445">
        <v>224.36979000677999</v>
      </c>
      <c r="AC6445">
        <v>164.055092803218</v>
      </c>
      <c r="AD6445">
        <v>127.816659798947</v>
      </c>
      <c r="AE6445">
        <v>3395.9211586554102</v>
      </c>
      <c r="AF6445">
        <v>44974.102534722202</v>
      </c>
    </row>
    <row r="6446" spans="1:32" x14ac:dyDescent="0.25">
      <c r="A6446" t="s">
        <v>32</v>
      </c>
      <c r="B6446">
        <v>1</v>
      </c>
      <c r="C6446" t="s">
        <v>193</v>
      </c>
      <c r="D6446">
        <v>90</v>
      </c>
      <c r="E6446" t="s">
        <v>34</v>
      </c>
      <c r="F6446" t="s">
        <v>45</v>
      </c>
      <c r="G6446" t="s">
        <v>53</v>
      </c>
      <c r="H6446" t="s">
        <v>188</v>
      </c>
      <c r="I6446" t="s">
        <v>38</v>
      </c>
      <c r="J6446" t="s">
        <v>193</v>
      </c>
      <c r="K6446">
        <v>29586</v>
      </c>
      <c r="L6446">
        <v>1980</v>
      </c>
      <c r="M6446" t="s">
        <v>39</v>
      </c>
      <c r="N6446">
        <v>150</v>
      </c>
      <c r="O6446">
        <v>1.65915426251082</v>
      </c>
      <c r="P6446">
        <v>0.73946420248853295</v>
      </c>
      <c r="Q6446">
        <v>49.642314374462302</v>
      </c>
      <c r="R6446">
        <v>2.5539207569187498E-4</v>
      </c>
      <c r="S6446">
        <v>3.4304963521944201</v>
      </c>
      <c r="T6446">
        <v>7.5669299285756999</v>
      </c>
      <c r="U6446">
        <v>10.9976816728458</v>
      </c>
      <c r="V6446">
        <v>96645.049949599605</v>
      </c>
      <c r="W6446">
        <v>8125.9146410742997</v>
      </c>
      <c r="X6446">
        <v>1396.2034354852699</v>
      </c>
      <c r="Y6446">
        <v>38.135395186867399</v>
      </c>
      <c r="Z6446">
        <v>0.42737805268783302</v>
      </c>
      <c r="AA6446">
        <v>9039.5875821719801</v>
      </c>
      <c r="AB6446">
        <v>249.29669301915101</v>
      </c>
      <c r="AC6446">
        <v>164.510075795452</v>
      </c>
      <c r="AD6446">
        <v>140.14390772536501</v>
      </c>
      <c r="AE6446">
        <v>3782.2329805989002</v>
      </c>
      <c r="AF6446">
        <v>44974.102696759299</v>
      </c>
    </row>
    <row r="6447" spans="1:32" x14ac:dyDescent="0.25">
      <c r="A6447" t="s">
        <v>32</v>
      </c>
      <c r="B6447">
        <v>1</v>
      </c>
      <c r="C6447" t="s">
        <v>193</v>
      </c>
      <c r="D6447">
        <v>90</v>
      </c>
      <c r="E6447" t="s">
        <v>34</v>
      </c>
      <c r="F6447" t="s">
        <v>45</v>
      </c>
      <c r="G6447" t="s">
        <v>53</v>
      </c>
      <c r="H6447" t="s">
        <v>188</v>
      </c>
      <c r="I6447" t="s">
        <v>38</v>
      </c>
      <c r="J6447" t="s">
        <v>193</v>
      </c>
      <c r="K6447">
        <v>29951</v>
      </c>
      <c r="L6447">
        <v>1981</v>
      </c>
      <c r="M6447" t="s">
        <v>39</v>
      </c>
      <c r="N6447">
        <v>150</v>
      </c>
      <c r="O6447">
        <v>1.5897758991289801</v>
      </c>
      <c r="P6447">
        <v>0.72056880618642505</v>
      </c>
      <c r="Q6447">
        <v>45.027737346382203</v>
      </c>
      <c r="R6447">
        <v>1.6281902763427199E-4</v>
      </c>
      <c r="S6447">
        <v>2.89289912029977</v>
      </c>
      <c r="T6447">
        <v>6.46201312087336</v>
      </c>
      <c r="U6447">
        <v>9.35507506020077</v>
      </c>
      <c r="V6447">
        <v>96445.930777635207</v>
      </c>
      <c r="W6447">
        <v>8107.3081881045</v>
      </c>
      <c r="X6447">
        <v>1378.0625297202801</v>
      </c>
      <c r="Y6447">
        <v>37.914760876534999</v>
      </c>
      <c r="Z6447">
        <v>0.43783839531234198</v>
      </c>
      <c r="AA6447">
        <v>7908.1942704767798</v>
      </c>
      <c r="AB6447">
        <v>220.997662025804</v>
      </c>
      <c r="AC6447">
        <v>162.01011678268699</v>
      </c>
      <c r="AD6447">
        <v>123.092705086216</v>
      </c>
      <c r="AE6447">
        <v>3339.9322498080201</v>
      </c>
      <c r="AF6447">
        <v>44974.102847222202</v>
      </c>
    </row>
    <row r="6448" spans="1:32" x14ac:dyDescent="0.25">
      <c r="A6448" t="s">
        <v>32</v>
      </c>
      <c r="B6448">
        <v>1</v>
      </c>
      <c r="C6448" t="s">
        <v>193</v>
      </c>
      <c r="D6448">
        <v>90</v>
      </c>
      <c r="E6448" t="s">
        <v>34</v>
      </c>
      <c r="F6448" t="s">
        <v>45</v>
      </c>
      <c r="G6448" t="s">
        <v>53</v>
      </c>
      <c r="H6448" t="s">
        <v>188</v>
      </c>
      <c r="I6448" t="s">
        <v>38</v>
      </c>
      <c r="J6448" t="s">
        <v>193</v>
      </c>
      <c r="K6448">
        <v>30316</v>
      </c>
      <c r="L6448">
        <v>1982</v>
      </c>
      <c r="M6448" t="s">
        <v>39</v>
      </c>
      <c r="N6448">
        <v>150</v>
      </c>
      <c r="O6448">
        <v>1.2953584617343299</v>
      </c>
      <c r="P6448">
        <v>0.65672113924677</v>
      </c>
      <c r="Q6448">
        <v>35.880480847150501</v>
      </c>
      <c r="R6448">
        <v>2.3270780969177201E-4</v>
      </c>
      <c r="S6448">
        <v>3.0104726886289801</v>
      </c>
      <c r="T6448">
        <v>6.9331785814118998</v>
      </c>
      <c r="U6448">
        <v>9.9438839778505805</v>
      </c>
      <c r="V6448">
        <v>96213.418373895896</v>
      </c>
      <c r="W6448">
        <v>8087.3348708212097</v>
      </c>
      <c r="X6448">
        <v>1378.8094974323301</v>
      </c>
      <c r="Y6448">
        <v>37.258533299096101</v>
      </c>
      <c r="Z6448">
        <v>0.39796226473787399</v>
      </c>
      <c r="AA6448">
        <v>8528.8798721027706</v>
      </c>
      <c r="AB6448">
        <v>232.734724904275</v>
      </c>
      <c r="AC6448">
        <v>147.92321657443199</v>
      </c>
      <c r="AD6448">
        <v>137.963729054276</v>
      </c>
      <c r="AE6448">
        <v>3506.9630585652399</v>
      </c>
      <c r="AF6448">
        <v>44974.102997685201</v>
      </c>
    </row>
    <row r="6449" spans="1:32" x14ac:dyDescent="0.25">
      <c r="A6449" t="s">
        <v>32</v>
      </c>
      <c r="B6449">
        <v>1</v>
      </c>
      <c r="C6449" t="s">
        <v>193</v>
      </c>
      <c r="D6449">
        <v>90</v>
      </c>
      <c r="E6449" t="s">
        <v>34</v>
      </c>
      <c r="F6449" t="s">
        <v>45</v>
      </c>
      <c r="G6449" t="s">
        <v>53</v>
      </c>
      <c r="H6449" t="s">
        <v>188</v>
      </c>
      <c r="I6449" t="s">
        <v>38</v>
      </c>
      <c r="J6449" t="s">
        <v>193</v>
      </c>
      <c r="K6449">
        <v>30681</v>
      </c>
      <c r="L6449">
        <v>1983</v>
      </c>
      <c r="M6449" t="s">
        <v>39</v>
      </c>
      <c r="N6449">
        <v>150</v>
      </c>
      <c r="O6449">
        <v>1.5427226241305001</v>
      </c>
      <c r="P6449">
        <v>0.69290649167206098</v>
      </c>
      <c r="Q6449">
        <v>45.9993018205857</v>
      </c>
      <c r="R6449">
        <v>2.05290929809004E-4</v>
      </c>
      <c r="S6449">
        <v>3.4873589787774102</v>
      </c>
      <c r="T6449">
        <v>6.3148204006927697</v>
      </c>
      <c r="U6449">
        <v>9.8023846703999897</v>
      </c>
      <c r="V6449">
        <v>96061.652244969606</v>
      </c>
      <c r="W6449">
        <v>8075.1291368400498</v>
      </c>
      <c r="X6449">
        <v>1392.7887124991901</v>
      </c>
      <c r="Y6449">
        <v>38.091732146347702</v>
      </c>
      <c r="Z6449">
        <v>0.42640590085218599</v>
      </c>
      <c r="AA6449">
        <v>8366.4802533412803</v>
      </c>
      <c r="AB6449">
        <v>231.959128225369</v>
      </c>
      <c r="AC6449">
        <v>169.56811615084101</v>
      </c>
      <c r="AD6449">
        <v>127.32338593024301</v>
      </c>
      <c r="AE6449">
        <v>3503.39516419543</v>
      </c>
      <c r="AF6449">
        <v>44974.103148148097</v>
      </c>
    </row>
    <row r="6450" spans="1:32" x14ac:dyDescent="0.25">
      <c r="A6450" t="s">
        <v>32</v>
      </c>
      <c r="B6450">
        <v>1</v>
      </c>
      <c r="C6450" t="s">
        <v>193</v>
      </c>
      <c r="D6450">
        <v>90</v>
      </c>
      <c r="E6450" t="s">
        <v>34</v>
      </c>
      <c r="F6450" t="s">
        <v>45</v>
      </c>
      <c r="G6450" t="s">
        <v>53</v>
      </c>
      <c r="H6450" t="s">
        <v>188</v>
      </c>
      <c r="I6450" t="s">
        <v>38</v>
      </c>
      <c r="J6450" t="s">
        <v>193</v>
      </c>
      <c r="K6450">
        <v>31047</v>
      </c>
      <c r="L6450">
        <v>1984</v>
      </c>
      <c r="M6450" t="s">
        <v>39</v>
      </c>
      <c r="N6450">
        <v>150</v>
      </c>
      <c r="O6450">
        <v>1.6542950433769299</v>
      </c>
      <c r="P6450">
        <v>0.73050457795392298</v>
      </c>
      <c r="Q6450">
        <v>46.320319394374202</v>
      </c>
      <c r="R6450">
        <v>4.4475707139443702E-4</v>
      </c>
      <c r="S6450">
        <v>3.2747048559426499</v>
      </c>
      <c r="T6450">
        <v>8.9575529075011104</v>
      </c>
      <c r="U6450">
        <v>12.232702520515099</v>
      </c>
      <c r="V6450">
        <v>95897.8848121888</v>
      </c>
      <c r="W6450">
        <v>8064.8697797762998</v>
      </c>
      <c r="X6450">
        <v>1450.3718700136001</v>
      </c>
      <c r="Y6450">
        <v>39.287990024891599</v>
      </c>
      <c r="Z6450">
        <v>0.41344650491927698</v>
      </c>
      <c r="AA6450">
        <v>9416.8817180426504</v>
      </c>
      <c r="AB6450">
        <v>257.82113520024001</v>
      </c>
      <c r="AC6450">
        <v>173.85091987639601</v>
      </c>
      <c r="AD6450">
        <v>150.46596975798499</v>
      </c>
      <c r="AE6450">
        <v>3921.4110983318501</v>
      </c>
      <c r="AF6450">
        <v>44974.103298611102</v>
      </c>
    </row>
    <row r="6451" spans="1:32" x14ac:dyDescent="0.25">
      <c r="A6451" t="s">
        <v>32</v>
      </c>
      <c r="B6451">
        <v>1</v>
      </c>
      <c r="C6451" t="s">
        <v>193</v>
      </c>
      <c r="D6451">
        <v>90</v>
      </c>
      <c r="E6451" t="s">
        <v>34</v>
      </c>
      <c r="F6451" t="s">
        <v>45</v>
      </c>
      <c r="G6451" t="s">
        <v>53</v>
      </c>
      <c r="H6451" t="s">
        <v>188</v>
      </c>
      <c r="I6451" t="s">
        <v>38</v>
      </c>
      <c r="J6451" t="s">
        <v>193</v>
      </c>
      <c r="K6451">
        <v>31412</v>
      </c>
      <c r="L6451">
        <v>1985</v>
      </c>
      <c r="M6451" t="s">
        <v>39</v>
      </c>
      <c r="N6451">
        <v>150</v>
      </c>
      <c r="O6451">
        <v>1.43247118086124</v>
      </c>
      <c r="P6451">
        <v>0.71841127248848702</v>
      </c>
      <c r="Q6451">
        <v>38.250534831072798</v>
      </c>
      <c r="R6451">
        <v>1.4562754190427599E-4</v>
      </c>
      <c r="S6451">
        <v>2.7139746457467702</v>
      </c>
      <c r="T6451">
        <v>6.4654750326567596</v>
      </c>
      <c r="U6451">
        <v>9.1795953059454192</v>
      </c>
      <c r="V6451">
        <v>95698.670827631198</v>
      </c>
      <c r="W6451">
        <v>8044.7271311673403</v>
      </c>
      <c r="X6451">
        <v>1418.26857968841</v>
      </c>
      <c r="Y6451">
        <v>37.768797487671101</v>
      </c>
      <c r="Z6451">
        <v>0.37391797449498798</v>
      </c>
      <c r="AA6451">
        <v>9781.7378611778604</v>
      </c>
      <c r="AB6451">
        <v>264.43707329647202</v>
      </c>
      <c r="AC6451">
        <v>152.672174648001</v>
      </c>
      <c r="AD6451">
        <v>162.23655070488201</v>
      </c>
      <c r="AE6451">
        <v>3984.07604640107</v>
      </c>
      <c r="AF6451">
        <v>44974.1034490741</v>
      </c>
    </row>
    <row r="6452" spans="1:32" x14ac:dyDescent="0.25">
      <c r="A6452" t="s">
        <v>32</v>
      </c>
      <c r="B6452">
        <v>1</v>
      </c>
      <c r="C6452" t="s">
        <v>193</v>
      </c>
      <c r="D6452">
        <v>90</v>
      </c>
      <c r="E6452" t="s">
        <v>34</v>
      </c>
      <c r="F6452" t="s">
        <v>45</v>
      </c>
      <c r="G6452" t="s">
        <v>53</v>
      </c>
      <c r="H6452" t="s">
        <v>188</v>
      </c>
      <c r="I6452" t="s">
        <v>38</v>
      </c>
      <c r="J6452" t="s">
        <v>193</v>
      </c>
      <c r="K6452">
        <v>31777</v>
      </c>
      <c r="L6452">
        <v>1986</v>
      </c>
      <c r="M6452" t="s">
        <v>39</v>
      </c>
      <c r="N6452">
        <v>150</v>
      </c>
      <c r="O6452">
        <v>1.8429500882039</v>
      </c>
      <c r="P6452">
        <v>0.76344823884534796</v>
      </c>
      <c r="Q6452">
        <v>51.283925340282799</v>
      </c>
      <c r="R6452">
        <v>5.1106640499365798E-4</v>
      </c>
      <c r="S6452">
        <v>3.17324597648844</v>
      </c>
      <c r="T6452">
        <v>8.6035200733171795</v>
      </c>
      <c r="U6452">
        <v>11.7772771162106</v>
      </c>
      <c r="V6452">
        <v>95521.732467495807</v>
      </c>
      <c r="W6452">
        <v>8032.6205702489597</v>
      </c>
      <c r="X6452">
        <v>1414.8609737931599</v>
      </c>
      <c r="Y6452">
        <v>39.618783687981299</v>
      </c>
      <c r="Z6452">
        <v>0.43611546501068699</v>
      </c>
      <c r="AA6452">
        <v>8559.5369880077396</v>
      </c>
      <c r="AB6452">
        <v>236.95176111593699</v>
      </c>
      <c r="AC6452">
        <v>178.112974372595</v>
      </c>
      <c r="AD6452">
        <v>134.194818935727</v>
      </c>
      <c r="AE6452">
        <v>3582.0102486343699</v>
      </c>
      <c r="AF6452">
        <v>44974.103599536997</v>
      </c>
    </row>
    <row r="6453" spans="1:32" x14ac:dyDescent="0.25">
      <c r="A6453" t="s">
        <v>32</v>
      </c>
      <c r="B6453">
        <v>1</v>
      </c>
      <c r="C6453" t="s">
        <v>193</v>
      </c>
      <c r="D6453">
        <v>90</v>
      </c>
      <c r="E6453" t="s">
        <v>34</v>
      </c>
      <c r="F6453" t="s">
        <v>45</v>
      </c>
      <c r="G6453" t="s">
        <v>53</v>
      </c>
      <c r="H6453" t="s">
        <v>188</v>
      </c>
      <c r="I6453" t="s">
        <v>38</v>
      </c>
      <c r="J6453" t="s">
        <v>193</v>
      </c>
      <c r="K6453">
        <v>32142</v>
      </c>
      <c r="L6453">
        <v>1987</v>
      </c>
      <c r="M6453" t="s">
        <v>39</v>
      </c>
      <c r="N6453">
        <v>150</v>
      </c>
      <c r="O6453">
        <v>1.5837621126891599</v>
      </c>
      <c r="P6453">
        <v>0.718078496416236</v>
      </c>
      <c r="Q6453">
        <v>47.4094918412897</v>
      </c>
      <c r="R6453">
        <v>1.12573613437087E-4</v>
      </c>
      <c r="S6453">
        <v>2.9036806893587199</v>
      </c>
      <c r="T6453">
        <v>6.3964979451959998</v>
      </c>
      <c r="U6453">
        <v>9.3002912081681508</v>
      </c>
      <c r="V6453">
        <v>95357.435571311406</v>
      </c>
      <c r="W6453">
        <v>8016.8880648955601</v>
      </c>
      <c r="X6453">
        <v>1400.7125078389199</v>
      </c>
      <c r="Y6453">
        <v>37.542921863944301</v>
      </c>
      <c r="Z6453">
        <v>0.40632188129560098</v>
      </c>
      <c r="AA6453">
        <v>9048.5777038041397</v>
      </c>
      <c r="AB6453">
        <v>245.94854497801001</v>
      </c>
      <c r="AC6453">
        <v>160.928701802847</v>
      </c>
      <c r="AD6453">
        <v>140.84958563584701</v>
      </c>
      <c r="AE6453">
        <v>3706.2308627505899</v>
      </c>
      <c r="AF6453">
        <v>44974.103761574101</v>
      </c>
    </row>
    <row r="6454" spans="1:32" x14ac:dyDescent="0.25">
      <c r="A6454" t="s">
        <v>32</v>
      </c>
      <c r="B6454">
        <v>1</v>
      </c>
      <c r="C6454" t="s">
        <v>193</v>
      </c>
      <c r="D6454">
        <v>90</v>
      </c>
      <c r="E6454" t="s">
        <v>34</v>
      </c>
      <c r="F6454" t="s">
        <v>45</v>
      </c>
      <c r="G6454" t="s">
        <v>53</v>
      </c>
      <c r="H6454" t="s">
        <v>188</v>
      </c>
      <c r="I6454" t="s">
        <v>38</v>
      </c>
      <c r="J6454" t="s">
        <v>193</v>
      </c>
      <c r="K6454">
        <v>32508</v>
      </c>
      <c r="L6454">
        <v>1988</v>
      </c>
      <c r="M6454" t="s">
        <v>39</v>
      </c>
      <c r="N6454">
        <v>150</v>
      </c>
      <c r="O6454">
        <v>1.3406986251262201</v>
      </c>
      <c r="P6454">
        <v>0.68686396526569304</v>
      </c>
      <c r="Q6454">
        <v>36.974998332436002</v>
      </c>
      <c r="R6454">
        <v>6.9753719832308498E-4</v>
      </c>
      <c r="S6454">
        <v>3.1648918016601</v>
      </c>
      <c r="T6454">
        <v>10.2986010584477</v>
      </c>
      <c r="U6454">
        <v>13.464190397306201</v>
      </c>
      <c r="V6454">
        <v>95141.148734817994</v>
      </c>
      <c r="W6454">
        <v>8002.3611906079796</v>
      </c>
      <c r="X6454">
        <v>1397.5285724302501</v>
      </c>
      <c r="Y6454">
        <v>38.487159852019197</v>
      </c>
      <c r="Z6454">
        <v>0.44667633141621399</v>
      </c>
      <c r="AA6454">
        <v>8445.1245485642194</v>
      </c>
      <c r="AB6454">
        <v>233.240989909506</v>
      </c>
      <c r="AC6454">
        <v>173.63970407623299</v>
      </c>
      <c r="AD6454">
        <v>134.673933785683</v>
      </c>
      <c r="AE6454">
        <v>3551.8576655259699</v>
      </c>
      <c r="AF6454">
        <v>44974.103912036997</v>
      </c>
    </row>
    <row r="6455" spans="1:32" x14ac:dyDescent="0.25">
      <c r="A6455" t="s">
        <v>32</v>
      </c>
      <c r="B6455">
        <v>1</v>
      </c>
      <c r="C6455" t="s">
        <v>193</v>
      </c>
      <c r="D6455">
        <v>90</v>
      </c>
      <c r="E6455" t="s">
        <v>34</v>
      </c>
      <c r="F6455" t="s">
        <v>45</v>
      </c>
      <c r="G6455" t="s">
        <v>53</v>
      </c>
      <c r="H6455" t="s">
        <v>188</v>
      </c>
      <c r="I6455" t="s">
        <v>38</v>
      </c>
      <c r="J6455" t="s">
        <v>193</v>
      </c>
      <c r="K6455">
        <v>32873</v>
      </c>
      <c r="L6455">
        <v>1989</v>
      </c>
      <c r="M6455" t="s">
        <v>39</v>
      </c>
      <c r="N6455">
        <v>150</v>
      </c>
      <c r="O6455">
        <v>1.6212869416281399</v>
      </c>
      <c r="P6455">
        <v>0.74911283230088499</v>
      </c>
      <c r="Q6455">
        <v>47.0037407960031</v>
      </c>
      <c r="R6455">
        <v>3.4363009750095202E-4</v>
      </c>
      <c r="S6455">
        <v>4.0683617809083001</v>
      </c>
      <c r="T6455">
        <v>7.4481727117043102</v>
      </c>
      <c r="U6455">
        <v>11.5168781227101</v>
      </c>
      <c r="V6455">
        <v>94982.181895614805</v>
      </c>
      <c r="W6455">
        <v>7987.4662096288503</v>
      </c>
      <c r="X6455">
        <v>1453.3984784371801</v>
      </c>
      <c r="Y6455">
        <v>39.393298039299097</v>
      </c>
      <c r="Z6455">
        <v>0.42886669044181602</v>
      </c>
      <c r="AA6455">
        <v>9731.9798506280895</v>
      </c>
      <c r="AB6455">
        <v>265.23265983988699</v>
      </c>
      <c r="AC6455">
        <v>180.84938337464899</v>
      </c>
      <c r="AD6455">
        <v>150.561320097954</v>
      </c>
      <c r="AE6455">
        <v>4007.8372443161302</v>
      </c>
      <c r="AF6455">
        <v>44974.104062500002</v>
      </c>
    </row>
    <row r="6456" spans="1:32" x14ac:dyDescent="0.25">
      <c r="A6456" t="s">
        <v>32</v>
      </c>
      <c r="B6456">
        <v>1</v>
      </c>
      <c r="C6456" t="s">
        <v>193</v>
      </c>
      <c r="D6456">
        <v>90</v>
      </c>
      <c r="E6456" t="s">
        <v>34</v>
      </c>
      <c r="F6456" t="s">
        <v>45</v>
      </c>
      <c r="G6456" t="s">
        <v>53</v>
      </c>
      <c r="H6456" t="s">
        <v>188</v>
      </c>
      <c r="I6456" t="s">
        <v>38</v>
      </c>
      <c r="J6456" t="s">
        <v>193</v>
      </c>
      <c r="K6456">
        <v>33238</v>
      </c>
      <c r="L6456">
        <v>1990</v>
      </c>
      <c r="M6456" t="s">
        <v>39</v>
      </c>
      <c r="N6456">
        <v>150</v>
      </c>
      <c r="O6456">
        <v>1.5603982711595701</v>
      </c>
      <c r="P6456">
        <v>0.73179616841199702</v>
      </c>
      <c r="Q6456">
        <v>41.100860927296303</v>
      </c>
      <c r="R6456">
        <v>1.1496557830292501E-4</v>
      </c>
      <c r="S6456">
        <v>2.53678614922649</v>
      </c>
      <c r="T6456">
        <v>6.40348077701573</v>
      </c>
      <c r="U6456">
        <v>8.9403818918205005</v>
      </c>
      <c r="V6456">
        <v>94765.810280894293</v>
      </c>
      <c r="W6456">
        <v>7965.7811353914003</v>
      </c>
      <c r="X6456">
        <v>1410.6747692858701</v>
      </c>
      <c r="Y6456">
        <v>38.439828426235401</v>
      </c>
      <c r="Z6456">
        <v>0.41685682513255101</v>
      </c>
      <c r="AA6456">
        <v>8545.1564840756491</v>
      </c>
      <c r="AB6456">
        <v>236.354041460194</v>
      </c>
      <c r="AC6456">
        <v>162.59561895345999</v>
      </c>
      <c r="AD6456">
        <v>139.74519990000999</v>
      </c>
      <c r="AE6456">
        <v>3564.6535027443301</v>
      </c>
      <c r="AF6456">
        <v>44974.104224536997</v>
      </c>
    </row>
    <row r="6457" spans="1:32" x14ac:dyDescent="0.25">
      <c r="A6457" t="s">
        <v>32</v>
      </c>
      <c r="B6457">
        <v>1</v>
      </c>
      <c r="C6457" t="s">
        <v>193</v>
      </c>
      <c r="D6457">
        <v>90</v>
      </c>
      <c r="E6457" t="s">
        <v>34</v>
      </c>
      <c r="F6457" t="s">
        <v>45</v>
      </c>
      <c r="G6457" t="s">
        <v>53</v>
      </c>
      <c r="H6457" t="s">
        <v>188</v>
      </c>
      <c r="I6457" t="s">
        <v>38</v>
      </c>
      <c r="J6457" t="s">
        <v>193</v>
      </c>
      <c r="K6457">
        <v>33603</v>
      </c>
      <c r="L6457">
        <v>1991</v>
      </c>
      <c r="M6457" t="s">
        <v>39</v>
      </c>
      <c r="N6457">
        <v>150</v>
      </c>
      <c r="O6457">
        <v>1.5194221665597201</v>
      </c>
      <c r="P6457">
        <v>0.69856843202422303</v>
      </c>
      <c r="Q6457">
        <v>46.586662599499299</v>
      </c>
      <c r="R6457">
        <v>3.2707128474725601E-4</v>
      </c>
      <c r="S6457">
        <v>3.5952523569206898</v>
      </c>
      <c r="T6457">
        <v>7.9923344650673398</v>
      </c>
      <c r="U6457">
        <v>11.5879138932728</v>
      </c>
      <c r="V6457">
        <v>94629.015439745199</v>
      </c>
      <c r="W6457">
        <v>7957.5777266735904</v>
      </c>
      <c r="X6457">
        <v>1404.27596282228</v>
      </c>
      <c r="Y6457">
        <v>38.676900482603401</v>
      </c>
      <c r="Z6457">
        <v>0.44181301084396901</v>
      </c>
      <c r="AA6457">
        <v>9061.9271876240291</v>
      </c>
      <c r="AB6457">
        <v>250.825713601996</v>
      </c>
      <c r="AC6457">
        <v>161.71785195815599</v>
      </c>
      <c r="AD6457">
        <v>137.168770298749</v>
      </c>
      <c r="AE6457">
        <v>3785.8274012039401</v>
      </c>
      <c r="AF6457">
        <v>44974.104375000003</v>
      </c>
    </row>
    <row r="6458" spans="1:32" x14ac:dyDescent="0.25">
      <c r="A6458" t="s">
        <v>32</v>
      </c>
      <c r="B6458">
        <v>1</v>
      </c>
      <c r="C6458" t="s">
        <v>193</v>
      </c>
      <c r="D6458">
        <v>90</v>
      </c>
      <c r="E6458" t="s">
        <v>34</v>
      </c>
      <c r="F6458" t="s">
        <v>45</v>
      </c>
      <c r="G6458" t="s">
        <v>53</v>
      </c>
      <c r="H6458" t="s">
        <v>188</v>
      </c>
      <c r="I6458" t="s">
        <v>38</v>
      </c>
      <c r="J6458" t="s">
        <v>193</v>
      </c>
      <c r="K6458">
        <v>33969</v>
      </c>
      <c r="L6458">
        <v>1992</v>
      </c>
      <c r="M6458" t="s">
        <v>39</v>
      </c>
      <c r="N6458">
        <v>150</v>
      </c>
      <c r="O6458">
        <v>1.38890323514433</v>
      </c>
      <c r="P6458">
        <v>0.64052401705907103</v>
      </c>
      <c r="Q6458">
        <v>43.085788122350998</v>
      </c>
      <c r="R6458">
        <v>1.4214944674951401E-4</v>
      </c>
      <c r="S6458">
        <v>3.57162473727176</v>
      </c>
      <c r="T6458">
        <v>5.5151939815388999</v>
      </c>
      <c r="U6458">
        <v>9.0869608682574299</v>
      </c>
      <c r="V6458">
        <v>94492.825158072999</v>
      </c>
      <c r="W6458">
        <v>7944.2336724229199</v>
      </c>
      <c r="X6458">
        <v>1385.4871999320701</v>
      </c>
      <c r="Y6458">
        <v>37.564159850819401</v>
      </c>
      <c r="Z6458">
        <v>0.40289513875972699</v>
      </c>
      <c r="AA6458">
        <v>8258.8315464671305</v>
      </c>
      <c r="AB6458">
        <v>227.63372807438799</v>
      </c>
      <c r="AC6458">
        <v>155.55693642239399</v>
      </c>
      <c r="AD6458">
        <v>128.01964403641699</v>
      </c>
      <c r="AE6458">
        <v>3450.4758173029199</v>
      </c>
      <c r="AF6458">
        <v>44974.104513888902</v>
      </c>
    </row>
    <row r="6459" spans="1:32" x14ac:dyDescent="0.25">
      <c r="A6459" t="s">
        <v>32</v>
      </c>
      <c r="B6459">
        <v>1</v>
      </c>
      <c r="C6459" t="s">
        <v>193</v>
      </c>
      <c r="D6459">
        <v>90</v>
      </c>
      <c r="E6459" t="s">
        <v>34</v>
      </c>
      <c r="F6459" t="s">
        <v>45</v>
      </c>
      <c r="G6459" t="s">
        <v>53</v>
      </c>
      <c r="H6459" t="s">
        <v>188</v>
      </c>
      <c r="I6459" t="s">
        <v>38</v>
      </c>
      <c r="J6459" t="s">
        <v>193</v>
      </c>
      <c r="K6459">
        <v>34334</v>
      </c>
      <c r="L6459">
        <v>1993</v>
      </c>
      <c r="M6459" t="s">
        <v>39</v>
      </c>
      <c r="N6459">
        <v>150</v>
      </c>
      <c r="O6459">
        <v>1.3990906992324801</v>
      </c>
      <c r="P6459">
        <v>0.64029683120477499</v>
      </c>
      <c r="Q6459">
        <v>44.4991596315908</v>
      </c>
      <c r="R6459">
        <v>1.0893790268858E-4</v>
      </c>
      <c r="S6459">
        <v>3.3242048410826501</v>
      </c>
      <c r="T6459">
        <v>5.1838033903830203</v>
      </c>
      <c r="U6459">
        <v>8.5081171693683402</v>
      </c>
      <c r="V6459">
        <v>94347.482064803306</v>
      </c>
      <c r="W6459">
        <v>7931.6147633953597</v>
      </c>
      <c r="X6459">
        <v>1361.9791397717099</v>
      </c>
      <c r="Y6459">
        <v>36.874835637021597</v>
      </c>
      <c r="Z6459">
        <v>0.43142232521261697</v>
      </c>
      <c r="AA6459">
        <v>7899.4315639428596</v>
      </c>
      <c r="AB6459">
        <v>218.89245268460701</v>
      </c>
      <c r="AC6459">
        <v>156.01279904332401</v>
      </c>
      <c r="AD6459">
        <v>117.806698981152</v>
      </c>
      <c r="AE6459">
        <v>3302.6107085928302</v>
      </c>
      <c r="AF6459">
        <v>44974.104664351798</v>
      </c>
    </row>
    <row r="6460" spans="1:32" x14ac:dyDescent="0.25">
      <c r="A6460" t="s">
        <v>32</v>
      </c>
      <c r="B6460">
        <v>1</v>
      </c>
      <c r="C6460" t="s">
        <v>193</v>
      </c>
      <c r="D6460">
        <v>90</v>
      </c>
      <c r="E6460" t="s">
        <v>34</v>
      </c>
      <c r="F6460" t="s">
        <v>45</v>
      </c>
      <c r="G6460" t="s">
        <v>53</v>
      </c>
      <c r="H6460" t="s">
        <v>188</v>
      </c>
      <c r="I6460" t="s">
        <v>38</v>
      </c>
      <c r="J6460" t="s">
        <v>193</v>
      </c>
      <c r="K6460">
        <v>34699</v>
      </c>
      <c r="L6460">
        <v>1994</v>
      </c>
      <c r="M6460" t="s">
        <v>39</v>
      </c>
      <c r="N6460">
        <v>150</v>
      </c>
      <c r="O6460">
        <v>1.48776444251125</v>
      </c>
      <c r="P6460">
        <v>0.67772324056169897</v>
      </c>
      <c r="Q6460">
        <v>41.279200391482199</v>
      </c>
      <c r="R6460">
        <v>3.36460058256113E-4</v>
      </c>
      <c r="S6460">
        <v>2.6496096689513702</v>
      </c>
      <c r="T6460">
        <v>7.3695455251809996</v>
      </c>
      <c r="U6460">
        <v>10.019491654190601</v>
      </c>
      <c r="V6460">
        <v>94152.289380605507</v>
      </c>
      <c r="W6460">
        <v>7915.98636189013</v>
      </c>
      <c r="X6460">
        <v>1375.0893950222901</v>
      </c>
      <c r="Y6460">
        <v>36.970496970041303</v>
      </c>
      <c r="Z6460">
        <v>0.39113060312410802</v>
      </c>
      <c r="AA6460">
        <v>7873.4035890452396</v>
      </c>
      <c r="AB6460">
        <v>216.991571628071</v>
      </c>
      <c r="AC6460">
        <v>158.219037849053</v>
      </c>
      <c r="AD6460">
        <v>124.11696916794</v>
      </c>
      <c r="AE6460">
        <v>3276.3451197014801</v>
      </c>
      <c r="AF6460">
        <v>44974.104803240698</v>
      </c>
    </row>
    <row r="6461" spans="1:32" x14ac:dyDescent="0.25">
      <c r="A6461" t="s">
        <v>32</v>
      </c>
      <c r="B6461">
        <v>1</v>
      </c>
      <c r="C6461" t="s">
        <v>193</v>
      </c>
      <c r="D6461">
        <v>90</v>
      </c>
      <c r="E6461" t="s">
        <v>34</v>
      </c>
      <c r="F6461" t="s">
        <v>45</v>
      </c>
      <c r="G6461" t="s">
        <v>53</v>
      </c>
      <c r="H6461" t="s">
        <v>188</v>
      </c>
      <c r="I6461" t="s">
        <v>38</v>
      </c>
      <c r="J6461" t="s">
        <v>193</v>
      </c>
      <c r="K6461">
        <v>35064</v>
      </c>
      <c r="L6461">
        <v>1995</v>
      </c>
      <c r="M6461" t="s">
        <v>39</v>
      </c>
      <c r="N6461">
        <v>150</v>
      </c>
      <c r="O6461">
        <v>1.4545572268621201</v>
      </c>
      <c r="P6461">
        <v>0.68110816710978594</v>
      </c>
      <c r="Q6461">
        <v>43.229238299848397</v>
      </c>
      <c r="R6461">
        <v>3.0582025933771699E-4</v>
      </c>
      <c r="S6461">
        <v>2.66798826793914</v>
      </c>
      <c r="T6461">
        <v>7.4579026566578097</v>
      </c>
      <c r="U6461">
        <v>10.1261967448563</v>
      </c>
      <c r="V6461">
        <v>94006.173251724496</v>
      </c>
      <c r="W6461">
        <v>7904.1833962907804</v>
      </c>
      <c r="X6461">
        <v>1408.4657329070801</v>
      </c>
      <c r="Y6461">
        <v>38.634943675735798</v>
      </c>
      <c r="Z6461">
        <v>0.43149456435352501</v>
      </c>
      <c r="AA6461">
        <v>8434.0324246299097</v>
      </c>
      <c r="AB6461">
        <v>232.94566103449799</v>
      </c>
      <c r="AC6461">
        <v>177.50336322572099</v>
      </c>
      <c r="AD6461">
        <v>128.52918626817899</v>
      </c>
      <c r="AE6461">
        <v>3514.1486996035601</v>
      </c>
      <c r="AF6461">
        <v>44974.104953703703</v>
      </c>
    </row>
    <row r="6462" spans="1:32" x14ac:dyDescent="0.25">
      <c r="A6462" t="s">
        <v>32</v>
      </c>
      <c r="B6462">
        <v>1</v>
      </c>
      <c r="C6462" t="s">
        <v>193</v>
      </c>
      <c r="D6462">
        <v>90</v>
      </c>
      <c r="E6462" t="s">
        <v>34</v>
      </c>
      <c r="F6462" t="s">
        <v>45</v>
      </c>
      <c r="G6462" t="s">
        <v>53</v>
      </c>
      <c r="H6462" t="s">
        <v>188</v>
      </c>
      <c r="I6462" t="s">
        <v>38</v>
      </c>
      <c r="J6462" t="s">
        <v>193</v>
      </c>
      <c r="K6462">
        <v>35430</v>
      </c>
      <c r="L6462">
        <v>1996</v>
      </c>
      <c r="M6462" t="s">
        <v>39</v>
      </c>
      <c r="N6462">
        <v>150</v>
      </c>
      <c r="O6462">
        <v>1.5648789815695801</v>
      </c>
      <c r="P6462">
        <v>0.71907642454598197</v>
      </c>
      <c r="Q6462">
        <v>45.6871732955344</v>
      </c>
      <c r="R6462">
        <v>3.3600692112685401E-4</v>
      </c>
      <c r="S6462">
        <v>3.4454227870071801</v>
      </c>
      <c r="T6462">
        <v>8.1001571886722097</v>
      </c>
      <c r="U6462">
        <v>11.5459159826005</v>
      </c>
      <c r="V6462">
        <v>93844.800150471696</v>
      </c>
      <c r="W6462">
        <v>7892.1534661261303</v>
      </c>
      <c r="X6462">
        <v>1405.2816058763001</v>
      </c>
      <c r="Y6462">
        <v>38.450793368743597</v>
      </c>
      <c r="Z6462">
        <v>0.42746787302839301</v>
      </c>
      <c r="AA6462">
        <v>9056.3010675642108</v>
      </c>
      <c r="AB6462">
        <v>251.45192153333599</v>
      </c>
      <c r="AC6462">
        <v>177.06940028300599</v>
      </c>
      <c r="AD6462">
        <v>138.185603370639</v>
      </c>
      <c r="AE6462">
        <v>3819.6486383082402</v>
      </c>
      <c r="AF6462">
        <v>44974.105104166701</v>
      </c>
    </row>
    <row r="6463" spans="1:32" x14ac:dyDescent="0.25">
      <c r="A6463" t="s">
        <v>32</v>
      </c>
      <c r="B6463">
        <v>1</v>
      </c>
      <c r="C6463" t="s">
        <v>193</v>
      </c>
      <c r="D6463">
        <v>90</v>
      </c>
      <c r="E6463" t="s">
        <v>34</v>
      </c>
      <c r="F6463" t="s">
        <v>45</v>
      </c>
      <c r="G6463" t="s">
        <v>53</v>
      </c>
      <c r="H6463" t="s">
        <v>188</v>
      </c>
      <c r="I6463" t="s">
        <v>38</v>
      </c>
      <c r="J6463" t="s">
        <v>193</v>
      </c>
      <c r="K6463">
        <v>35795</v>
      </c>
      <c r="L6463">
        <v>1997</v>
      </c>
      <c r="M6463" t="s">
        <v>39</v>
      </c>
      <c r="N6463">
        <v>150</v>
      </c>
      <c r="O6463">
        <v>1.5510033568632</v>
      </c>
      <c r="P6463">
        <v>0.71024714567568303</v>
      </c>
      <c r="Q6463">
        <v>45.778067178068099</v>
      </c>
      <c r="R6463">
        <v>3.4544571329844602E-4</v>
      </c>
      <c r="S6463">
        <v>3.42301995945465</v>
      </c>
      <c r="T6463">
        <v>8.2942049776895796</v>
      </c>
      <c r="U6463">
        <v>11.717570382857501</v>
      </c>
      <c r="V6463">
        <v>93696.478933744205</v>
      </c>
      <c r="W6463">
        <v>7880.2021219102799</v>
      </c>
      <c r="X6463">
        <v>1423.6014236517599</v>
      </c>
      <c r="Y6463">
        <v>39.181346261114598</v>
      </c>
      <c r="Z6463">
        <v>0.42203106181936301</v>
      </c>
      <c r="AA6463">
        <v>9164.9667820576997</v>
      </c>
      <c r="AB6463">
        <v>253.50984227714</v>
      </c>
      <c r="AC6463">
        <v>166.51975360993899</v>
      </c>
      <c r="AD6463">
        <v>142.64503935053199</v>
      </c>
      <c r="AE6463">
        <v>3827.2056958391499</v>
      </c>
      <c r="AF6463">
        <v>44974.105243055601</v>
      </c>
    </row>
    <row r="6464" spans="1:32" x14ac:dyDescent="0.25">
      <c r="A6464" t="s">
        <v>32</v>
      </c>
      <c r="B6464">
        <v>1</v>
      </c>
      <c r="C6464" t="s">
        <v>193</v>
      </c>
      <c r="D6464">
        <v>90</v>
      </c>
      <c r="E6464" t="s">
        <v>34</v>
      </c>
      <c r="F6464" t="s">
        <v>45</v>
      </c>
      <c r="G6464" t="s">
        <v>53</v>
      </c>
      <c r="H6464" t="s">
        <v>188</v>
      </c>
      <c r="I6464" t="s">
        <v>38</v>
      </c>
      <c r="J6464" t="s">
        <v>193</v>
      </c>
      <c r="K6464">
        <v>36160</v>
      </c>
      <c r="L6464">
        <v>1998</v>
      </c>
      <c r="M6464" t="s">
        <v>39</v>
      </c>
      <c r="N6464">
        <v>150</v>
      </c>
      <c r="O6464">
        <v>1.35295641433772</v>
      </c>
      <c r="P6464">
        <v>0.70123536789094598</v>
      </c>
      <c r="Q6464">
        <v>36.759803152589399</v>
      </c>
      <c r="R6464">
        <v>2.7237546696525801E-4</v>
      </c>
      <c r="S6464">
        <v>3.2238563584526201</v>
      </c>
      <c r="T6464">
        <v>7.6392090439665301</v>
      </c>
      <c r="U6464">
        <v>10.8633377778861</v>
      </c>
      <c r="V6464">
        <v>93467.490664095603</v>
      </c>
      <c r="W6464">
        <v>7858.3288000759703</v>
      </c>
      <c r="X6464">
        <v>1357.43677976511</v>
      </c>
      <c r="Y6464">
        <v>38.276893445770703</v>
      </c>
      <c r="Z6464">
        <v>0.46009567655857803</v>
      </c>
      <c r="AA6464">
        <v>7900.5430203114702</v>
      </c>
      <c r="AB6464">
        <v>224.18410581902299</v>
      </c>
      <c r="AC6464">
        <v>165.71383643608101</v>
      </c>
      <c r="AD6464">
        <v>124.66377739270099</v>
      </c>
      <c r="AE6464">
        <v>3387.1143228959399</v>
      </c>
      <c r="AF6464">
        <v>44974.105381944399</v>
      </c>
    </row>
    <row r="6465" spans="1:32" x14ac:dyDescent="0.25">
      <c r="A6465" t="s">
        <v>32</v>
      </c>
      <c r="B6465">
        <v>1</v>
      </c>
      <c r="C6465" t="s">
        <v>193</v>
      </c>
      <c r="D6465">
        <v>90</v>
      </c>
      <c r="E6465" t="s">
        <v>34</v>
      </c>
      <c r="F6465" t="s">
        <v>45</v>
      </c>
      <c r="G6465" t="s">
        <v>53</v>
      </c>
      <c r="H6465" t="s">
        <v>188</v>
      </c>
      <c r="I6465" t="s">
        <v>38</v>
      </c>
      <c r="J6465" t="s">
        <v>193</v>
      </c>
      <c r="K6465">
        <v>36525</v>
      </c>
      <c r="L6465">
        <v>1999</v>
      </c>
      <c r="M6465" t="s">
        <v>39</v>
      </c>
      <c r="N6465">
        <v>150</v>
      </c>
      <c r="O6465">
        <v>1.58016048679014</v>
      </c>
      <c r="P6465">
        <v>0.72685088820815302</v>
      </c>
      <c r="Q6465">
        <v>46.339345031642097</v>
      </c>
      <c r="R6465">
        <v>9.75797932557205E-4</v>
      </c>
      <c r="S6465">
        <v>3.7110096677984301</v>
      </c>
      <c r="T6465">
        <v>6.9722640540974101</v>
      </c>
      <c r="U6465">
        <v>10.684249519828301</v>
      </c>
      <c r="V6465">
        <v>93322.043230518</v>
      </c>
      <c r="W6465">
        <v>7846.3970224241903</v>
      </c>
      <c r="X6465">
        <v>1421.0341148617899</v>
      </c>
      <c r="Y6465">
        <v>39.151723707857002</v>
      </c>
      <c r="Z6465">
        <v>0.42283220985560599</v>
      </c>
      <c r="AA6465">
        <v>8914.5546517753901</v>
      </c>
      <c r="AB6465">
        <v>246.71067259614199</v>
      </c>
      <c r="AC6465">
        <v>174.68904844273601</v>
      </c>
      <c r="AD6465">
        <v>139.01723535109099</v>
      </c>
      <c r="AE6465">
        <v>3717.7261254355799</v>
      </c>
      <c r="AF6465">
        <v>44974.105532407397</v>
      </c>
    </row>
    <row r="6466" spans="1:32" x14ac:dyDescent="0.25">
      <c r="A6466" t="s">
        <v>32</v>
      </c>
      <c r="B6466">
        <v>1</v>
      </c>
      <c r="C6466" t="s">
        <v>193</v>
      </c>
      <c r="D6466">
        <v>90</v>
      </c>
      <c r="E6466" t="s">
        <v>34</v>
      </c>
      <c r="F6466" t="s">
        <v>45</v>
      </c>
      <c r="G6466" t="s">
        <v>53</v>
      </c>
      <c r="H6466" t="s">
        <v>188</v>
      </c>
      <c r="I6466" t="s">
        <v>38</v>
      </c>
      <c r="J6466" t="s">
        <v>193</v>
      </c>
      <c r="K6466">
        <v>36891</v>
      </c>
      <c r="L6466">
        <v>2000</v>
      </c>
      <c r="M6466" t="s">
        <v>39</v>
      </c>
      <c r="N6466">
        <v>150</v>
      </c>
      <c r="O6466">
        <v>1.5602267619810499</v>
      </c>
      <c r="P6466">
        <v>0.701159410622894</v>
      </c>
      <c r="Q6466">
        <v>45.8793256880409</v>
      </c>
      <c r="R6466">
        <v>2.7362084701347599E-4</v>
      </c>
      <c r="S6466">
        <v>2.1257584131408498</v>
      </c>
      <c r="T6466">
        <v>8.1339939482547692</v>
      </c>
      <c r="U6466">
        <v>10.2600259822427</v>
      </c>
      <c r="V6466">
        <v>93175.592575670205</v>
      </c>
      <c r="W6466">
        <v>7834.3067110844504</v>
      </c>
      <c r="X6466">
        <v>1394.9965879844301</v>
      </c>
      <c r="Y6466">
        <v>37.6816055288824</v>
      </c>
      <c r="Z6466">
        <v>0.41226660734231901</v>
      </c>
      <c r="AA6466">
        <v>8581.9495800254699</v>
      </c>
      <c r="AB6466">
        <v>236.77482007830901</v>
      </c>
      <c r="AC6466">
        <v>158.863872051036</v>
      </c>
      <c r="AD6466">
        <v>137.17788058475799</v>
      </c>
      <c r="AE6466">
        <v>3595.8557368534698</v>
      </c>
      <c r="AF6466">
        <v>44974.105682870402</v>
      </c>
    </row>
    <row r="6467" spans="1:32" x14ac:dyDescent="0.25">
      <c r="A6467" t="s">
        <v>32</v>
      </c>
      <c r="B6467">
        <v>1</v>
      </c>
      <c r="C6467" t="s">
        <v>193</v>
      </c>
      <c r="D6467">
        <v>90</v>
      </c>
      <c r="E6467" t="s">
        <v>34</v>
      </c>
      <c r="F6467" t="s">
        <v>45</v>
      </c>
      <c r="G6467" t="s">
        <v>53</v>
      </c>
      <c r="H6467" t="s">
        <v>188</v>
      </c>
      <c r="I6467" t="s">
        <v>38</v>
      </c>
      <c r="J6467" t="s">
        <v>193</v>
      </c>
      <c r="K6467">
        <v>37256</v>
      </c>
      <c r="L6467">
        <v>2001</v>
      </c>
      <c r="M6467" t="s">
        <v>39</v>
      </c>
      <c r="N6467">
        <v>150</v>
      </c>
      <c r="O6467">
        <v>1.43999312981709</v>
      </c>
      <c r="P6467">
        <v>0.71311039149662603</v>
      </c>
      <c r="Q6467">
        <v>42.556220731829001</v>
      </c>
      <c r="R6467">
        <v>1.4258411682305E-4</v>
      </c>
      <c r="S6467">
        <v>3.12493406909676</v>
      </c>
      <c r="T6467">
        <v>6.5428605563372999</v>
      </c>
      <c r="U6467">
        <v>9.6679372095508196</v>
      </c>
      <c r="V6467">
        <v>93029.830548454702</v>
      </c>
      <c r="W6467">
        <v>7821.8944877242702</v>
      </c>
      <c r="X6467">
        <v>1412.4591332304799</v>
      </c>
      <c r="Y6467">
        <v>39.586673538816797</v>
      </c>
      <c r="Z6467">
        <v>0.43293535652069998</v>
      </c>
      <c r="AA6467">
        <v>9093.3569523951392</v>
      </c>
      <c r="AB6467">
        <v>251.31124910498301</v>
      </c>
      <c r="AC6467">
        <v>174.35168925015901</v>
      </c>
      <c r="AD6467">
        <v>140.95600850312201</v>
      </c>
      <c r="AE6467">
        <v>3792.0034879406799</v>
      </c>
      <c r="AF6467">
        <v>44974.105821759302</v>
      </c>
    </row>
    <row r="6468" spans="1:32" x14ac:dyDescent="0.25">
      <c r="A6468" t="s">
        <v>32</v>
      </c>
      <c r="B6468">
        <v>1</v>
      </c>
      <c r="C6468" t="s">
        <v>193</v>
      </c>
      <c r="D6468">
        <v>90</v>
      </c>
      <c r="E6468" t="s">
        <v>34</v>
      </c>
      <c r="F6468" t="s">
        <v>45</v>
      </c>
      <c r="G6468" t="s">
        <v>53</v>
      </c>
      <c r="H6468" t="s">
        <v>188</v>
      </c>
      <c r="I6468" t="s">
        <v>38</v>
      </c>
      <c r="J6468" t="s">
        <v>193</v>
      </c>
      <c r="K6468">
        <v>37621</v>
      </c>
      <c r="L6468">
        <v>2002</v>
      </c>
      <c r="M6468" t="s">
        <v>39</v>
      </c>
      <c r="N6468">
        <v>150</v>
      </c>
      <c r="O6468">
        <v>1.58709923762276</v>
      </c>
      <c r="P6468">
        <v>0.70648329245040697</v>
      </c>
      <c r="Q6468">
        <v>47.8114114316882</v>
      </c>
      <c r="R6468">
        <v>2.26368436606484E-4</v>
      </c>
      <c r="S6468">
        <v>2.5211593659096301</v>
      </c>
      <c r="T6468">
        <v>7.0446168866315002</v>
      </c>
      <c r="U6468">
        <v>9.5660026209777094</v>
      </c>
      <c r="V6468">
        <v>92885.736286703206</v>
      </c>
      <c r="W6468">
        <v>7809.7652064842196</v>
      </c>
      <c r="X6468">
        <v>1378.3134589356901</v>
      </c>
      <c r="Y6468">
        <v>37.542162745302797</v>
      </c>
      <c r="Z6468">
        <v>0.42186621757366799</v>
      </c>
      <c r="AA6468">
        <v>8449.2737336795799</v>
      </c>
      <c r="AB6468">
        <v>231.05975989312401</v>
      </c>
      <c r="AC6468">
        <v>158.951843100351</v>
      </c>
      <c r="AD6468">
        <v>131.88713783391299</v>
      </c>
      <c r="AE6468">
        <v>3489.36007382148</v>
      </c>
      <c r="AF6468">
        <v>44974.105972222198</v>
      </c>
    </row>
    <row r="6469" spans="1:32" x14ac:dyDescent="0.25">
      <c r="A6469" t="s">
        <v>32</v>
      </c>
      <c r="B6469">
        <v>1</v>
      </c>
      <c r="C6469" t="s">
        <v>193</v>
      </c>
      <c r="D6469">
        <v>90</v>
      </c>
      <c r="E6469" t="s">
        <v>34</v>
      </c>
      <c r="F6469" t="s">
        <v>45</v>
      </c>
      <c r="G6469" t="s">
        <v>53</v>
      </c>
      <c r="H6469" t="s">
        <v>188</v>
      </c>
      <c r="I6469" t="s">
        <v>38</v>
      </c>
      <c r="J6469" t="s">
        <v>193</v>
      </c>
      <c r="K6469">
        <v>37986</v>
      </c>
      <c r="L6469">
        <v>2003</v>
      </c>
      <c r="M6469" t="s">
        <v>39</v>
      </c>
      <c r="N6469">
        <v>150</v>
      </c>
      <c r="O6469">
        <v>1.2063602772629001</v>
      </c>
      <c r="P6469">
        <v>0.63848001135453603</v>
      </c>
      <c r="Q6469">
        <v>34.987086517992303</v>
      </c>
      <c r="R6469">
        <v>4.6891800104455601E-4</v>
      </c>
      <c r="S6469">
        <v>2.5061390410648601</v>
      </c>
      <c r="T6469">
        <v>8.3987953355403899</v>
      </c>
      <c r="U6469">
        <v>10.9054032946063</v>
      </c>
      <c r="V6469">
        <v>92734.200788208895</v>
      </c>
      <c r="W6469">
        <v>7798.3805129313396</v>
      </c>
      <c r="X6469">
        <v>1425.7232048295</v>
      </c>
      <c r="Y6469">
        <v>38.132520497566802</v>
      </c>
      <c r="Z6469">
        <v>0.36777005770614402</v>
      </c>
      <c r="AA6469">
        <v>9019.3537675341795</v>
      </c>
      <c r="AB6469">
        <v>245.27753704708499</v>
      </c>
      <c r="AC6469">
        <v>161.727358368653</v>
      </c>
      <c r="AD6469">
        <v>147.68642481262901</v>
      </c>
      <c r="AE6469">
        <v>3696.3049368131401</v>
      </c>
      <c r="AF6469">
        <v>44974.106122685203</v>
      </c>
    </row>
    <row r="6470" spans="1:32" x14ac:dyDescent="0.25">
      <c r="A6470" t="s">
        <v>32</v>
      </c>
      <c r="B6470">
        <v>1</v>
      </c>
      <c r="C6470" t="s">
        <v>193</v>
      </c>
      <c r="D6470">
        <v>90</v>
      </c>
      <c r="E6470" t="s">
        <v>34</v>
      </c>
      <c r="F6470" t="s">
        <v>45</v>
      </c>
      <c r="G6470" t="s">
        <v>53</v>
      </c>
      <c r="H6470" t="s">
        <v>188</v>
      </c>
      <c r="I6470" t="s">
        <v>38</v>
      </c>
      <c r="J6470" t="s">
        <v>193</v>
      </c>
      <c r="K6470">
        <v>38352</v>
      </c>
      <c r="L6470">
        <v>2004</v>
      </c>
      <c r="M6470" t="s">
        <v>39</v>
      </c>
      <c r="N6470">
        <v>150</v>
      </c>
      <c r="O6470">
        <v>1.48668068150782</v>
      </c>
      <c r="P6470">
        <v>0.67701548213470397</v>
      </c>
      <c r="Q6470">
        <v>45.443799630396903</v>
      </c>
      <c r="R6470">
        <v>1.4469851473679799E-4</v>
      </c>
      <c r="S6470">
        <v>4.3250106762823499</v>
      </c>
      <c r="T6470">
        <v>5.1548138238576096</v>
      </c>
      <c r="U6470">
        <v>9.4799691986547003</v>
      </c>
      <c r="V6470">
        <v>92597.628915045207</v>
      </c>
      <c r="W6470">
        <v>7785.37943819872</v>
      </c>
      <c r="X6470">
        <v>1363.8319342989901</v>
      </c>
      <c r="Y6470">
        <v>37.619911288769799</v>
      </c>
      <c r="Z6470">
        <v>0.42755206026570097</v>
      </c>
      <c r="AA6470">
        <v>8366.5598129006594</v>
      </c>
      <c r="AB6470">
        <v>233.01715441501901</v>
      </c>
      <c r="AC6470">
        <v>161.42272102032001</v>
      </c>
      <c r="AD6470">
        <v>125.595469270807</v>
      </c>
      <c r="AE6470">
        <v>3534.99065814084</v>
      </c>
      <c r="AF6470">
        <v>44974.106261574103</v>
      </c>
    </row>
    <row r="6471" spans="1:32" x14ac:dyDescent="0.25">
      <c r="A6471" t="s">
        <v>32</v>
      </c>
      <c r="B6471">
        <v>1</v>
      </c>
      <c r="C6471" t="s">
        <v>193</v>
      </c>
      <c r="D6471">
        <v>90</v>
      </c>
      <c r="E6471" t="s">
        <v>34</v>
      </c>
      <c r="F6471" t="s">
        <v>45</v>
      </c>
      <c r="G6471" t="s">
        <v>53</v>
      </c>
      <c r="H6471" t="s">
        <v>188</v>
      </c>
      <c r="I6471" t="s">
        <v>38</v>
      </c>
      <c r="J6471" t="s">
        <v>193</v>
      </c>
      <c r="K6471">
        <v>38717</v>
      </c>
      <c r="L6471">
        <v>2005</v>
      </c>
      <c r="M6471" t="s">
        <v>39</v>
      </c>
      <c r="N6471">
        <v>150</v>
      </c>
      <c r="O6471">
        <v>1.2604742899264201</v>
      </c>
      <c r="P6471">
        <v>0.66134738504524404</v>
      </c>
      <c r="Q6471">
        <v>37.282234817984403</v>
      </c>
      <c r="R6471">
        <v>1.16508686291401E-4</v>
      </c>
      <c r="S6471">
        <v>2.97859586053923</v>
      </c>
      <c r="T6471">
        <v>6.4600702189949599</v>
      </c>
      <c r="U6471">
        <v>9.4387825882205103</v>
      </c>
      <c r="V6471">
        <v>92452.258916316699</v>
      </c>
      <c r="W6471">
        <v>7773.7248514077401</v>
      </c>
      <c r="X6471">
        <v>1437.42199256615</v>
      </c>
      <c r="Y6471">
        <v>39.011298649003599</v>
      </c>
      <c r="Z6471">
        <v>0.42058236472431298</v>
      </c>
      <c r="AA6471">
        <v>9150.3126762264692</v>
      </c>
      <c r="AB6471">
        <v>250.365596921113</v>
      </c>
      <c r="AC6471">
        <v>171.531239987601</v>
      </c>
      <c r="AD6471">
        <v>148.428914940711</v>
      </c>
      <c r="AE6471">
        <v>3780.9910013635899</v>
      </c>
      <c r="AF6471">
        <v>44974.106412036999</v>
      </c>
    </row>
    <row r="6472" spans="1:32" x14ac:dyDescent="0.25">
      <c r="A6472" t="s">
        <v>32</v>
      </c>
      <c r="B6472">
        <v>1</v>
      </c>
      <c r="C6472" t="s">
        <v>193</v>
      </c>
      <c r="D6472">
        <v>90</v>
      </c>
      <c r="E6472" t="s">
        <v>34</v>
      </c>
      <c r="F6472" t="s">
        <v>45</v>
      </c>
      <c r="G6472" t="s">
        <v>53</v>
      </c>
      <c r="H6472" t="s">
        <v>188</v>
      </c>
      <c r="I6472" t="s">
        <v>38</v>
      </c>
      <c r="J6472" t="s">
        <v>193</v>
      </c>
      <c r="K6472">
        <v>39082</v>
      </c>
      <c r="L6472">
        <v>2006</v>
      </c>
      <c r="M6472" t="s">
        <v>39</v>
      </c>
      <c r="N6472">
        <v>150</v>
      </c>
      <c r="O6472">
        <v>1.74826639926761</v>
      </c>
      <c r="P6472">
        <v>0.74627028321732303</v>
      </c>
      <c r="Q6472">
        <v>52.900988003687203</v>
      </c>
      <c r="R6472">
        <v>2.9167120650062299E-4</v>
      </c>
      <c r="S6472">
        <v>4.7920669902441597</v>
      </c>
      <c r="T6472">
        <v>6.2829752735697797</v>
      </c>
      <c r="U6472">
        <v>11.075333935020399</v>
      </c>
      <c r="V6472">
        <v>92328.848648287501</v>
      </c>
      <c r="W6472">
        <v>7765.4559015934901</v>
      </c>
      <c r="X6472">
        <v>1419.6487651473001</v>
      </c>
      <c r="Y6472">
        <v>39.344603090666801</v>
      </c>
      <c r="Z6472">
        <v>0.46333520502634001</v>
      </c>
      <c r="AA6472">
        <v>9223.4394427346397</v>
      </c>
      <c r="AB6472">
        <v>256.25650893518298</v>
      </c>
      <c r="AC6472">
        <v>182.138962612336</v>
      </c>
      <c r="AD6472">
        <v>134.26836124825999</v>
      </c>
      <c r="AE6472">
        <v>3865.9031435358302</v>
      </c>
      <c r="AF6472">
        <v>44974.106550925899</v>
      </c>
    </row>
    <row r="6473" spans="1:32" x14ac:dyDescent="0.25">
      <c r="A6473" t="s">
        <v>32</v>
      </c>
      <c r="B6473">
        <v>1</v>
      </c>
      <c r="C6473" t="s">
        <v>193</v>
      </c>
      <c r="D6473">
        <v>90</v>
      </c>
      <c r="E6473" t="s">
        <v>34</v>
      </c>
      <c r="F6473" t="s">
        <v>45</v>
      </c>
      <c r="G6473" t="s">
        <v>53</v>
      </c>
      <c r="H6473" t="s">
        <v>188</v>
      </c>
      <c r="I6473" t="s">
        <v>38</v>
      </c>
      <c r="J6473" t="s">
        <v>193</v>
      </c>
      <c r="K6473">
        <v>39447</v>
      </c>
      <c r="L6473">
        <v>2007</v>
      </c>
      <c r="M6473" t="s">
        <v>39</v>
      </c>
      <c r="N6473">
        <v>150</v>
      </c>
      <c r="O6473">
        <v>1.60196938891773</v>
      </c>
      <c r="P6473">
        <v>0.74468502128559999</v>
      </c>
      <c r="Q6473">
        <v>47.885174350164696</v>
      </c>
      <c r="R6473">
        <v>1.32412953468339E-4</v>
      </c>
      <c r="S6473">
        <v>3.5122240376871399</v>
      </c>
      <c r="T6473">
        <v>6.6324675402465596</v>
      </c>
      <c r="U6473">
        <v>10.1448239908872</v>
      </c>
      <c r="V6473">
        <v>92189.616398967395</v>
      </c>
      <c r="W6473">
        <v>7753.0636846007801</v>
      </c>
      <c r="X6473">
        <v>1422.2809009806699</v>
      </c>
      <c r="Y6473">
        <v>39.414288273886001</v>
      </c>
      <c r="Z6473">
        <v>0.46296754508629301</v>
      </c>
      <c r="AA6473">
        <v>9052.5002982545302</v>
      </c>
      <c r="AB6473">
        <v>252.20285724868401</v>
      </c>
      <c r="AC6473">
        <v>179.269698683982</v>
      </c>
      <c r="AD6473">
        <v>140.28911639862201</v>
      </c>
      <c r="AE6473">
        <v>3812.4258301017999</v>
      </c>
      <c r="AF6473">
        <v>44974.106701388897</v>
      </c>
    </row>
    <row r="6474" spans="1:32" x14ac:dyDescent="0.25">
      <c r="A6474" t="s">
        <v>32</v>
      </c>
      <c r="B6474">
        <v>1</v>
      </c>
      <c r="C6474" t="s">
        <v>193</v>
      </c>
      <c r="D6474">
        <v>90</v>
      </c>
      <c r="E6474" t="s">
        <v>34</v>
      </c>
      <c r="F6474" t="s">
        <v>45</v>
      </c>
      <c r="G6474" t="s">
        <v>53</v>
      </c>
      <c r="H6474" t="s">
        <v>188</v>
      </c>
      <c r="I6474" t="s">
        <v>38</v>
      </c>
      <c r="J6474" t="s">
        <v>193</v>
      </c>
      <c r="K6474">
        <v>39813</v>
      </c>
      <c r="L6474">
        <v>2008</v>
      </c>
      <c r="M6474" t="s">
        <v>39</v>
      </c>
      <c r="N6474">
        <v>150</v>
      </c>
      <c r="O6474">
        <v>1.63530007562452</v>
      </c>
      <c r="P6474">
        <v>0.70434872304889695</v>
      </c>
      <c r="Q6474">
        <v>48.246539193386802</v>
      </c>
      <c r="R6474">
        <v>2.39074314217798E-4</v>
      </c>
      <c r="S6474">
        <v>3.81677205240856</v>
      </c>
      <c r="T6474">
        <v>6.3739246054876304</v>
      </c>
      <c r="U6474">
        <v>10.1909357322104</v>
      </c>
      <c r="V6474">
        <v>92043.362589263095</v>
      </c>
      <c r="W6474">
        <v>7740.4997426780401</v>
      </c>
      <c r="X6474">
        <v>1366.44260895915</v>
      </c>
      <c r="Y6474">
        <v>37.469421217828199</v>
      </c>
      <c r="Z6474">
        <v>0.43351135305213201</v>
      </c>
      <c r="AA6474">
        <v>8173.6247776312002</v>
      </c>
      <c r="AB6474">
        <v>226.56620881888699</v>
      </c>
      <c r="AC6474">
        <v>167.74251499949099</v>
      </c>
      <c r="AD6474">
        <v>121.720691945665</v>
      </c>
      <c r="AE6474">
        <v>3443.9392320910802</v>
      </c>
      <c r="AF6474">
        <v>44974.106851851902</v>
      </c>
    </row>
    <row r="6475" spans="1:32" x14ac:dyDescent="0.25">
      <c r="A6475" t="s">
        <v>32</v>
      </c>
      <c r="B6475">
        <v>1</v>
      </c>
      <c r="C6475" t="s">
        <v>193</v>
      </c>
      <c r="D6475">
        <v>90</v>
      </c>
      <c r="E6475" t="s">
        <v>34</v>
      </c>
      <c r="F6475" t="s">
        <v>45</v>
      </c>
      <c r="G6475" t="s">
        <v>53</v>
      </c>
      <c r="H6475" t="s">
        <v>188</v>
      </c>
      <c r="I6475" t="s">
        <v>38</v>
      </c>
      <c r="J6475" t="s">
        <v>193</v>
      </c>
      <c r="K6475">
        <v>40178</v>
      </c>
      <c r="L6475">
        <v>2009</v>
      </c>
      <c r="M6475" t="s">
        <v>39</v>
      </c>
      <c r="N6475">
        <v>150</v>
      </c>
      <c r="O6475">
        <v>1.4516884064359601</v>
      </c>
      <c r="P6475">
        <v>0.66809159276192898</v>
      </c>
      <c r="Q6475">
        <v>44.040359299226999</v>
      </c>
      <c r="R6475">
        <v>2.8427131805114402E-4</v>
      </c>
      <c r="S6475">
        <v>3.46600361239632</v>
      </c>
      <c r="T6475">
        <v>7.0407779670926001</v>
      </c>
      <c r="U6475">
        <v>10.507065850806899</v>
      </c>
      <c r="V6475">
        <v>91889.855116379797</v>
      </c>
      <c r="W6475">
        <v>7727.1506777682598</v>
      </c>
      <c r="X6475">
        <v>1345.05569974369</v>
      </c>
      <c r="Y6475">
        <v>36.993390859723597</v>
      </c>
      <c r="Z6475">
        <v>0.44492116590411701</v>
      </c>
      <c r="AA6475">
        <v>7776.6375340039103</v>
      </c>
      <c r="AB6475">
        <v>219.657915946087</v>
      </c>
      <c r="AC6475">
        <v>160.58774959271599</v>
      </c>
      <c r="AD6475">
        <v>115.593387447354</v>
      </c>
      <c r="AE6475">
        <v>3311.1344352076499</v>
      </c>
      <c r="AF6475">
        <v>44974.1069907407</v>
      </c>
    </row>
    <row r="6476" spans="1:32" x14ac:dyDescent="0.25">
      <c r="A6476" t="s">
        <v>32</v>
      </c>
      <c r="B6476">
        <v>1</v>
      </c>
      <c r="C6476" t="s">
        <v>193</v>
      </c>
      <c r="D6476">
        <v>90</v>
      </c>
      <c r="E6476" t="s">
        <v>34</v>
      </c>
      <c r="F6476" t="s">
        <v>45</v>
      </c>
      <c r="G6476" t="s">
        <v>53</v>
      </c>
      <c r="H6476" t="s">
        <v>188</v>
      </c>
      <c r="I6476" t="s">
        <v>38</v>
      </c>
      <c r="J6476" t="s">
        <v>193</v>
      </c>
      <c r="K6476">
        <v>40543</v>
      </c>
      <c r="L6476">
        <v>2010</v>
      </c>
      <c r="M6476" t="s">
        <v>39</v>
      </c>
      <c r="N6476">
        <v>150</v>
      </c>
      <c r="O6476">
        <v>1.6801259801970401</v>
      </c>
      <c r="P6476">
        <v>0.74473318163890301</v>
      </c>
      <c r="Q6476">
        <v>46.330146543261002</v>
      </c>
      <c r="R6476">
        <v>3.5950642411106701E-4</v>
      </c>
      <c r="S6476">
        <v>3.3338994120168599</v>
      </c>
      <c r="T6476">
        <v>9.7079955415523695</v>
      </c>
      <c r="U6476">
        <v>13.0422544599934</v>
      </c>
      <c r="V6476">
        <v>91750.791163439004</v>
      </c>
      <c r="W6476">
        <v>7718.5936246135298</v>
      </c>
      <c r="X6476">
        <v>1433.2736338607299</v>
      </c>
      <c r="Y6476">
        <v>39.6759138328731</v>
      </c>
      <c r="Z6476">
        <v>0.44334764650519298</v>
      </c>
      <c r="AA6476">
        <v>9069.4930747724702</v>
      </c>
      <c r="AB6476">
        <v>255.54907646561799</v>
      </c>
      <c r="AC6476">
        <v>183.84652427302899</v>
      </c>
      <c r="AD6476">
        <v>141.00077217517099</v>
      </c>
      <c r="AE6476">
        <v>3864.7025521926798</v>
      </c>
      <c r="AF6476">
        <v>44974.1071296296</v>
      </c>
    </row>
    <row r="6477" spans="1:32" x14ac:dyDescent="0.25">
      <c r="A6477" t="s">
        <v>32</v>
      </c>
      <c r="B6477">
        <v>1</v>
      </c>
      <c r="C6477" t="s">
        <v>193</v>
      </c>
      <c r="D6477">
        <v>90</v>
      </c>
      <c r="E6477" t="s">
        <v>34</v>
      </c>
      <c r="F6477" t="s">
        <v>45</v>
      </c>
      <c r="G6477" t="s">
        <v>53</v>
      </c>
      <c r="H6477" t="s">
        <v>188</v>
      </c>
      <c r="I6477" t="s">
        <v>38</v>
      </c>
      <c r="J6477" t="s">
        <v>193</v>
      </c>
      <c r="K6477">
        <v>40908</v>
      </c>
      <c r="L6477">
        <v>2011</v>
      </c>
      <c r="M6477" t="s">
        <v>39</v>
      </c>
      <c r="N6477">
        <v>150</v>
      </c>
      <c r="O6477">
        <v>1.52575226019664</v>
      </c>
      <c r="P6477">
        <v>0.707621918899346</v>
      </c>
      <c r="Q6477">
        <v>45.315477555490503</v>
      </c>
      <c r="R6477">
        <v>2.4418890317507802E-4</v>
      </c>
      <c r="S6477">
        <v>3.2316846976472502</v>
      </c>
      <c r="T6477">
        <v>6.4828477536922904</v>
      </c>
      <c r="U6477">
        <v>9.7147766402426896</v>
      </c>
      <c r="V6477">
        <v>91626.016029720602</v>
      </c>
      <c r="W6477">
        <v>7704.96610535326</v>
      </c>
      <c r="X6477">
        <v>1403.6482663260099</v>
      </c>
      <c r="Y6477">
        <v>38.130679013062299</v>
      </c>
      <c r="Z6477">
        <v>0.40458149362836998</v>
      </c>
      <c r="AA6477">
        <v>8967.4805691191596</v>
      </c>
      <c r="AB6477">
        <v>246.71869303428599</v>
      </c>
      <c r="AC6477">
        <v>159.39754766506701</v>
      </c>
      <c r="AD6477">
        <v>141.77260283558601</v>
      </c>
      <c r="AE6477">
        <v>3724.4369659519598</v>
      </c>
      <c r="AF6477">
        <v>44974.107280092598</v>
      </c>
    </row>
    <row r="6478" spans="1:32" x14ac:dyDescent="0.25">
      <c r="A6478" t="s">
        <v>32</v>
      </c>
      <c r="B6478">
        <v>1</v>
      </c>
      <c r="C6478" t="s">
        <v>193</v>
      </c>
      <c r="D6478">
        <v>90</v>
      </c>
      <c r="E6478" t="s">
        <v>34</v>
      </c>
      <c r="F6478" t="s">
        <v>45</v>
      </c>
      <c r="G6478" t="s">
        <v>53</v>
      </c>
      <c r="H6478" t="s">
        <v>188</v>
      </c>
      <c r="I6478" t="s">
        <v>38</v>
      </c>
      <c r="J6478" t="s">
        <v>193</v>
      </c>
      <c r="K6478">
        <v>41274</v>
      </c>
      <c r="L6478">
        <v>2012</v>
      </c>
      <c r="M6478" t="s">
        <v>39</v>
      </c>
      <c r="N6478">
        <v>150</v>
      </c>
      <c r="O6478">
        <v>1.4687328865182001</v>
      </c>
      <c r="P6478">
        <v>0.69108616257048305</v>
      </c>
      <c r="Q6478">
        <v>46.436928796216399</v>
      </c>
      <c r="R6478">
        <v>2.9375330661745799E-4</v>
      </c>
      <c r="S6478">
        <v>3.0066737514634001</v>
      </c>
      <c r="T6478">
        <v>7.8189698014300797</v>
      </c>
      <c r="U6478">
        <v>10.8259373062001</v>
      </c>
      <c r="V6478">
        <v>91513.529711510506</v>
      </c>
      <c r="W6478">
        <v>7697.30993570593</v>
      </c>
      <c r="X6478">
        <v>1424.5978191623201</v>
      </c>
      <c r="Y6478">
        <v>39.264674609034998</v>
      </c>
      <c r="Z6478">
        <v>0.45572687932484501</v>
      </c>
      <c r="AA6478">
        <v>9058.6023250941198</v>
      </c>
      <c r="AB6478">
        <v>249.940517864469</v>
      </c>
      <c r="AC6478">
        <v>181.72626771806</v>
      </c>
      <c r="AD6478">
        <v>135.717412638897</v>
      </c>
      <c r="AE6478">
        <v>3797.5857574463698</v>
      </c>
      <c r="AF6478">
        <v>44974.107418981497</v>
      </c>
    </row>
    <row r="6479" spans="1:32" x14ac:dyDescent="0.25">
      <c r="A6479" t="s">
        <v>32</v>
      </c>
      <c r="B6479">
        <v>1</v>
      </c>
      <c r="C6479" t="s">
        <v>193</v>
      </c>
      <c r="D6479">
        <v>90</v>
      </c>
      <c r="E6479" t="s">
        <v>34</v>
      </c>
      <c r="F6479" t="s">
        <v>45</v>
      </c>
      <c r="G6479" t="s">
        <v>53</v>
      </c>
      <c r="H6479" t="s">
        <v>188</v>
      </c>
      <c r="I6479" t="s">
        <v>38</v>
      </c>
      <c r="J6479" t="s">
        <v>193</v>
      </c>
      <c r="K6479">
        <v>41639</v>
      </c>
      <c r="L6479">
        <v>2013</v>
      </c>
      <c r="M6479" t="s">
        <v>39</v>
      </c>
      <c r="N6479">
        <v>150</v>
      </c>
      <c r="O6479">
        <v>1.6944237331637599</v>
      </c>
      <c r="P6479">
        <v>0.76221423271058097</v>
      </c>
      <c r="Q6479">
        <v>45.575740608359702</v>
      </c>
      <c r="R6479">
        <v>2.0895661302579199E-4</v>
      </c>
      <c r="S6479">
        <v>3.58687303010166</v>
      </c>
      <c r="T6479">
        <v>6.5770019807009703</v>
      </c>
      <c r="U6479">
        <v>10.164083967415699</v>
      </c>
      <c r="V6479">
        <v>91371.908093824793</v>
      </c>
      <c r="W6479">
        <v>7684.80783982508</v>
      </c>
      <c r="X6479">
        <v>1474.5794230593799</v>
      </c>
      <c r="Y6479">
        <v>40.352401929615603</v>
      </c>
      <c r="Z6479">
        <v>0.43719044681236502</v>
      </c>
      <c r="AA6479">
        <v>10092.2274576411</v>
      </c>
      <c r="AB6479">
        <v>277.85684643350999</v>
      </c>
      <c r="AC6479">
        <v>188.979561679536</v>
      </c>
      <c r="AD6479">
        <v>159.22547224414299</v>
      </c>
      <c r="AE6479">
        <v>4197.36521040565</v>
      </c>
      <c r="AF6479">
        <v>44974.107569444401</v>
      </c>
    </row>
    <row r="6480" spans="1:32" x14ac:dyDescent="0.25">
      <c r="A6480" t="s">
        <v>32</v>
      </c>
      <c r="B6480">
        <v>1</v>
      </c>
      <c r="C6480" t="s">
        <v>193</v>
      </c>
      <c r="D6480">
        <v>90</v>
      </c>
      <c r="E6480" t="s">
        <v>34</v>
      </c>
      <c r="F6480" t="s">
        <v>45</v>
      </c>
      <c r="G6480" t="s">
        <v>53</v>
      </c>
      <c r="H6480" t="s">
        <v>188</v>
      </c>
      <c r="I6480" t="s">
        <v>38</v>
      </c>
      <c r="J6480" t="s">
        <v>193</v>
      </c>
      <c r="K6480">
        <v>42004</v>
      </c>
      <c r="L6480">
        <v>2014</v>
      </c>
      <c r="M6480" t="s">
        <v>39</v>
      </c>
      <c r="N6480">
        <v>150</v>
      </c>
      <c r="O6480">
        <v>1.4362228079980599</v>
      </c>
      <c r="P6480">
        <v>0.68030919426291803</v>
      </c>
      <c r="Q6480">
        <v>43.576367958525204</v>
      </c>
      <c r="R6480">
        <v>3.1647330228084798E-4</v>
      </c>
      <c r="S6480">
        <v>3.6057104234755499</v>
      </c>
      <c r="T6480">
        <v>8.2465795999682996</v>
      </c>
      <c r="U6480">
        <v>11.852606496746199</v>
      </c>
      <c r="V6480">
        <v>91249.951520758696</v>
      </c>
      <c r="W6480">
        <v>7676.4087118376201</v>
      </c>
      <c r="X6480">
        <v>1423.28811856477</v>
      </c>
      <c r="Y6480">
        <v>38.461758547974704</v>
      </c>
      <c r="Z6480">
        <v>0.41588480594375399</v>
      </c>
      <c r="AA6480">
        <v>9481.0675029571903</v>
      </c>
      <c r="AB6480">
        <v>258.58806007756698</v>
      </c>
      <c r="AC6480">
        <v>167.98332756098301</v>
      </c>
      <c r="AD6480">
        <v>147.92654235943999</v>
      </c>
      <c r="AE6480">
        <v>3900.9149588373498</v>
      </c>
      <c r="AF6480">
        <v>44974.107719907399</v>
      </c>
    </row>
    <row r="6481" spans="1:32" x14ac:dyDescent="0.25">
      <c r="A6481" t="s">
        <v>32</v>
      </c>
      <c r="B6481">
        <v>1</v>
      </c>
      <c r="C6481" t="s">
        <v>193</v>
      </c>
      <c r="D6481">
        <v>90</v>
      </c>
      <c r="E6481" t="s">
        <v>34</v>
      </c>
      <c r="F6481" t="s">
        <v>45</v>
      </c>
      <c r="G6481" t="s">
        <v>53</v>
      </c>
      <c r="H6481" t="s">
        <v>188</v>
      </c>
      <c r="I6481" t="s">
        <v>38</v>
      </c>
      <c r="J6481" t="s">
        <v>193</v>
      </c>
      <c r="K6481">
        <v>42369</v>
      </c>
      <c r="L6481">
        <v>2015</v>
      </c>
      <c r="M6481" t="s">
        <v>39</v>
      </c>
      <c r="N6481">
        <v>150</v>
      </c>
      <c r="O6481">
        <v>1.30682832607022</v>
      </c>
      <c r="P6481">
        <v>0.686240128196969</v>
      </c>
      <c r="Q6481">
        <v>35.295961015610203</v>
      </c>
      <c r="R6481">
        <v>1.03894157841191E-4</v>
      </c>
      <c r="S6481">
        <v>2.8755195216986298</v>
      </c>
      <c r="T6481">
        <v>6.4249644690965404</v>
      </c>
      <c r="U6481">
        <v>9.3005878849530195</v>
      </c>
      <c r="V6481">
        <v>91083.0382505163</v>
      </c>
      <c r="W6481">
        <v>7658.9568544407102</v>
      </c>
      <c r="X6481">
        <v>1455.40948509142</v>
      </c>
      <c r="Y6481">
        <v>39.569825941253299</v>
      </c>
      <c r="Z6481">
        <v>0.38978653920053802</v>
      </c>
      <c r="AA6481">
        <v>9785.5043885037103</v>
      </c>
      <c r="AB6481">
        <v>266.06996411147202</v>
      </c>
      <c r="AC6481">
        <v>159.553208245391</v>
      </c>
      <c r="AD6481">
        <v>164.44186563548001</v>
      </c>
      <c r="AE6481">
        <v>4011.3041842737198</v>
      </c>
      <c r="AF6481">
        <v>44974.107858796298</v>
      </c>
    </row>
    <row r="6482" spans="1:32" x14ac:dyDescent="0.25">
      <c r="A6482" t="s">
        <v>32</v>
      </c>
      <c r="B6482">
        <v>1</v>
      </c>
      <c r="C6482" t="s">
        <v>193</v>
      </c>
      <c r="D6482">
        <v>90</v>
      </c>
      <c r="E6482" t="s">
        <v>34</v>
      </c>
      <c r="F6482" t="s">
        <v>45</v>
      </c>
      <c r="G6482" t="s">
        <v>53</v>
      </c>
      <c r="H6482" t="s">
        <v>188</v>
      </c>
      <c r="I6482" t="s">
        <v>38</v>
      </c>
      <c r="J6482" t="s">
        <v>193</v>
      </c>
      <c r="K6482">
        <v>42735</v>
      </c>
      <c r="L6482">
        <v>2016</v>
      </c>
      <c r="M6482" t="s">
        <v>39</v>
      </c>
      <c r="N6482">
        <v>150</v>
      </c>
      <c r="O6482">
        <v>1.42386521400008</v>
      </c>
      <c r="P6482">
        <v>0.70459703012222097</v>
      </c>
      <c r="Q6482">
        <v>40.523830198791003</v>
      </c>
      <c r="R6482">
        <v>7.6327961491231395E-4</v>
      </c>
      <c r="S6482">
        <v>3.6068298335151199</v>
      </c>
      <c r="T6482">
        <v>8.4186371425008701</v>
      </c>
      <c r="U6482">
        <v>12.0262302556309</v>
      </c>
      <c r="V6482">
        <v>90931.631594347797</v>
      </c>
      <c r="W6482">
        <v>7648.6358920226603</v>
      </c>
      <c r="X6482">
        <v>1449.08288461861</v>
      </c>
      <c r="Y6482">
        <v>39.795181831304099</v>
      </c>
      <c r="Z6482">
        <v>0.42899706301381302</v>
      </c>
      <c r="AA6482">
        <v>9361.4702989617999</v>
      </c>
      <c r="AB6482">
        <v>257.804660603549</v>
      </c>
      <c r="AC6482">
        <v>180.13329313743799</v>
      </c>
      <c r="AD6482">
        <v>153.91534095361899</v>
      </c>
      <c r="AE6482">
        <v>3928.0243123036598</v>
      </c>
      <c r="AF6482">
        <v>44974.108009259297</v>
      </c>
    </row>
    <row r="6483" spans="1:32" x14ac:dyDescent="0.25">
      <c r="A6483" t="s">
        <v>32</v>
      </c>
      <c r="B6483">
        <v>1</v>
      </c>
      <c r="C6483" t="s">
        <v>193</v>
      </c>
      <c r="D6483">
        <v>90</v>
      </c>
      <c r="E6483" t="s">
        <v>34</v>
      </c>
      <c r="F6483" t="s">
        <v>45</v>
      </c>
      <c r="G6483" t="s">
        <v>53</v>
      </c>
      <c r="H6483" t="s">
        <v>188</v>
      </c>
      <c r="I6483" t="s">
        <v>38</v>
      </c>
      <c r="J6483" t="s">
        <v>193</v>
      </c>
      <c r="K6483">
        <v>43100</v>
      </c>
      <c r="L6483">
        <v>2017</v>
      </c>
      <c r="M6483" t="s">
        <v>39</v>
      </c>
      <c r="N6483">
        <v>150</v>
      </c>
      <c r="O6483">
        <v>1.53577561680456</v>
      </c>
      <c r="P6483">
        <v>0.72114356290005799</v>
      </c>
      <c r="Q6483">
        <v>43.149026041817798</v>
      </c>
      <c r="R6483">
        <v>3.0319906237718299E-4</v>
      </c>
      <c r="S6483">
        <v>3.3668289454347802</v>
      </c>
      <c r="T6483">
        <v>7.5921421770527697</v>
      </c>
      <c r="U6483">
        <v>10.9592743215499</v>
      </c>
      <c r="V6483">
        <v>90793.948493733202</v>
      </c>
      <c r="W6483">
        <v>7636.1220745824803</v>
      </c>
      <c r="X6483">
        <v>1454.24340967748</v>
      </c>
      <c r="Y6483">
        <v>39.814357946276701</v>
      </c>
      <c r="Z6483">
        <v>0.419220463814444</v>
      </c>
      <c r="AA6483">
        <v>9790.47450886355</v>
      </c>
      <c r="AB6483">
        <v>269.74352102921301</v>
      </c>
      <c r="AC6483">
        <v>185.20026949429899</v>
      </c>
      <c r="AD6483">
        <v>156.517990212461</v>
      </c>
      <c r="AE6483">
        <v>4079.20781098202</v>
      </c>
      <c r="AF6483">
        <v>44974.108148148101</v>
      </c>
    </row>
    <row r="6484" spans="1:32" x14ac:dyDescent="0.25">
      <c r="A6484" t="s">
        <v>32</v>
      </c>
      <c r="B6484">
        <v>1</v>
      </c>
      <c r="C6484" t="s">
        <v>193</v>
      </c>
      <c r="D6484">
        <v>90</v>
      </c>
      <c r="E6484" t="s">
        <v>34</v>
      </c>
      <c r="F6484" t="s">
        <v>45</v>
      </c>
      <c r="G6484" t="s">
        <v>53</v>
      </c>
      <c r="H6484" t="s">
        <v>188</v>
      </c>
      <c r="I6484" t="s">
        <v>38</v>
      </c>
      <c r="J6484" t="s">
        <v>193</v>
      </c>
      <c r="K6484">
        <v>43465</v>
      </c>
      <c r="L6484">
        <v>2018</v>
      </c>
      <c r="M6484" t="s">
        <v>39</v>
      </c>
      <c r="N6484">
        <v>150</v>
      </c>
      <c r="O6484">
        <v>1.7787680741622101</v>
      </c>
      <c r="P6484">
        <v>0.767961603321619</v>
      </c>
      <c r="Q6484">
        <v>50.035047975879301</v>
      </c>
      <c r="R6484">
        <v>2.6003609926603501E-4</v>
      </c>
      <c r="S6484">
        <v>3.28756902122471</v>
      </c>
      <c r="T6484">
        <v>6.89101109299735</v>
      </c>
      <c r="U6484">
        <v>10.178840150321401</v>
      </c>
      <c r="V6484">
        <v>90644.035075986394</v>
      </c>
      <c r="W6484">
        <v>7622.2452933858203</v>
      </c>
      <c r="X6484">
        <v>1411.4908428537899</v>
      </c>
      <c r="Y6484">
        <v>38.013313217178698</v>
      </c>
      <c r="Z6484">
        <v>0.41874902436824402</v>
      </c>
      <c r="AA6484">
        <v>9649.8151864742504</v>
      </c>
      <c r="AB6484">
        <v>262.38655278943298</v>
      </c>
      <c r="AC6484">
        <v>155.188710532062</v>
      </c>
      <c r="AD6484">
        <v>153.62707780572299</v>
      </c>
      <c r="AE6484">
        <v>3958.0704121106701</v>
      </c>
      <c r="AF6484">
        <v>44974.1082986111</v>
      </c>
    </row>
    <row r="6485" spans="1:32" x14ac:dyDescent="0.25">
      <c r="A6485" t="s">
        <v>32</v>
      </c>
      <c r="B6485">
        <v>1</v>
      </c>
      <c r="C6485" t="s">
        <v>193</v>
      </c>
      <c r="D6485">
        <v>90</v>
      </c>
      <c r="E6485" t="s">
        <v>34</v>
      </c>
      <c r="F6485" t="s">
        <v>45</v>
      </c>
      <c r="G6485" t="s">
        <v>53</v>
      </c>
      <c r="H6485" t="s">
        <v>188</v>
      </c>
      <c r="I6485" t="s">
        <v>38</v>
      </c>
      <c r="J6485" t="s">
        <v>193</v>
      </c>
      <c r="K6485">
        <v>43830</v>
      </c>
      <c r="L6485">
        <v>2019</v>
      </c>
      <c r="M6485" t="s">
        <v>39</v>
      </c>
      <c r="N6485">
        <v>150</v>
      </c>
      <c r="O6485">
        <v>1.59165125991323</v>
      </c>
      <c r="P6485">
        <v>0.72632011753760795</v>
      </c>
      <c r="Q6485">
        <v>46.0910936993943</v>
      </c>
      <c r="R6485">
        <v>6.5628277054622004E-4</v>
      </c>
      <c r="S6485">
        <v>3.08988238556877</v>
      </c>
      <c r="T6485">
        <v>7.1741357979808598</v>
      </c>
      <c r="U6485">
        <v>10.2646744663202</v>
      </c>
      <c r="V6485">
        <v>90481.929730094897</v>
      </c>
      <c r="W6485">
        <v>7607.9791136668</v>
      </c>
      <c r="X6485">
        <v>1407.9459057783999</v>
      </c>
      <c r="Y6485">
        <v>38.752370026059403</v>
      </c>
      <c r="Z6485">
        <v>0.44052265012456499</v>
      </c>
      <c r="AA6485">
        <v>8533.7253533336807</v>
      </c>
      <c r="AB6485">
        <v>238.536283792456</v>
      </c>
      <c r="AC6485">
        <v>181.38264924326401</v>
      </c>
      <c r="AD6485">
        <v>135.51824845860099</v>
      </c>
      <c r="AE6485">
        <v>3603.12531832472</v>
      </c>
      <c r="AF6485">
        <v>44974.108437499999</v>
      </c>
    </row>
    <row r="6486" spans="1:32" x14ac:dyDescent="0.25">
      <c r="A6486" t="s">
        <v>32</v>
      </c>
      <c r="B6486">
        <v>1</v>
      </c>
      <c r="C6486" t="s">
        <v>193</v>
      </c>
      <c r="D6486">
        <v>90</v>
      </c>
      <c r="E6486" t="s">
        <v>34</v>
      </c>
      <c r="F6486" t="s">
        <v>45</v>
      </c>
      <c r="G6486" t="s">
        <v>53</v>
      </c>
      <c r="H6486" t="s">
        <v>188</v>
      </c>
      <c r="I6486" t="s">
        <v>38</v>
      </c>
      <c r="J6486" t="s">
        <v>193</v>
      </c>
      <c r="K6486">
        <v>44196</v>
      </c>
      <c r="L6486">
        <v>2020</v>
      </c>
      <c r="M6486" t="s">
        <v>39</v>
      </c>
      <c r="N6486">
        <v>150</v>
      </c>
      <c r="O6486">
        <v>1.3750520566008999</v>
      </c>
      <c r="P6486">
        <v>0.69575293400978799</v>
      </c>
      <c r="Q6486">
        <v>39.228490752439498</v>
      </c>
      <c r="R6486">
        <v>1.41769902029515E-4</v>
      </c>
      <c r="S6486">
        <v>3.4629905292499998</v>
      </c>
      <c r="T6486">
        <v>4.85554773565012</v>
      </c>
      <c r="U6486">
        <v>8.3186800348021599</v>
      </c>
      <c r="V6486">
        <v>90356.831742666604</v>
      </c>
      <c r="W6486">
        <v>7595.8930553606297</v>
      </c>
      <c r="X6486">
        <v>1427.8110723002801</v>
      </c>
      <c r="Y6486">
        <v>39.137062908023601</v>
      </c>
      <c r="Z6486">
        <v>0.431556046271174</v>
      </c>
      <c r="AA6486">
        <v>9342.8376814674903</v>
      </c>
      <c r="AB6486">
        <v>257.552000006318</v>
      </c>
      <c r="AC6486">
        <v>169.48145136790299</v>
      </c>
      <c r="AD6486">
        <v>147.66573919580199</v>
      </c>
      <c r="AE6486">
        <v>3909.4369213198202</v>
      </c>
      <c r="AF6486">
        <v>44974.108587962997</v>
      </c>
    </row>
    <row r="6487" spans="1:32" x14ac:dyDescent="0.25">
      <c r="A6487" t="s">
        <v>32</v>
      </c>
      <c r="B6487">
        <v>1</v>
      </c>
      <c r="C6487" t="s">
        <v>193</v>
      </c>
      <c r="D6487">
        <v>90</v>
      </c>
      <c r="E6487" t="s">
        <v>34</v>
      </c>
      <c r="F6487" t="s">
        <v>45</v>
      </c>
      <c r="G6487" t="s">
        <v>53</v>
      </c>
      <c r="H6487" t="s">
        <v>188</v>
      </c>
      <c r="I6487" t="s">
        <v>38</v>
      </c>
      <c r="J6487" t="s">
        <v>193</v>
      </c>
      <c r="K6487">
        <v>44561</v>
      </c>
      <c r="L6487">
        <v>2021</v>
      </c>
      <c r="M6487" t="s">
        <v>39</v>
      </c>
      <c r="N6487">
        <v>150</v>
      </c>
      <c r="O6487">
        <v>1.57337506870903</v>
      </c>
      <c r="P6487">
        <v>0.70636293128955396</v>
      </c>
      <c r="Q6487">
        <v>44.776397720822501</v>
      </c>
      <c r="R6487">
        <v>1.4987351439060701E-4</v>
      </c>
      <c r="S6487">
        <v>3.1370049085109901</v>
      </c>
      <c r="T6487">
        <v>7.1215513246709596</v>
      </c>
      <c r="U6487">
        <v>10.258706106696399</v>
      </c>
      <c r="V6487">
        <v>90252.356937826102</v>
      </c>
      <c r="W6487">
        <v>7589.8761476806803</v>
      </c>
      <c r="X6487">
        <v>1407.78610486303</v>
      </c>
      <c r="Y6487">
        <v>37.4040997274003</v>
      </c>
      <c r="Z6487">
        <v>0.41494089484614699</v>
      </c>
      <c r="AA6487">
        <v>8778.4338082736795</v>
      </c>
      <c r="AB6487">
        <v>239.94463178485</v>
      </c>
      <c r="AC6487">
        <v>174.09056824133199</v>
      </c>
      <c r="AD6487">
        <v>131.66573060995</v>
      </c>
      <c r="AE6487">
        <v>3625.2641178814602</v>
      </c>
      <c r="AF6487">
        <v>44974.108726851897</v>
      </c>
    </row>
    <row r="6488" spans="1:32" x14ac:dyDescent="0.25">
      <c r="A6488" t="s">
        <v>32</v>
      </c>
      <c r="B6488">
        <v>1</v>
      </c>
      <c r="C6488" t="s">
        <v>194</v>
      </c>
      <c r="D6488">
        <v>91</v>
      </c>
      <c r="E6488" t="s">
        <v>34</v>
      </c>
      <c r="F6488" t="s">
        <v>35</v>
      </c>
      <c r="G6488" t="s">
        <v>36</v>
      </c>
      <c r="H6488" t="s">
        <v>188</v>
      </c>
      <c r="I6488" t="s">
        <v>38</v>
      </c>
      <c r="J6488" t="s">
        <v>194</v>
      </c>
      <c r="K6488">
        <v>27759</v>
      </c>
      <c r="L6488">
        <v>1975</v>
      </c>
      <c r="M6488" t="s">
        <v>39</v>
      </c>
      <c r="N6488">
        <v>150</v>
      </c>
      <c r="O6488">
        <v>12.2129800641122</v>
      </c>
      <c r="P6488">
        <v>5.7121950911951602</v>
      </c>
      <c r="Q6488">
        <v>344.57641385069098</v>
      </c>
      <c r="R6488">
        <v>6.0551604632067303E-2</v>
      </c>
      <c r="S6488">
        <v>7.9308601823348797</v>
      </c>
      <c r="T6488">
        <v>12.788045789395101</v>
      </c>
      <c r="U6488">
        <v>20.779457576361999</v>
      </c>
      <c r="V6488">
        <v>97596.550353066297</v>
      </c>
      <c r="W6488">
        <v>8216.7130635661306</v>
      </c>
      <c r="X6488">
        <v>1650.8685366089201</v>
      </c>
      <c r="Y6488">
        <v>43.089360241683799</v>
      </c>
      <c r="Z6488">
        <v>0.18962744189751199</v>
      </c>
      <c r="AA6488">
        <v>56613.459190305301</v>
      </c>
      <c r="AB6488">
        <v>1369.0082407652301</v>
      </c>
      <c r="AC6488">
        <v>157.35395638463399</v>
      </c>
      <c r="AD6488">
        <v>1475.66018267804</v>
      </c>
      <c r="AE6488">
        <v>21462</v>
      </c>
      <c r="AF6488">
        <v>44974.101932870399</v>
      </c>
    </row>
    <row r="6489" spans="1:32" x14ac:dyDescent="0.25">
      <c r="A6489" t="s">
        <v>32</v>
      </c>
      <c r="B6489">
        <v>1</v>
      </c>
      <c r="C6489" t="s">
        <v>194</v>
      </c>
      <c r="D6489">
        <v>91</v>
      </c>
      <c r="E6489" t="s">
        <v>34</v>
      </c>
      <c r="F6489" t="s">
        <v>35</v>
      </c>
      <c r="G6489" t="s">
        <v>36</v>
      </c>
      <c r="H6489" t="s">
        <v>188</v>
      </c>
      <c r="I6489" t="s">
        <v>38</v>
      </c>
      <c r="J6489" t="s">
        <v>194</v>
      </c>
      <c r="K6489">
        <v>28125</v>
      </c>
      <c r="L6489">
        <v>1976</v>
      </c>
      <c r="M6489" t="s">
        <v>39</v>
      </c>
      <c r="N6489">
        <v>150</v>
      </c>
      <c r="O6489">
        <v>2.8807788734755801</v>
      </c>
      <c r="P6489">
        <v>1.37272826626393</v>
      </c>
      <c r="Q6489">
        <v>98.785400616246093</v>
      </c>
      <c r="R6489">
        <v>8.0676388485099906E-2</v>
      </c>
      <c r="S6489">
        <v>8.6567636722125805</v>
      </c>
      <c r="T6489">
        <v>13.429363055772001</v>
      </c>
      <c r="U6489">
        <v>22.166803116469602</v>
      </c>
      <c r="V6489">
        <v>97472.576652404299</v>
      </c>
      <c r="W6489">
        <v>8209.6616420233204</v>
      </c>
      <c r="X6489">
        <v>1618.9407625405499</v>
      </c>
      <c r="Y6489">
        <v>42.397671386666197</v>
      </c>
      <c r="Z6489">
        <v>0.17556275786470499</v>
      </c>
      <c r="AA6489">
        <v>14287.7350832434</v>
      </c>
      <c r="AB6489">
        <v>346.33883802576099</v>
      </c>
      <c r="AC6489">
        <v>30.3078401268228</v>
      </c>
      <c r="AD6489">
        <v>365.53005262752902</v>
      </c>
      <c r="AE6489">
        <v>5571</v>
      </c>
      <c r="AF6489">
        <v>44974.102083333302</v>
      </c>
    </row>
    <row r="6490" spans="1:32" x14ac:dyDescent="0.25">
      <c r="A6490" t="s">
        <v>32</v>
      </c>
      <c r="B6490">
        <v>1</v>
      </c>
      <c r="C6490" t="s">
        <v>194</v>
      </c>
      <c r="D6490">
        <v>91</v>
      </c>
      <c r="E6490" t="s">
        <v>34</v>
      </c>
      <c r="F6490" t="s">
        <v>35</v>
      </c>
      <c r="G6490" t="s">
        <v>36</v>
      </c>
      <c r="H6490" t="s">
        <v>188</v>
      </c>
      <c r="I6490" t="s">
        <v>38</v>
      </c>
      <c r="J6490" t="s">
        <v>194</v>
      </c>
      <c r="K6490">
        <v>28490</v>
      </c>
      <c r="L6490">
        <v>1977</v>
      </c>
      <c r="M6490" t="s">
        <v>39</v>
      </c>
      <c r="N6490">
        <v>150</v>
      </c>
      <c r="O6490">
        <v>2.90099421792713</v>
      </c>
      <c r="P6490">
        <v>1.3976035487605201</v>
      </c>
      <c r="Q6490">
        <v>86.130060226586096</v>
      </c>
      <c r="R6490">
        <v>7.4302136052630002E-2</v>
      </c>
      <c r="S6490">
        <v>7.8615161341200004</v>
      </c>
      <c r="T6490">
        <v>13.421272077484399</v>
      </c>
      <c r="U6490">
        <v>21.357090347657099</v>
      </c>
      <c r="V6490">
        <v>97276.551590852396</v>
      </c>
      <c r="W6490">
        <v>8192.1690106555998</v>
      </c>
      <c r="X6490">
        <v>1651.2335595383199</v>
      </c>
      <c r="Y6490">
        <v>42.586566943646602</v>
      </c>
      <c r="Z6490">
        <v>0.164902639306652</v>
      </c>
      <c r="AA6490">
        <v>14810.295512471899</v>
      </c>
      <c r="AB6490">
        <v>346.33660286140901</v>
      </c>
      <c r="AC6490">
        <v>29.8066060249241</v>
      </c>
      <c r="AD6490">
        <v>380.87684684077902</v>
      </c>
      <c r="AE6490">
        <v>5547</v>
      </c>
      <c r="AF6490">
        <v>44974.102245370399</v>
      </c>
    </row>
    <row r="6491" spans="1:32" x14ac:dyDescent="0.25">
      <c r="A6491" t="s">
        <v>32</v>
      </c>
      <c r="B6491">
        <v>1</v>
      </c>
      <c r="C6491" t="s">
        <v>194</v>
      </c>
      <c r="D6491">
        <v>91</v>
      </c>
      <c r="E6491" t="s">
        <v>34</v>
      </c>
      <c r="F6491" t="s">
        <v>35</v>
      </c>
      <c r="G6491" t="s">
        <v>36</v>
      </c>
      <c r="H6491" t="s">
        <v>188</v>
      </c>
      <c r="I6491" t="s">
        <v>38</v>
      </c>
      <c r="J6491" t="s">
        <v>194</v>
      </c>
      <c r="K6491">
        <v>28855</v>
      </c>
      <c r="L6491">
        <v>1978</v>
      </c>
      <c r="M6491" t="s">
        <v>39</v>
      </c>
      <c r="N6491">
        <v>150</v>
      </c>
      <c r="O6491">
        <v>3.6232447055091601</v>
      </c>
      <c r="P6491">
        <v>1.54447673588555</v>
      </c>
      <c r="Q6491">
        <v>95.4470951415</v>
      </c>
      <c r="R6491">
        <v>0.12175654187549299</v>
      </c>
      <c r="S6491">
        <v>7.4685744233713098</v>
      </c>
      <c r="T6491">
        <v>14.419945317384499</v>
      </c>
      <c r="U6491">
        <v>22.0102762826312</v>
      </c>
      <c r="V6491">
        <v>97068.158095185601</v>
      </c>
      <c r="W6491">
        <v>8174.7124840460801</v>
      </c>
      <c r="X6491">
        <v>1660.4292496390899</v>
      </c>
      <c r="Y6491">
        <v>43.708844294650802</v>
      </c>
      <c r="Z6491">
        <v>0.189905895511533</v>
      </c>
      <c r="AA6491">
        <v>14624.295674724601</v>
      </c>
      <c r="AB6491">
        <v>354.42664528273599</v>
      </c>
      <c r="AC6491">
        <v>40.0222564500963</v>
      </c>
      <c r="AD6491">
        <v>381.19415261723498</v>
      </c>
      <c r="AE6491">
        <v>5547</v>
      </c>
      <c r="AF6491">
        <v>44974.102395833303</v>
      </c>
    </row>
    <row r="6492" spans="1:32" x14ac:dyDescent="0.25">
      <c r="A6492" t="s">
        <v>32</v>
      </c>
      <c r="B6492">
        <v>1</v>
      </c>
      <c r="C6492" t="s">
        <v>194</v>
      </c>
      <c r="D6492">
        <v>91</v>
      </c>
      <c r="E6492" t="s">
        <v>34</v>
      </c>
      <c r="F6492" t="s">
        <v>35</v>
      </c>
      <c r="G6492" t="s">
        <v>36</v>
      </c>
      <c r="H6492" t="s">
        <v>188</v>
      </c>
      <c r="I6492" t="s">
        <v>38</v>
      </c>
      <c r="J6492" t="s">
        <v>194</v>
      </c>
      <c r="K6492">
        <v>29220</v>
      </c>
      <c r="L6492">
        <v>1979</v>
      </c>
      <c r="M6492" t="s">
        <v>39</v>
      </c>
      <c r="N6492">
        <v>150</v>
      </c>
      <c r="O6492">
        <v>3.1849375600926302</v>
      </c>
      <c r="P6492">
        <v>1.48546356833018</v>
      </c>
      <c r="Q6492">
        <v>88.476372880698307</v>
      </c>
      <c r="R6492">
        <v>0.12425942464918301</v>
      </c>
      <c r="S6492">
        <v>6.0987092076430898</v>
      </c>
      <c r="T6492">
        <v>16.7907330310703</v>
      </c>
      <c r="U6492">
        <v>23.0137016633625</v>
      </c>
      <c r="V6492">
        <v>96856.794382307504</v>
      </c>
      <c r="W6492">
        <v>8157.5597299286101</v>
      </c>
      <c r="X6492">
        <v>1631.44476343411</v>
      </c>
      <c r="Y6492">
        <v>42.671049460606397</v>
      </c>
      <c r="Z6492">
        <v>0.174462110417126</v>
      </c>
      <c r="AA6492">
        <v>14093.486554732101</v>
      </c>
      <c r="AB6492">
        <v>342.40900538963001</v>
      </c>
      <c r="AC6492">
        <v>32.175826978965603</v>
      </c>
      <c r="AD6492">
        <v>375.68950806004602</v>
      </c>
      <c r="AE6492">
        <v>5547</v>
      </c>
      <c r="AF6492">
        <v>44974.102546296301</v>
      </c>
    </row>
    <row r="6493" spans="1:32" x14ac:dyDescent="0.25">
      <c r="A6493" t="s">
        <v>32</v>
      </c>
      <c r="B6493">
        <v>1</v>
      </c>
      <c r="C6493" t="s">
        <v>194</v>
      </c>
      <c r="D6493">
        <v>91</v>
      </c>
      <c r="E6493" t="s">
        <v>34</v>
      </c>
      <c r="F6493" t="s">
        <v>35</v>
      </c>
      <c r="G6493" t="s">
        <v>36</v>
      </c>
      <c r="H6493" t="s">
        <v>188</v>
      </c>
      <c r="I6493" t="s">
        <v>38</v>
      </c>
      <c r="J6493" t="s">
        <v>194</v>
      </c>
      <c r="K6493">
        <v>29586</v>
      </c>
      <c r="L6493">
        <v>1980</v>
      </c>
      <c r="M6493" t="s">
        <v>39</v>
      </c>
      <c r="N6493">
        <v>150</v>
      </c>
      <c r="O6493">
        <v>2.81535519846254</v>
      </c>
      <c r="P6493">
        <v>1.3982446639577499</v>
      </c>
      <c r="Q6493">
        <v>84.028752605583506</v>
      </c>
      <c r="R6493">
        <v>9.8346003003662599E-2</v>
      </c>
      <c r="S6493">
        <v>7.0819638016807902</v>
      </c>
      <c r="T6493">
        <v>14.1284277937569</v>
      </c>
      <c r="U6493">
        <v>21.3087375984414</v>
      </c>
      <c r="V6493">
        <v>96662.399485261602</v>
      </c>
      <c r="W6493">
        <v>8139.35746669951</v>
      </c>
      <c r="X6493">
        <v>1654.2563972075</v>
      </c>
      <c r="Y6493">
        <v>43.067704335819897</v>
      </c>
      <c r="Z6493">
        <v>0.18457126450963601</v>
      </c>
      <c r="AA6493">
        <v>15083.463320033199</v>
      </c>
      <c r="AB6493">
        <v>362.27085315583503</v>
      </c>
      <c r="AC6493">
        <v>36.067491982686199</v>
      </c>
      <c r="AD6493">
        <v>387.83593702322702</v>
      </c>
      <c r="AE6493">
        <v>5571</v>
      </c>
      <c r="AF6493">
        <v>44974.102696759299</v>
      </c>
    </row>
    <row r="6494" spans="1:32" x14ac:dyDescent="0.25">
      <c r="A6494" t="s">
        <v>32</v>
      </c>
      <c r="B6494">
        <v>1</v>
      </c>
      <c r="C6494" t="s">
        <v>194</v>
      </c>
      <c r="D6494">
        <v>91</v>
      </c>
      <c r="E6494" t="s">
        <v>34</v>
      </c>
      <c r="F6494" t="s">
        <v>35</v>
      </c>
      <c r="G6494" t="s">
        <v>36</v>
      </c>
      <c r="H6494" t="s">
        <v>188</v>
      </c>
      <c r="I6494" t="s">
        <v>38</v>
      </c>
      <c r="J6494" t="s">
        <v>194</v>
      </c>
      <c r="K6494">
        <v>29951</v>
      </c>
      <c r="L6494">
        <v>1981</v>
      </c>
      <c r="M6494" t="s">
        <v>39</v>
      </c>
      <c r="N6494">
        <v>150</v>
      </c>
      <c r="O6494">
        <v>3.0916615340309002</v>
      </c>
      <c r="P6494">
        <v>1.50217523514243</v>
      </c>
      <c r="Q6494">
        <v>88.093224335489694</v>
      </c>
      <c r="R6494">
        <v>8.2506847188765303E-2</v>
      </c>
      <c r="S6494">
        <v>7.1940738602031402</v>
      </c>
      <c r="T6494">
        <v>14.2926557451307</v>
      </c>
      <c r="U6494">
        <v>21.5692364525225</v>
      </c>
      <c r="V6494">
        <v>96470.648789273298</v>
      </c>
      <c r="W6494">
        <v>8123.5277987998497</v>
      </c>
      <c r="X6494">
        <v>1623.99067933625</v>
      </c>
      <c r="Y6494">
        <v>42.611892573855599</v>
      </c>
      <c r="Z6494">
        <v>0.18521719132744799</v>
      </c>
      <c r="AA6494">
        <v>13736.4237401542</v>
      </c>
      <c r="AB6494">
        <v>336.58901334079002</v>
      </c>
      <c r="AC6494">
        <v>33.697070636508499</v>
      </c>
      <c r="AD6494">
        <v>367.399004914947</v>
      </c>
      <c r="AE6494">
        <v>5547</v>
      </c>
      <c r="AF6494">
        <v>44974.102858796301</v>
      </c>
    </row>
    <row r="6495" spans="1:32" x14ac:dyDescent="0.25">
      <c r="A6495" t="s">
        <v>32</v>
      </c>
      <c r="B6495">
        <v>1</v>
      </c>
      <c r="C6495" t="s">
        <v>194</v>
      </c>
      <c r="D6495">
        <v>91</v>
      </c>
      <c r="E6495" t="s">
        <v>34</v>
      </c>
      <c r="F6495" t="s">
        <v>35</v>
      </c>
      <c r="G6495" t="s">
        <v>36</v>
      </c>
      <c r="H6495" t="s">
        <v>188</v>
      </c>
      <c r="I6495" t="s">
        <v>38</v>
      </c>
      <c r="J6495" t="s">
        <v>194</v>
      </c>
      <c r="K6495">
        <v>30316</v>
      </c>
      <c r="L6495">
        <v>1982</v>
      </c>
      <c r="M6495" t="s">
        <v>39</v>
      </c>
      <c r="N6495">
        <v>150</v>
      </c>
      <c r="O6495">
        <v>2.5880610553557601</v>
      </c>
      <c r="P6495">
        <v>1.3943705833767901</v>
      </c>
      <c r="Q6495">
        <v>72.3640702136437</v>
      </c>
      <c r="R6495">
        <v>3.3910005754575499E-2</v>
      </c>
      <c r="S6495">
        <v>6.6131343136685903</v>
      </c>
      <c r="T6495">
        <v>13.768242147251501</v>
      </c>
      <c r="U6495">
        <v>20.415286466674701</v>
      </c>
      <c r="V6495">
        <v>96238.247063093906</v>
      </c>
      <c r="W6495">
        <v>8101.7683681163498</v>
      </c>
      <c r="X6495">
        <v>1646.3918092228</v>
      </c>
      <c r="Y6495">
        <v>42.959745802754902</v>
      </c>
      <c r="Z6495">
        <v>0.17522092316350199</v>
      </c>
      <c r="AA6495">
        <v>14824.941727965699</v>
      </c>
      <c r="AB6495">
        <v>358.05511743000898</v>
      </c>
      <c r="AC6495">
        <v>32.655803807318797</v>
      </c>
      <c r="AD6495">
        <v>386.31725322221803</v>
      </c>
      <c r="AE6495">
        <v>5547</v>
      </c>
      <c r="AF6495">
        <v>44974.102997685201</v>
      </c>
    </row>
    <row r="6496" spans="1:32" x14ac:dyDescent="0.25">
      <c r="A6496" t="s">
        <v>32</v>
      </c>
      <c r="B6496">
        <v>1</v>
      </c>
      <c r="C6496" t="s">
        <v>194</v>
      </c>
      <c r="D6496">
        <v>91</v>
      </c>
      <c r="E6496" t="s">
        <v>34</v>
      </c>
      <c r="F6496" t="s">
        <v>35</v>
      </c>
      <c r="G6496" t="s">
        <v>36</v>
      </c>
      <c r="H6496" t="s">
        <v>188</v>
      </c>
      <c r="I6496" t="s">
        <v>38</v>
      </c>
      <c r="J6496" t="s">
        <v>194</v>
      </c>
      <c r="K6496">
        <v>30681</v>
      </c>
      <c r="L6496">
        <v>1983</v>
      </c>
      <c r="M6496" t="s">
        <v>39</v>
      </c>
      <c r="N6496">
        <v>150</v>
      </c>
      <c r="O6496">
        <v>2.7784897330857299</v>
      </c>
      <c r="P6496">
        <v>1.36257373755526</v>
      </c>
      <c r="Q6496">
        <v>85.174080142013494</v>
      </c>
      <c r="R6496">
        <v>0.14184829573619601</v>
      </c>
      <c r="S6496">
        <v>7.9584707462869302</v>
      </c>
      <c r="T6496">
        <v>13.505376773078799</v>
      </c>
      <c r="U6496">
        <v>21.605695815101999</v>
      </c>
      <c r="V6496">
        <v>96092.062126279896</v>
      </c>
      <c r="W6496">
        <v>8091.5343493031896</v>
      </c>
      <c r="X6496">
        <v>1666.4085255774601</v>
      </c>
      <c r="Y6496">
        <v>43.284096572562902</v>
      </c>
      <c r="Z6496">
        <v>0.179239932761766</v>
      </c>
      <c r="AA6496">
        <v>14636.712454206399</v>
      </c>
      <c r="AB6496">
        <v>353.96935220193097</v>
      </c>
      <c r="AC6496">
        <v>34.896943721304197</v>
      </c>
      <c r="AD6496">
        <v>382.64153417712703</v>
      </c>
      <c r="AE6496">
        <v>5547</v>
      </c>
      <c r="AF6496">
        <v>44974.103148148097</v>
      </c>
    </row>
    <row r="6497" spans="1:32" x14ac:dyDescent="0.25">
      <c r="A6497" t="s">
        <v>32</v>
      </c>
      <c r="B6497">
        <v>1</v>
      </c>
      <c r="C6497" t="s">
        <v>194</v>
      </c>
      <c r="D6497">
        <v>91</v>
      </c>
      <c r="E6497" t="s">
        <v>34</v>
      </c>
      <c r="F6497" t="s">
        <v>35</v>
      </c>
      <c r="G6497" t="s">
        <v>36</v>
      </c>
      <c r="H6497" t="s">
        <v>188</v>
      </c>
      <c r="I6497" t="s">
        <v>38</v>
      </c>
      <c r="J6497" t="s">
        <v>194</v>
      </c>
      <c r="K6497">
        <v>31047</v>
      </c>
      <c r="L6497">
        <v>1984</v>
      </c>
      <c r="M6497" t="s">
        <v>39</v>
      </c>
      <c r="N6497">
        <v>150</v>
      </c>
      <c r="O6497">
        <v>2.7743156410352499</v>
      </c>
      <c r="P6497">
        <v>1.37263488831706</v>
      </c>
      <c r="Q6497">
        <v>78.099732506820402</v>
      </c>
      <c r="R6497">
        <v>2.6082188522047401E-2</v>
      </c>
      <c r="S6497">
        <v>5.7397352971052404</v>
      </c>
      <c r="T6497">
        <v>16.172638038756698</v>
      </c>
      <c r="U6497">
        <v>21.938455524384</v>
      </c>
      <c r="V6497">
        <v>95916.978015822198</v>
      </c>
      <c r="W6497">
        <v>8077.6405822933502</v>
      </c>
      <c r="X6497">
        <v>1700.20785886407</v>
      </c>
      <c r="Y6497">
        <v>43.683426970335802</v>
      </c>
      <c r="Z6497">
        <v>0.178412427311651</v>
      </c>
      <c r="AA6497">
        <v>15588.1167264039</v>
      </c>
      <c r="AB6497">
        <v>370.86578642084902</v>
      </c>
      <c r="AC6497">
        <v>39.301212099685102</v>
      </c>
      <c r="AD6497">
        <v>403.20866313820801</v>
      </c>
      <c r="AE6497">
        <v>5571</v>
      </c>
      <c r="AF6497">
        <v>44974.103298611102</v>
      </c>
    </row>
    <row r="6498" spans="1:32" x14ac:dyDescent="0.25">
      <c r="A6498" t="s">
        <v>32</v>
      </c>
      <c r="B6498">
        <v>1</v>
      </c>
      <c r="C6498" t="s">
        <v>194</v>
      </c>
      <c r="D6498">
        <v>91</v>
      </c>
      <c r="E6498" t="s">
        <v>34</v>
      </c>
      <c r="F6498" t="s">
        <v>35</v>
      </c>
      <c r="G6498" t="s">
        <v>36</v>
      </c>
      <c r="H6498" t="s">
        <v>188</v>
      </c>
      <c r="I6498" t="s">
        <v>38</v>
      </c>
      <c r="J6498" t="s">
        <v>194</v>
      </c>
      <c r="K6498">
        <v>31412</v>
      </c>
      <c r="L6498">
        <v>1985</v>
      </c>
      <c r="M6498" t="s">
        <v>39</v>
      </c>
      <c r="N6498">
        <v>150</v>
      </c>
      <c r="O6498">
        <v>2.5654987373660001</v>
      </c>
      <c r="P6498">
        <v>1.3515447923260899</v>
      </c>
      <c r="Q6498">
        <v>70.933103291909205</v>
      </c>
      <c r="R6498">
        <v>0.106438763685478</v>
      </c>
      <c r="S6498">
        <v>7.1609690293937396</v>
      </c>
      <c r="T6498">
        <v>14.747830845435599</v>
      </c>
      <c r="U6498">
        <v>22.015238638514798</v>
      </c>
      <c r="V6498">
        <v>95709.982877514907</v>
      </c>
      <c r="W6498">
        <v>8059.6790650579296</v>
      </c>
      <c r="X6498">
        <v>1661.8375573410401</v>
      </c>
      <c r="Y6498">
        <v>43.086470260387401</v>
      </c>
      <c r="Z6498">
        <v>0.192639330369826</v>
      </c>
      <c r="AA6498">
        <v>15598.0351866496</v>
      </c>
      <c r="AB6498">
        <v>381.14140547630802</v>
      </c>
      <c r="AC6498">
        <v>43.510087937818099</v>
      </c>
      <c r="AD6498">
        <v>396.22778373792403</v>
      </c>
      <c r="AE6498">
        <v>5547</v>
      </c>
      <c r="AF6498">
        <v>44974.1034490741</v>
      </c>
    </row>
    <row r="6499" spans="1:32" x14ac:dyDescent="0.25">
      <c r="A6499" t="s">
        <v>32</v>
      </c>
      <c r="B6499">
        <v>1</v>
      </c>
      <c r="C6499" t="s">
        <v>194</v>
      </c>
      <c r="D6499">
        <v>91</v>
      </c>
      <c r="E6499" t="s">
        <v>34</v>
      </c>
      <c r="F6499" t="s">
        <v>35</v>
      </c>
      <c r="G6499" t="s">
        <v>36</v>
      </c>
      <c r="H6499" t="s">
        <v>188</v>
      </c>
      <c r="I6499" t="s">
        <v>38</v>
      </c>
      <c r="J6499" t="s">
        <v>194</v>
      </c>
      <c r="K6499">
        <v>31777</v>
      </c>
      <c r="L6499">
        <v>1986</v>
      </c>
      <c r="M6499" t="s">
        <v>39</v>
      </c>
      <c r="N6499">
        <v>150</v>
      </c>
      <c r="O6499">
        <v>3.34048268942291</v>
      </c>
      <c r="P6499">
        <v>1.4995352133878299</v>
      </c>
      <c r="Q6499">
        <v>93.225494805530005</v>
      </c>
      <c r="R6499">
        <v>0.111896298763647</v>
      </c>
      <c r="S6499">
        <v>6.4313180933913401</v>
      </c>
      <c r="T6499">
        <v>16.085201502967099</v>
      </c>
      <c r="U6499">
        <v>22.628415895122</v>
      </c>
      <c r="V6499">
        <v>95539.845433427399</v>
      </c>
      <c r="W6499">
        <v>8046.4779434438697</v>
      </c>
      <c r="X6499">
        <v>1666.9342181979</v>
      </c>
      <c r="Y6499">
        <v>43.6423639704038</v>
      </c>
      <c r="Z6499">
        <v>0.18977237795934501</v>
      </c>
      <c r="AA6499">
        <v>14624.9640223844</v>
      </c>
      <c r="AB6499">
        <v>350.89537411220698</v>
      </c>
      <c r="AC6499">
        <v>37.736717494752902</v>
      </c>
      <c r="AD6499">
        <v>384.85487140156198</v>
      </c>
      <c r="AE6499">
        <v>5547</v>
      </c>
      <c r="AF6499">
        <v>44974.103599536997</v>
      </c>
    </row>
    <row r="6500" spans="1:32" x14ac:dyDescent="0.25">
      <c r="A6500" t="s">
        <v>32</v>
      </c>
      <c r="B6500">
        <v>1</v>
      </c>
      <c r="C6500" t="s">
        <v>194</v>
      </c>
      <c r="D6500">
        <v>91</v>
      </c>
      <c r="E6500" t="s">
        <v>34</v>
      </c>
      <c r="F6500" t="s">
        <v>35</v>
      </c>
      <c r="G6500" t="s">
        <v>36</v>
      </c>
      <c r="H6500" t="s">
        <v>188</v>
      </c>
      <c r="I6500" t="s">
        <v>38</v>
      </c>
      <c r="J6500" t="s">
        <v>194</v>
      </c>
      <c r="K6500">
        <v>32142</v>
      </c>
      <c r="L6500">
        <v>1987</v>
      </c>
      <c r="M6500" t="s">
        <v>39</v>
      </c>
      <c r="N6500">
        <v>150</v>
      </c>
      <c r="O6500">
        <v>2.6996906152317202</v>
      </c>
      <c r="P6500">
        <v>1.36142544232625</v>
      </c>
      <c r="Q6500">
        <v>83.980770600825394</v>
      </c>
      <c r="R6500">
        <v>0.100224078153079</v>
      </c>
      <c r="S6500">
        <v>7.2311693394591003</v>
      </c>
      <c r="T6500">
        <v>14.0522710156414</v>
      </c>
      <c r="U6500">
        <v>21.383664433253699</v>
      </c>
      <c r="V6500">
        <v>95372.091151357105</v>
      </c>
      <c r="W6500">
        <v>8031.5559553296398</v>
      </c>
      <c r="X6500">
        <v>1658.2874441337201</v>
      </c>
      <c r="Y6500">
        <v>42.885329600484397</v>
      </c>
      <c r="Z6500">
        <v>0.18048739543623199</v>
      </c>
      <c r="AA6500">
        <v>15196.7266497602</v>
      </c>
      <c r="AB6500">
        <v>367.00018798258799</v>
      </c>
      <c r="AC6500">
        <v>37.743088418756599</v>
      </c>
      <c r="AD6500">
        <v>386.855521182308</v>
      </c>
      <c r="AE6500">
        <v>5547</v>
      </c>
      <c r="AF6500">
        <v>44974.103750000002</v>
      </c>
    </row>
    <row r="6501" spans="1:32" x14ac:dyDescent="0.25">
      <c r="A6501" t="s">
        <v>32</v>
      </c>
      <c r="B6501">
        <v>1</v>
      </c>
      <c r="C6501" t="s">
        <v>194</v>
      </c>
      <c r="D6501">
        <v>91</v>
      </c>
      <c r="E6501" t="s">
        <v>34</v>
      </c>
      <c r="F6501" t="s">
        <v>35</v>
      </c>
      <c r="G6501" t="s">
        <v>36</v>
      </c>
      <c r="H6501" t="s">
        <v>188</v>
      </c>
      <c r="I6501" t="s">
        <v>38</v>
      </c>
      <c r="J6501" t="s">
        <v>194</v>
      </c>
      <c r="K6501">
        <v>32508</v>
      </c>
      <c r="L6501">
        <v>1988</v>
      </c>
      <c r="M6501" t="s">
        <v>39</v>
      </c>
      <c r="N6501">
        <v>150</v>
      </c>
      <c r="O6501">
        <v>2.4709438207208798</v>
      </c>
      <c r="P6501">
        <v>1.39091141781991</v>
      </c>
      <c r="Q6501">
        <v>66.400182833737205</v>
      </c>
      <c r="R6501">
        <v>7.7711476710739094E-2</v>
      </c>
      <c r="S6501">
        <v>5.3646508992750199</v>
      </c>
      <c r="T6501">
        <v>17.774552805234901</v>
      </c>
      <c r="U6501">
        <v>23.2169151812206</v>
      </c>
      <c r="V6501">
        <v>95157.172902143604</v>
      </c>
      <c r="W6501">
        <v>8014.6590341754099</v>
      </c>
      <c r="X6501">
        <v>1646.65166100588</v>
      </c>
      <c r="Y6501">
        <v>43.703419748168599</v>
      </c>
      <c r="Z6501">
        <v>0.173993592734596</v>
      </c>
      <c r="AA6501">
        <v>14648.167819898699</v>
      </c>
      <c r="AB6501">
        <v>351.980191689761</v>
      </c>
      <c r="AC6501">
        <v>34.2915049820555</v>
      </c>
      <c r="AD6501">
        <v>393.37997496358201</v>
      </c>
      <c r="AE6501">
        <v>5571</v>
      </c>
      <c r="AF6501">
        <v>44974.103900463</v>
      </c>
    </row>
    <row r="6502" spans="1:32" x14ac:dyDescent="0.25">
      <c r="A6502" t="s">
        <v>32</v>
      </c>
      <c r="B6502">
        <v>1</v>
      </c>
      <c r="C6502" t="s">
        <v>194</v>
      </c>
      <c r="D6502">
        <v>91</v>
      </c>
      <c r="E6502" t="s">
        <v>34</v>
      </c>
      <c r="F6502" t="s">
        <v>35</v>
      </c>
      <c r="G6502" t="s">
        <v>36</v>
      </c>
      <c r="H6502" t="s">
        <v>188</v>
      </c>
      <c r="I6502" t="s">
        <v>38</v>
      </c>
      <c r="J6502" t="s">
        <v>194</v>
      </c>
      <c r="K6502">
        <v>32873</v>
      </c>
      <c r="L6502">
        <v>1989</v>
      </c>
      <c r="M6502" t="s">
        <v>39</v>
      </c>
      <c r="N6502">
        <v>150</v>
      </c>
      <c r="O6502">
        <v>2.82981394544464</v>
      </c>
      <c r="P6502">
        <v>1.40667012981246</v>
      </c>
      <c r="Q6502">
        <v>82.530222802109407</v>
      </c>
      <c r="R6502">
        <v>9.9201747746654703E-2</v>
      </c>
      <c r="S6502">
        <v>7.2412820454983198</v>
      </c>
      <c r="T6502">
        <v>13.794596846776599</v>
      </c>
      <c r="U6502">
        <v>21.135080640021801</v>
      </c>
      <c r="V6502">
        <v>94991.562199052103</v>
      </c>
      <c r="W6502">
        <v>7998.8894055656901</v>
      </c>
      <c r="X6502">
        <v>1677.8345676158899</v>
      </c>
      <c r="Y6502">
        <v>43.505457863240203</v>
      </c>
      <c r="Z6502">
        <v>0.20872544985732899</v>
      </c>
      <c r="AA6502">
        <v>15043.468330280801</v>
      </c>
      <c r="AB6502">
        <v>369.34514791866599</v>
      </c>
      <c r="AC6502">
        <v>49.294408895727202</v>
      </c>
      <c r="AD6502">
        <v>385.84285587280999</v>
      </c>
      <c r="AE6502">
        <v>5547</v>
      </c>
      <c r="AF6502">
        <v>44974.104050925896</v>
      </c>
    </row>
    <row r="6503" spans="1:32" x14ac:dyDescent="0.25">
      <c r="A6503" t="s">
        <v>32</v>
      </c>
      <c r="B6503">
        <v>1</v>
      </c>
      <c r="C6503" t="s">
        <v>194</v>
      </c>
      <c r="D6503">
        <v>91</v>
      </c>
      <c r="E6503" t="s">
        <v>34</v>
      </c>
      <c r="F6503" t="s">
        <v>35</v>
      </c>
      <c r="G6503" t="s">
        <v>36</v>
      </c>
      <c r="H6503" t="s">
        <v>188</v>
      </c>
      <c r="I6503" t="s">
        <v>38</v>
      </c>
      <c r="J6503" t="s">
        <v>194</v>
      </c>
      <c r="K6503">
        <v>33238</v>
      </c>
      <c r="L6503">
        <v>1990</v>
      </c>
      <c r="M6503" t="s">
        <v>39</v>
      </c>
      <c r="N6503">
        <v>150</v>
      </c>
      <c r="O6503">
        <v>2.9440977369211199</v>
      </c>
      <c r="P6503">
        <v>1.4656930157975001</v>
      </c>
      <c r="Q6503">
        <v>81.170415341816806</v>
      </c>
      <c r="R6503">
        <v>5.3177575154458298E-2</v>
      </c>
      <c r="S6503">
        <v>5.8997382565598802</v>
      </c>
      <c r="T6503">
        <v>13.1178691248103</v>
      </c>
      <c r="U6503">
        <v>19.070784956524701</v>
      </c>
      <c r="V6503">
        <v>94781.740814569202</v>
      </c>
      <c r="W6503">
        <v>7978.6121190296999</v>
      </c>
      <c r="X6503">
        <v>1650.6075217861601</v>
      </c>
      <c r="Y6503">
        <v>43.669255091925997</v>
      </c>
      <c r="Z6503">
        <v>0.19731180034655499</v>
      </c>
      <c r="AA6503">
        <v>14045.9994158914</v>
      </c>
      <c r="AB6503">
        <v>349.25549579591302</v>
      </c>
      <c r="AC6503">
        <v>40.6980223343514</v>
      </c>
      <c r="AD6503">
        <v>377.028315397482</v>
      </c>
      <c r="AE6503">
        <v>5547</v>
      </c>
      <c r="AF6503">
        <v>44974.104201388902</v>
      </c>
    </row>
    <row r="6504" spans="1:32" x14ac:dyDescent="0.25">
      <c r="A6504" t="s">
        <v>32</v>
      </c>
      <c r="B6504">
        <v>1</v>
      </c>
      <c r="C6504" t="s">
        <v>194</v>
      </c>
      <c r="D6504">
        <v>91</v>
      </c>
      <c r="E6504" t="s">
        <v>34</v>
      </c>
      <c r="F6504" t="s">
        <v>35</v>
      </c>
      <c r="G6504" t="s">
        <v>36</v>
      </c>
      <c r="H6504" t="s">
        <v>188</v>
      </c>
      <c r="I6504" t="s">
        <v>38</v>
      </c>
      <c r="J6504" t="s">
        <v>194</v>
      </c>
      <c r="K6504">
        <v>33603</v>
      </c>
      <c r="L6504">
        <v>1991</v>
      </c>
      <c r="M6504" t="s">
        <v>39</v>
      </c>
      <c r="N6504">
        <v>150</v>
      </c>
      <c r="O6504">
        <v>2.7132938341258499</v>
      </c>
      <c r="P6504">
        <v>1.3517073500666099</v>
      </c>
      <c r="Q6504">
        <v>83.451547039711699</v>
      </c>
      <c r="R6504">
        <v>0.19757328856026399</v>
      </c>
      <c r="S6504">
        <v>7.9956021573889098</v>
      </c>
      <c r="T6504">
        <v>16.189497965658902</v>
      </c>
      <c r="U6504">
        <v>24.382673411608099</v>
      </c>
      <c r="V6504">
        <v>94645.130937637805</v>
      </c>
      <c r="W6504">
        <v>7973.2797414694796</v>
      </c>
      <c r="X6504">
        <v>1652.34039793889</v>
      </c>
      <c r="Y6504">
        <v>42.709869353717899</v>
      </c>
      <c r="Z6504">
        <v>0.19293260928037001</v>
      </c>
      <c r="AA6504">
        <v>14961.8981412423</v>
      </c>
      <c r="AB6504">
        <v>361.34842234906398</v>
      </c>
      <c r="AC6504">
        <v>38.278050187638399</v>
      </c>
      <c r="AD6504">
        <v>377.83908934124401</v>
      </c>
      <c r="AE6504">
        <v>5547</v>
      </c>
      <c r="AF6504">
        <v>44974.104340277801</v>
      </c>
    </row>
    <row r="6505" spans="1:32" x14ac:dyDescent="0.25">
      <c r="A6505" t="s">
        <v>32</v>
      </c>
      <c r="B6505">
        <v>1</v>
      </c>
      <c r="C6505" t="s">
        <v>194</v>
      </c>
      <c r="D6505">
        <v>91</v>
      </c>
      <c r="E6505" t="s">
        <v>34</v>
      </c>
      <c r="F6505" t="s">
        <v>35</v>
      </c>
      <c r="G6505" t="s">
        <v>36</v>
      </c>
      <c r="H6505" t="s">
        <v>188</v>
      </c>
      <c r="I6505" t="s">
        <v>38</v>
      </c>
      <c r="J6505" t="s">
        <v>194</v>
      </c>
      <c r="K6505">
        <v>33969</v>
      </c>
      <c r="L6505">
        <v>1992</v>
      </c>
      <c r="M6505" t="s">
        <v>39</v>
      </c>
      <c r="N6505">
        <v>150</v>
      </c>
      <c r="O6505">
        <v>2.7707569053496202</v>
      </c>
      <c r="P6505">
        <v>1.3584809908051501</v>
      </c>
      <c r="Q6505">
        <v>87.716896659377298</v>
      </c>
      <c r="R6505">
        <v>8.2013381295077306E-2</v>
      </c>
      <c r="S6505">
        <v>8.7836731461283897</v>
      </c>
      <c r="T6505">
        <v>13.154668171812901</v>
      </c>
      <c r="U6505">
        <v>22.0203546992364</v>
      </c>
      <c r="V6505">
        <v>94514.921890816797</v>
      </c>
      <c r="W6505">
        <v>7961.1368390891203</v>
      </c>
      <c r="X6505">
        <v>1647.24672040166</v>
      </c>
      <c r="Y6505">
        <v>43.211310643331402</v>
      </c>
      <c r="Z6505">
        <v>0.17104091182633799</v>
      </c>
      <c r="AA6505">
        <v>14435.926056157999</v>
      </c>
      <c r="AB6505">
        <v>349.889562876215</v>
      </c>
      <c r="AC6505">
        <v>31.405472474300101</v>
      </c>
      <c r="AD6505">
        <v>375.992703570044</v>
      </c>
      <c r="AE6505">
        <v>5571</v>
      </c>
      <c r="AF6505">
        <v>44974.104490740698</v>
      </c>
    </row>
    <row r="6506" spans="1:32" x14ac:dyDescent="0.25">
      <c r="A6506" t="s">
        <v>32</v>
      </c>
      <c r="B6506">
        <v>1</v>
      </c>
      <c r="C6506" t="s">
        <v>194</v>
      </c>
      <c r="D6506">
        <v>91</v>
      </c>
      <c r="E6506" t="s">
        <v>34</v>
      </c>
      <c r="F6506" t="s">
        <v>35</v>
      </c>
      <c r="G6506" t="s">
        <v>36</v>
      </c>
      <c r="H6506" t="s">
        <v>188</v>
      </c>
      <c r="I6506" t="s">
        <v>38</v>
      </c>
      <c r="J6506" t="s">
        <v>194</v>
      </c>
      <c r="K6506">
        <v>34334</v>
      </c>
      <c r="L6506">
        <v>1993</v>
      </c>
      <c r="M6506" t="s">
        <v>39</v>
      </c>
      <c r="N6506">
        <v>150</v>
      </c>
      <c r="O6506">
        <v>2.8335186977608702</v>
      </c>
      <c r="P6506">
        <v>1.38226300100899</v>
      </c>
      <c r="Q6506">
        <v>91.215204851878298</v>
      </c>
      <c r="R6506">
        <v>9.31984666837989E-2</v>
      </c>
      <c r="S6506">
        <v>9.2096886626276895</v>
      </c>
      <c r="T6506">
        <v>12.6412750848864</v>
      </c>
      <c r="U6506">
        <v>21.944162214197799</v>
      </c>
      <c r="V6506">
        <v>94380.865534009296</v>
      </c>
      <c r="W6506">
        <v>7950.2573144880698</v>
      </c>
      <c r="X6506">
        <v>1630.0373897997499</v>
      </c>
      <c r="Y6506">
        <v>41.467896350759901</v>
      </c>
      <c r="Z6506">
        <v>0.16933409268652899</v>
      </c>
      <c r="AA6506">
        <v>14233.436585876199</v>
      </c>
      <c r="AB6506">
        <v>335.74702188565499</v>
      </c>
      <c r="AC6506">
        <v>29.523804671366399</v>
      </c>
      <c r="AD6506">
        <v>364.15693434247203</v>
      </c>
      <c r="AE6506">
        <v>5547</v>
      </c>
      <c r="AF6506">
        <v>44974.104629629597</v>
      </c>
    </row>
    <row r="6507" spans="1:32" x14ac:dyDescent="0.25">
      <c r="A6507" t="s">
        <v>32</v>
      </c>
      <c r="B6507">
        <v>1</v>
      </c>
      <c r="C6507" t="s">
        <v>194</v>
      </c>
      <c r="D6507">
        <v>91</v>
      </c>
      <c r="E6507" t="s">
        <v>34</v>
      </c>
      <c r="F6507" t="s">
        <v>35</v>
      </c>
      <c r="G6507" t="s">
        <v>36</v>
      </c>
      <c r="H6507" t="s">
        <v>188</v>
      </c>
      <c r="I6507" t="s">
        <v>38</v>
      </c>
      <c r="J6507" t="s">
        <v>194</v>
      </c>
      <c r="K6507">
        <v>34699</v>
      </c>
      <c r="L6507">
        <v>1994</v>
      </c>
      <c r="M6507" t="s">
        <v>39</v>
      </c>
      <c r="N6507">
        <v>150</v>
      </c>
      <c r="O6507">
        <v>2.8023811029627401</v>
      </c>
      <c r="P6507">
        <v>1.4175216130473001</v>
      </c>
      <c r="Q6507">
        <v>77.509692432727107</v>
      </c>
      <c r="R6507">
        <v>0.100650197164806</v>
      </c>
      <c r="S6507">
        <v>7.3821394103291098</v>
      </c>
      <c r="T6507">
        <v>16.223689579309799</v>
      </c>
      <c r="U6507">
        <v>23.706479186803801</v>
      </c>
      <c r="V6507">
        <v>94189.843532830506</v>
      </c>
      <c r="W6507">
        <v>7935.2802616010003</v>
      </c>
      <c r="X6507">
        <v>1663.17754232216</v>
      </c>
      <c r="Y6507">
        <v>43.1703605394273</v>
      </c>
      <c r="Z6507">
        <v>0.167989259889088</v>
      </c>
      <c r="AA6507">
        <v>14576.198644513801</v>
      </c>
      <c r="AB6507">
        <v>347.24893364815802</v>
      </c>
      <c r="AC6507">
        <v>34.057935586717903</v>
      </c>
      <c r="AD6507">
        <v>382.92923443299401</v>
      </c>
      <c r="AE6507">
        <v>5547</v>
      </c>
      <c r="AF6507">
        <v>44974.104768518497</v>
      </c>
    </row>
    <row r="6508" spans="1:32" x14ac:dyDescent="0.25">
      <c r="A6508" t="s">
        <v>32</v>
      </c>
      <c r="B6508">
        <v>1</v>
      </c>
      <c r="C6508" t="s">
        <v>194</v>
      </c>
      <c r="D6508">
        <v>91</v>
      </c>
      <c r="E6508" t="s">
        <v>34</v>
      </c>
      <c r="F6508" t="s">
        <v>35</v>
      </c>
      <c r="G6508" t="s">
        <v>36</v>
      </c>
      <c r="H6508" t="s">
        <v>188</v>
      </c>
      <c r="I6508" t="s">
        <v>38</v>
      </c>
      <c r="J6508" t="s">
        <v>194</v>
      </c>
      <c r="K6508">
        <v>35064</v>
      </c>
      <c r="L6508">
        <v>1995</v>
      </c>
      <c r="M6508" t="s">
        <v>39</v>
      </c>
      <c r="N6508">
        <v>150</v>
      </c>
      <c r="O6508">
        <v>2.6244177805264699</v>
      </c>
      <c r="P6508">
        <v>1.3626125266092299</v>
      </c>
      <c r="Q6508">
        <v>78.894966699305002</v>
      </c>
      <c r="R6508">
        <v>8.6664918192008999E-2</v>
      </c>
      <c r="S6508">
        <v>6.3842613136006996</v>
      </c>
      <c r="T6508">
        <v>15.410665350848801</v>
      </c>
      <c r="U6508">
        <v>21.881591582641502</v>
      </c>
      <c r="V6508">
        <v>94039.358793090301</v>
      </c>
      <c r="W6508">
        <v>7920.9470276953298</v>
      </c>
      <c r="X6508">
        <v>1663.54752153544</v>
      </c>
      <c r="Y6508">
        <v>43.323651292972997</v>
      </c>
      <c r="Z6508">
        <v>0.184804386036863</v>
      </c>
      <c r="AA6508">
        <v>14691.274361907201</v>
      </c>
      <c r="AB6508">
        <v>353.41878839763001</v>
      </c>
      <c r="AC6508">
        <v>38.432873486861197</v>
      </c>
      <c r="AD6508">
        <v>384.96422020262298</v>
      </c>
      <c r="AE6508">
        <v>5547</v>
      </c>
      <c r="AF6508">
        <v>44974.104918981502</v>
      </c>
    </row>
    <row r="6509" spans="1:32" x14ac:dyDescent="0.25">
      <c r="A6509" t="s">
        <v>32</v>
      </c>
      <c r="B6509">
        <v>1</v>
      </c>
      <c r="C6509" t="s">
        <v>194</v>
      </c>
      <c r="D6509">
        <v>91</v>
      </c>
      <c r="E6509" t="s">
        <v>34</v>
      </c>
      <c r="F6509" t="s">
        <v>35</v>
      </c>
      <c r="G6509" t="s">
        <v>36</v>
      </c>
      <c r="H6509" t="s">
        <v>188</v>
      </c>
      <c r="I6509" t="s">
        <v>38</v>
      </c>
      <c r="J6509" t="s">
        <v>194</v>
      </c>
      <c r="K6509">
        <v>35430</v>
      </c>
      <c r="L6509">
        <v>1996</v>
      </c>
      <c r="M6509" t="s">
        <v>39</v>
      </c>
      <c r="N6509">
        <v>150</v>
      </c>
      <c r="O6509">
        <v>2.67202243156615</v>
      </c>
      <c r="P6509">
        <v>1.36970416759709</v>
      </c>
      <c r="Q6509">
        <v>78.384610822694597</v>
      </c>
      <c r="R6509">
        <v>0.168361099503748</v>
      </c>
      <c r="S6509">
        <v>7.04988281884245</v>
      </c>
      <c r="T6509">
        <v>15.3170606466678</v>
      </c>
      <c r="U6509">
        <v>22.535304565013998</v>
      </c>
      <c r="V6509">
        <v>93868.123674787406</v>
      </c>
      <c r="W6509">
        <v>7906.8108020092604</v>
      </c>
      <c r="X6509">
        <v>1648.84414992746</v>
      </c>
      <c r="Y6509">
        <v>42.319563768289399</v>
      </c>
      <c r="Z6509">
        <v>0.18532796778288699</v>
      </c>
      <c r="AA6509">
        <v>15108.5481825754</v>
      </c>
      <c r="AB6509">
        <v>359.04508890057599</v>
      </c>
      <c r="AC6509">
        <v>39.4937170257015</v>
      </c>
      <c r="AD6509">
        <v>380.72734106022801</v>
      </c>
      <c r="AE6509">
        <v>5571</v>
      </c>
      <c r="AF6509">
        <v>44974.105057870402</v>
      </c>
    </row>
    <row r="6510" spans="1:32" x14ac:dyDescent="0.25">
      <c r="A6510" t="s">
        <v>32</v>
      </c>
      <c r="B6510">
        <v>1</v>
      </c>
      <c r="C6510" t="s">
        <v>194</v>
      </c>
      <c r="D6510">
        <v>91</v>
      </c>
      <c r="E6510" t="s">
        <v>34</v>
      </c>
      <c r="F6510" t="s">
        <v>35</v>
      </c>
      <c r="G6510" t="s">
        <v>36</v>
      </c>
      <c r="H6510" t="s">
        <v>188</v>
      </c>
      <c r="I6510" t="s">
        <v>38</v>
      </c>
      <c r="J6510" t="s">
        <v>194</v>
      </c>
      <c r="K6510">
        <v>35795</v>
      </c>
      <c r="L6510">
        <v>1997</v>
      </c>
      <c r="M6510" t="s">
        <v>39</v>
      </c>
      <c r="N6510">
        <v>150</v>
      </c>
      <c r="O6510">
        <v>2.7080572593677301</v>
      </c>
      <c r="P6510">
        <v>1.3770885707324501</v>
      </c>
      <c r="Q6510">
        <v>78.387410168259606</v>
      </c>
      <c r="R6510">
        <v>4.8433335027102203E-2</v>
      </c>
      <c r="S6510">
        <v>6.4337976874237999</v>
      </c>
      <c r="T6510">
        <v>15.806415204884001</v>
      </c>
      <c r="U6510">
        <v>22.288646227334802</v>
      </c>
      <c r="V6510">
        <v>93715.759914149501</v>
      </c>
      <c r="W6510">
        <v>7893.8824701782196</v>
      </c>
      <c r="X6510">
        <v>1667.65232464988</v>
      </c>
      <c r="Y6510">
        <v>43.927463669687803</v>
      </c>
      <c r="Z6510">
        <v>0.192493626559365</v>
      </c>
      <c r="AA6510">
        <v>15026.2292393027</v>
      </c>
      <c r="AB6510">
        <v>363.76674552827001</v>
      </c>
      <c r="AC6510">
        <v>40.569531418839702</v>
      </c>
      <c r="AD6510">
        <v>386.58619146660197</v>
      </c>
      <c r="AE6510">
        <v>5547</v>
      </c>
      <c r="AF6510">
        <v>44974.105196759301</v>
      </c>
    </row>
    <row r="6511" spans="1:32" x14ac:dyDescent="0.25">
      <c r="A6511" t="s">
        <v>32</v>
      </c>
      <c r="B6511">
        <v>1</v>
      </c>
      <c r="C6511" t="s">
        <v>194</v>
      </c>
      <c r="D6511">
        <v>91</v>
      </c>
      <c r="E6511" t="s">
        <v>34</v>
      </c>
      <c r="F6511" t="s">
        <v>35</v>
      </c>
      <c r="G6511" t="s">
        <v>36</v>
      </c>
      <c r="H6511" t="s">
        <v>188</v>
      </c>
      <c r="I6511" t="s">
        <v>38</v>
      </c>
      <c r="J6511" t="s">
        <v>194</v>
      </c>
      <c r="K6511">
        <v>36160</v>
      </c>
      <c r="L6511">
        <v>1998</v>
      </c>
      <c r="M6511" t="s">
        <v>39</v>
      </c>
      <c r="N6511">
        <v>150</v>
      </c>
      <c r="O6511">
        <v>2.6712741050925901</v>
      </c>
      <c r="P6511">
        <v>1.47594019108653</v>
      </c>
      <c r="Q6511">
        <v>73.437138340917301</v>
      </c>
      <c r="R6511">
        <v>8.2886224276839199E-2</v>
      </c>
      <c r="S6511">
        <v>6.8215012854913599</v>
      </c>
      <c r="T6511">
        <v>14.8657868968873</v>
      </c>
      <c r="U6511">
        <v>21.770174406655599</v>
      </c>
      <c r="V6511">
        <v>93505.212486507604</v>
      </c>
      <c r="W6511">
        <v>7874.3296999474696</v>
      </c>
      <c r="X6511">
        <v>1589.6556646372601</v>
      </c>
      <c r="Y6511">
        <v>42.4772132976547</v>
      </c>
      <c r="Z6511">
        <v>0.21470934854941601</v>
      </c>
      <c r="AA6511">
        <v>13067.533383989899</v>
      </c>
      <c r="AB6511">
        <v>328.33864113231499</v>
      </c>
      <c r="AC6511">
        <v>38.376034951523998</v>
      </c>
      <c r="AD6511">
        <v>358.26344432929898</v>
      </c>
      <c r="AE6511">
        <v>5547</v>
      </c>
      <c r="AF6511">
        <v>44974.105347222197</v>
      </c>
    </row>
    <row r="6512" spans="1:32" x14ac:dyDescent="0.25">
      <c r="A6512" t="s">
        <v>32</v>
      </c>
      <c r="B6512">
        <v>1</v>
      </c>
      <c r="C6512" t="s">
        <v>194</v>
      </c>
      <c r="D6512">
        <v>91</v>
      </c>
      <c r="E6512" t="s">
        <v>34</v>
      </c>
      <c r="F6512" t="s">
        <v>35</v>
      </c>
      <c r="G6512" t="s">
        <v>36</v>
      </c>
      <c r="H6512" t="s">
        <v>188</v>
      </c>
      <c r="I6512" t="s">
        <v>38</v>
      </c>
      <c r="J6512" t="s">
        <v>194</v>
      </c>
      <c r="K6512">
        <v>36525</v>
      </c>
      <c r="L6512">
        <v>1999</v>
      </c>
      <c r="M6512" t="s">
        <v>39</v>
      </c>
      <c r="N6512">
        <v>150</v>
      </c>
      <c r="O6512">
        <v>2.7725823779929102</v>
      </c>
      <c r="P6512">
        <v>1.3983138634571799</v>
      </c>
      <c r="Q6512">
        <v>84.146205273763997</v>
      </c>
      <c r="R6512">
        <v>4.6815947586194701E-2</v>
      </c>
      <c r="S6512">
        <v>8.0536376122567894</v>
      </c>
      <c r="T6512">
        <v>13.6772507028909</v>
      </c>
      <c r="U6512">
        <v>21.777704262733799</v>
      </c>
      <c r="V6512">
        <v>93353.436176171803</v>
      </c>
      <c r="W6512">
        <v>7861.8851642523696</v>
      </c>
      <c r="X6512">
        <v>1663.0134483884599</v>
      </c>
      <c r="Y6512">
        <v>43.564293170421799</v>
      </c>
      <c r="Z6512">
        <v>0.19461187745487599</v>
      </c>
      <c r="AA6512">
        <v>14721.8152175825</v>
      </c>
      <c r="AB6512">
        <v>357.95377710121801</v>
      </c>
      <c r="AC6512">
        <v>43.656957655694903</v>
      </c>
      <c r="AD6512">
        <v>382.43039838659598</v>
      </c>
      <c r="AE6512">
        <v>5547</v>
      </c>
      <c r="AF6512">
        <v>44974.105486111097</v>
      </c>
    </row>
    <row r="6513" spans="1:32" x14ac:dyDescent="0.25">
      <c r="A6513" t="s">
        <v>32</v>
      </c>
      <c r="B6513">
        <v>1</v>
      </c>
      <c r="C6513" t="s">
        <v>194</v>
      </c>
      <c r="D6513">
        <v>91</v>
      </c>
      <c r="E6513" t="s">
        <v>34</v>
      </c>
      <c r="F6513" t="s">
        <v>35</v>
      </c>
      <c r="G6513" t="s">
        <v>36</v>
      </c>
      <c r="H6513" t="s">
        <v>188</v>
      </c>
      <c r="I6513" t="s">
        <v>38</v>
      </c>
      <c r="J6513" t="s">
        <v>194</v>
      </c>
      <c r="K6513">
        <v>36891</v>
      </c>
      <c r="L6513">
        <v>2000</v>
      </c>
      <c r="M6513" t="s">
        <v>39</v>
      </c>
      <c r="N6513">
        <v>150</v>
      </c>
      <c r="O6513">
        <v>2.9940227428055701</v>
      </c>
      <c r="P6513">
        <v>1.43995629439015</v>
      </c>
      <c r="Q6513">
        <v>83.5813697948726</v>
      </c>
      <c r="R6513">
        <v>0.10347219025457299</v>
      </c>
      <c r="S6513">
        <v>5.9049847156646402</v>
      </c>
      <c r="T6513">
        <v>18.639466302557999</v>
      </c>
      <c r="U6513">
        <v>24.647923208477199</v>
      </c>
      <c r="V6513">
        <v>93212.183866014093</v>
      </c>
      <c r="W6513">
        <v>7853.6204247169799</v>
      </c>
      <c r="X6513">
        <v>1662.00947830925</v>
      </c>
      <c r="Y6513">
        <v>43.077772427014303</v>
      </c>
      <c r="Z6513">
        <v>0.18156826936436299</v>
      </c>
      <c r="AA6513">
        <v>14644.5485306262</v>
      </c>
      <c r="AB6513">
        <v>356.23565227459699</v>
      </c>
      <c r="AC6513">
        <v>33.713989675298102</v>
      </c>
      <c r="AD6513">
        <v>387.823615929651</v>
      </c>
      <c r="AE6513">
        <v>5571</v>
      </c>
      <c r="AF6513">
        <v>44974.105624999997</v>
      </c>
    </row>
    <row r="6514" spans="1:32" x14ac:dyDescent="0.25">
      <c r="A6514" t="s">
        <v>32</v>
      </c>
      <c r="B6514">
        <v>1</v>
      </c>
      <c r="C6514" t="s">
        <v>194</v>
      </c>
      <c r="D6514">
        <v>91</v>
      </c>
      <c r="E6514" t="s">
        <v>34</v>
      </c>
      <c r="F6514" t="s">
        <v>35</v>
      </c>
      <c r="G6514" t="s">
        <v>36</v>
      </c>
      <c r="H6514" t="s">
        <v>188</v>
      </c>
      <c r="I6514" t="s">
        <v>38</v>
      </c>
      <c r="J6514" t="s">
        <v>194</v>
      </c>
      <c r="K6514">
        <v>37256</v>
      </c>
      <c r="L6514">
        <v>2001</v>
      </c>
      <c r="M6514" t="s">
        <v>39</v>
      </c>
      <c r="N6514">
        <v>150</v>
      </c>
      <c r="O6514">
        <v>2.6106090965420798</v>
      </c>
      <c r="P6514">
        <v>1.3970241350766599</v>
      </c>
      <c r="Q6514">
        <v>77.119644801607706</v>
      </c>
      <c r="R6514">
        <v>6.14872430471642E-2</v>
      </c>
      <c r="S6514">
        <v>6.8199855936843896</v>
      </c>
      <c r="T6514">
        <v>13.1860913992939</v>
      </c>
      <c r="U6514">
        <v>20.067564236025198</v>
      </c>
      <c r="V6514">
        <v>93059.4987925038</v>
      </c>
      <c r="W6514">
        <v>7836.3252162951803</v>
      </c>
      <c r="X6514">
        <v>1649.55512381379</v>
      </c>
      <c r="Y6514">
        <v>43.9946537350339</v>
      </c>
      <c r="Z6514">
        <v>0.18950502640955599</v>
      </c>
      <c r="AA6514">
        <v>15085.977005636199</v>
      </c>
      <c r="AB6514">
        <v>361.94336328006301</v>
      </c>
      <c r="AC6514">
        <v>38.515189677154602</v>
      </c>
      <c r="AD6514">
        <v>388.90777802899203</v>
      </c>
      <c r="AE6514">
        <v>5547</v>
      </c>
      <c r="AF6514">
        <v>44974.105763888903</v>
      </c>
    </row>
    <row r="6515" spans="1:32" x14ac:dyDescent="0.25">
      <c r="A6515" t="s">
        <v>32</v>
      </c>
      <c r="B6515">
        <v>1</v>
      </c>
      <c r="C6515" t="s">
        <v>194</v>
      </c>
      <c r="D6515">
        <v>91</v>
      </c>
      <c r="E6515" t="s">
        <v>34</v>
      </c>
      <c r="F6515" t="s">
        <v>35</v>
      </c>
      <c r="G6515" t="s">
        <v>36</v>
      </c>
      <c r="H6515" t="s">
        <v>188</v>
      </c>
      <c r="I6515" t="s">
        <v>38</v>
      </c>
      <c r="J6515" t="s">
        <v>194</v>
      </c>
      <c r="K6515">
        <v>37621</v>
      </c>
      <c r="L6515">
        <v>2002</v>
      </c>
      <c r="M6515" t="s">
        <v>39</v>
      </c>
      <c r="N6515">
        <v>150</v>
      </c>
      <c r="O6515">
        <v>2.8528374957465701</v>
      </c>
      <c r="P6515">
        <v>1.3919328798600601</v>
      </c>
      <c r="Q6515">
        <v>86.799296557750395</v>
      </c>
      <c r="R6515">
        <v>9.3918952834985095E-2</v>
      </c>
      <c r="S6515">
        <v>7.0135720468977603</v>
      </c>
      <c r="T6515">
        <v>15.9482684522553</v>
      </c>
      <c r="U6515">
        <v>23.0557594519878</v>
      </c>
      <c r="V6515">
        <v>92919.902358344101</v>
      </c>
      <c r="W6515">
        <v>7827.9072131570601</v>
      </c>
      <c r="X6515">
        <v>1646.42221587266</v>
      </c>
      <c r="Y6515">
        <v>42.635253152193201</v>
      </c>
      <c r="Z6515">
        <v>0.17478953457433499</v>
      </c>
      <c r="AA6515">
        <v>14805.090642131299</v>
      </c>
      <c r="AB6515">
        <v>355.36038194865102</v>
      </c>
      <c r="AC6515">
        <v>31.0337103771976</v>
      </c>
      <c r="AD6515">
        <v>386.351307732701</v>
      </c>
      <c r="AE6515">
        <v>5547</v>
      </c>
      <c r="AF6515">
        <v>44974.105914351901</v>
      </c>
    </row>
    <row r="6516" spans="1:32" x14ac:dyDescent="0.25">
      <c r="A6516" t="s">
        <v>32</v>
      </c>
      <c r="B6516">
        <v>1</v>
      </c>
      <c r="C6516" t="s">
        <v>194</v>
      </c>
      <c r="D6516">
        <v>91</v>
      </c>
      <c r="E6516" t="s">
        <v>34</v>
      </c>
      <c r="F6516" t="s">
        <v>35</v>
      </c>
      <c r="G6516" t="s">
        <v>36</v>
      </c>
      <c r="H6516" t="s">
        <v>188</v>
      </c>
      <c r="I6516" t="s">
        <v>38</v>
      </c>
      <c r="J6516" t="s">
        <v>194</v>
      </c>
      <c r="K6516">
        <v>37986</v>
      </c>
      <c r="L6516">
        <v>2003</v>
      </c>
      <c r="M6516" t="s">
        <v>39</v>
      </c>
      <c r="N6516">
        <v>150</v>
      </c>
      <c r="O6516">
        <v>2.2333044998331499</v>
      </c>
      <c r="P6516">
        <v>1.2816921248808599</v>
      </c>
      <c r="Q6516">
        <v>64.1829057511885</v>
      </c>
      <c r="R6516">
        <v>0.10499081319015099</v>
      </c>
      <c r="S6516">
        <v>6.1362248566620696</v>
      </c>
      <c r="T6516">
        <v>16.9533803135397</v>
      </c>
      <c r="U6516">
        <v>23.194595983391899</v>
      </c>
      <c r="V6516">
        <v>92762.123312197698</v>
      </c>
      <c r="W6516">
        <v>7814.6022122383602</v>
      </c>
      <c r="X6516">
        <v>1700.75761150377</v>
      </c>
      <c r="Y6516">
        <v>43.749626089833697</v>
      </c>
      <c r="Z6516">
        <v>0.16740279186686099</v>
      </c>
      <c r="AA6516">
        <v>15584.6009681411</v>
      </c>
      <c r="AB6516">
        <v>368.34708088717099</v>
      </c>
      <c r="AC6516">
        <v>36.604810816686197</v>
      </c>
      <c r="AD6516">
        <v>400.130986351346</v>
      </c>
      <c r="AE6516">
        <v>5547</v>
      </c>
      <c r="AF6516">
        <v>44974.106053240699</v>
      </c>
    </row>
    <row r="6517" spans="1:32" x14ac:dyDescent="0.25">
      <c r="A6517" t="s">
        <v>32</v>
      </c>
      <c r="B6517">
        <v>1</v>
      </c>
      <c r="C6517" t="s">
        <v>194</v>
      </c>
      <c r="D6517">
        <v>91</v>
      </c>
      <c r="E6517" t="s">
        <v>34</v>
      </c>
      <c r="F6517" t="s">
        <v>35</v>
      </c>
      <c r="G6517" t="s">
        <v>36</v>
      </c>
      <c r="H6517" t="s">
        <v>188</v>
      </c>
      <c r="I6517" t="s">
        <v>38</v>
      </c>
      <c r="J6517" t="s">
        <v>194</v>
      </c>
      <c r="K6517">
        <v>38352</v>
      </c>
      <c r="L6517">
        <v>2004</v>
      </c>
      <c r="M6517" t="s">
        <v>39</v>
      </c>
      <c r="N6517">
        <v>150</v>
      </c>
      <c r="O6517">
        <v>2.7819548030481598</v>
      </c>
      <c r="P6517">
        <v>1.3868593565029601</v>
      </c>
      <c r="Q6517">
        <v>88.582709446058104</v>
      </c>
      <c r="R6517">
        <v>0.142811533688708</v>
      </c>
      <c r="S6517">
        <v>9.61939733582971</v>
      </c>
      <c r="T6517">
        <v>11.6510828330685</v>
      </c>
      <c r="U6517">
        <v>21.4132917025869</v>
      </c>
      <c r="V6517">
        <v>92628.054490504393</v>
      </c>
      <c r="W6517">
        <v>7801.6484547326299</v>
      </c>
      <c r="X6517">
        <v>1615.3308340723199</v>
      </c>
      <c r="Y6517">
        <v>42.416249190636101</v>
      </c>
      <c r="Z6517">
        <v>0.18686505392677699</v>
      </c>
      <c r="AA6517">
        <v>14522.942364590401</v>
      </c>
      <c r="AB6517">
        <v>351.08212516294998</v>
      </c>
      <c r="AC6517">
        <v>37.434713135820701</v>
      </c>
      <c r="AD6517">
        <v>365.11596499103803</v>
      </c>
      <c r="AE6517">
        <v>5571</v>
      </c>
      <c r="AF6517">
        <v>44974.106192129599</v>
      </c>
    </row>
    <row r="6518" spans="1:32" x14ac:dyDescent="0.25">
      <c r="A6518" t="s">
        <v>32</v>
      </c>
      <c r="B6518">
        <v>1</v>
      </c>
      <c r="C6518" t="s">
        <v>194</v>
      </c>
      <c r="D6518">
        <v>91</v>
      </c>
      <c r="E6518" t="s">
        <v>34</v>
      </c>
      <c r="F6518" t="s">
        <v>35</v>
      </c>
      <c r="G6518" t="s">
        <v>36</v>
      </c>
      <c r="H6518" t="s">
        <v>188</v>
      </c>
      <c r="I6518" t="s">
        <v>38</v>
      </c>
      <c r="J6518" t="s">
        <v>194</v>
      </c>
      <c r="K6518">
        <v>38717</v>
      </c>
      <c r="L6518">
        <v>2005</v>
      </c>
      <c r="M6518" t="s">
        <v>39</v>
      </c>
      <c r="N6518">
        <v>150</v>
      </c>
      <c r="O6518">
        <v>2.2987363178562199</v>
      </c>
      <c r="P6518">
        <v>1.30603943015441</v>
      </c>
      <c r="Q6518">
        <v>69.353894666434698</v>
      </c>
      <c r="R6518">
        <v>5.8323677673335003E-2</v>
      </c>
      <c r="S6518">
        <v>6.5255290439131501</v>
      </c>
      <c r="T6518">
        <v>13.437439567021601</v>
      </c>
      <c r="U6518">
        <v>20.021292288608201</v>
      </c>
      <c r="V6518">
        <v>92475.720079414896</v>
      </c>
      <c r="W6518">
        <v>7787.6408078526001</v>
      </c>
      <c r="X6518">
        <v>1680.9631542713901</v>
      </c>
      <c r="Y6518">
        <v>43.910462134008903</v>
      </c>
      <c r="Z6518">
        <v>0.19076520853564799</v>
      </c>
      <c r="AA6518">
        <v>14964.1791380949</v>
      </c>
      <c r="AB6518">
        <v>364.65946145187598</v>
      </c>
      <c r="AC6518">
        <v>40.311491468531699</v>
      </c>
      <c r="AD6518">
        <v>397.86933936698398</v>
      </c>
      <c r="AE6518">
        <v>5547</v>
      </c>
      <c r="AF6518">
        <v>44974.106331018498</v>
      </c>
    </row>
    <row r="6519" spans="1:32" x14ac:dyDescent="0.25">
      <c r="A6519" t="s">
        <v>32</v>
      </c>
      <c r="B6519">
        <v>1</v>
      </c>
      <c r="C6519" t="s">
        <v>194</v>
      </c>
      <c r="D6519">
        <v>91</v>
      </c>
      <c r="E6519" t="s">
        <v>34</v>
      </c>
      <c r="F6519" t="s">
        <v>35</v>
      </c>
      <c r="G6519" t="s">
        <v>36</v>
      </c>
      <c r="H6519" t="s">
        <v>188</v>
      </c>
      <c r="I6519" t="s">
        <v>38</v>
      </c>
      <c r="J6519" t="s">
        <v>194</v>
      </c>
      <c r="K6519">
        <v>39082</v>
      </c>
      <c r="L6519">
        <v>2006</v>
      </c>
      <c r="M6519" t="s">
        <v>39</v>
      </c>
      <c r="N6519">
        <v>150</v>
      </c>
      <c r="O6519">
        <v>3.0369147660400801</v>
      </c>
      <c r="P6519">
        <v>1.4195545419308799</v>
      </c>
      <c r="Q6519">
        <v>89.889879861503999</v>
      </c>
      <c r="R6519">
        <v>9.2640028833581495E-2</v>
      </c>
      <c r="S6519">
        <v>9.1701322702314094</v>
      </c>
      <c r="T6519">
        <v>12.7877872644842</v>
      </c>
      <c r="U6519">
        <v>22.050559563549299</v>
      </c>
      <c r="V6519">
        <v>92346.080302474598</v>
      </c>
      <c r="W6519">
        <v>7779.1061662436396</v>
      </c>
      <c r="X6519">
        <v>1657.7388963917199</v>
      </c>
      <c r="Y6519">
        <v>42.945896505453398</v>
      </c>
      <c r="Z6519">
        <v>0.205678222768544</v>
      </c>
      <c r="AA6519">
        <v>15081.7618013505</v>
      </c>
      <c r="AB6519">
        <v>360.88356586146301</v>
      </c>
      <c r="AC6519">
        <v>44.299100739573603</v>
      </c>
      <c r="AD6519">
        <v>377.33546688661102</v>
      </c>
      <c r="AE6519">
        <v>5547</v>
      </c>
      <c r="AF6519">
        <v>44974.106469907398</v>
      </c>
    </row>
    <row r="6520" spans="1:32" x14ac:dyDescent="0.25">
      <c r="A6520" t="s">
        <v>32</v>
      </c>
      <c r="B6520">
        <v>1</v>
      </c>
      <c r="C6520" t="s">
        <v>194</v>
      </c>
      <c r="D6520">
        <v>91</v>
      </c>
      <c r="E6520" t="s">
        <v>34</v>
      </c>
      <c r="F6520" t="s">
        <v>35</v>
      </c>
      <c r="G6520" t="s">
        <v>36</v>
      </c>
      <c r="H6520" t="s">
        <v>188</v>
      </c>
      <c r="I6520" t="s">
        <v>38</v>
      </c>
      <c r="J6520" t="s">
        <v>194</v>
      </c>
      <c r="K6520">
        <v>39447</v>
      </c>
      <c r="L6520">
        <v>2007</v>
      </c>
      <c r="M6520" t="s">
        <v>39</v>
      </c>
      <c r="N6520">
        <v>150</v>
      </c>
      <c r="O6520">
        <v>2.6776911445435698</v>
      </c>
      <c r="P6520">
        <v>1.38513137455285</v>
      </c>
      <c r="Q6520">
        <v>81.979138419041206</v>
      </c>
      <c r="R6520">
        <v>7.42674290013981E-2</v>
      </c>
      <c r="S6520">
        <v>6.9917879227270099</v>
      </c>
      <c r="T6520">
        <v>12.6988022293461</v>
      </c>
      <c r="U6520">
        <v>19.764857581074502</v>
      </c>
      <c r="V6520">
        <v>92207.756152594404</v>
      </c>
      <c r="W6520">
        <v>7765.4032246133602</v>
      </c>
      <c r="X6520">
        <v>1659.39456125538</v>
      </c>
      <c r="Y6520">
        <v>42.986504072218203</v>
      </c>
      <c r="Z6520">
        <v>0.209802938933528</v>
      </c>
      <c r="AA6520">
        <v>14785.151497000101</v>
      </c>
      <c r="AB6520">
        <v>357.98028258211002</v>
      </c>
      <c r="AC6520">
        <v>41.616228920469197</v>
      </c>
      <c r="AD6520">
        <v>385.16376170219598</v>
      </c>
      <c r="AE6520">
        <v>5547</v>
      </c>
      <c r="AF6520">
        <v>44974.106608796297</v>
      </c>
    </row>
    <row r="6521" spans="1:32" x14ac:dyDescent="0.25">
      <c r="A6521" t="s">
        <v>32</v>
      </c>
      <c r="B6521">
        <v>1</v>
      </c>
      <c r="C6521" t="s">
        <v>194</v>
      </c>
      <c r="D6521">
        <v>91</v>
      </c>
      <c r="E6521" t="s">
        <v>34</v>
      </c>
      <c r="F6521" t="s">
        <v>35</v>
      </c>
      <c r="G6521" t="s">
        <v>36</v>
      </c>
      <c r="H6521" t="s">
        <v>188</v>
      </c>
      <c r="I6521" t="s">
        <v>38</v>
      </c>
      <c r="J6521" t="s">
        <v>194</v>
      </c>
      <c r="K6521">
        <v>39813</v>
      </c>
      <c r="L6521">
        <v>2008</v>
      </c>
      <c r="M6521" t="s">
        <v>39</v>
      </c>
      <c r="N6521">
        <v>150</v>
      </c>
      <c r="O6521">
        <v>2.98390849001124</v>
      </c>
      <c r="P6521">
        <v>1.43177167339397</v>
      </c>
      <c r="Q6521">
        <v>89.792091484128704</v>
      </c>
      <c r="R6521">
        <v>0.14462826368989601</v>
      </c>
      <c r="S6521">
        <v>8.3923811646776691</v>
      </c>
      <c r="T6521">
        <v>13.588821936524299</v>
      </c>
      <c r="U6521">
        <v>22.125831364891901</v>
      </c>
      <c r="V6521">
        <v>92067.027385773297</v>
      </c>
      <c r="W6521">
        <v>7756.0413867223697</v>
      </c>
      <c r="X6521">
        <v>1618.4460450865399</v>
      </c>
      <c r="Y6521">
        <v>42.6036386858054</v>
      </c>
      <c r="Z6521">
        <v>0.18334980848105101</v>
      </c>
      <c r="AA6521">
        <v>14105.927792877401</v>
      </c>
      <c r="AB6521">
        <v>343.90561573924202</v>
      </c>
      <c r="AC6521">
        <v>37.361725833934003</v>
      </c>
      <c r="AD6521">
        <v>369.37162616411501</v>
      </c>
      <c r="AE6521">
        <v>5571</v>
      </c>
      <c r="AF6521">
        <v>44974.106759259303</v>
      </c>
    </row>
    <row r="6522" spans="1:32" x14ac:dyDescent="0.25">
      <c r="A6522" t="s">
        <v>32</v>
      </c>
      <c r="B6522">
        <v>1</v>
      </c>
      <c r="C6522" t="s">
        <v>194</v>
      </c>
      <c r="D6522">
        <v>91</v>
      </c>
      <c r="E6522" t="s">
        <v>34</v>
      </c>
      <c r="F6522" t="s">
        <v>35</v>
      </c>
      <c r="G6522" t="s">
        <v>36</v>
      </c>
      <c r="H6522" t="s">
        <v>188</v>
      </c>
      <c r="I6522" t="s">
        <v>38</v>
      </c>
      <c r="J6522" t="s">
        <v>194</v>
      </c>
      <c r="K6522">
        <v>40178</v>
      </c>
      <c r="L6522">
        <v>2009</v>
      </c>
      <c r="M6522" t="s">
        <v>39</v>
      </c>
      <c r="N6522">
        <v>150</v>
      </c>
      <c r="O6522">
        <v>2.7675268513059201</v>
      </c>
      <c r="P6522">
        <v>1.39896523572831</v>
      </c>
      <c r="Q6522">
        <v>84.5290940119786</v>
      </c>
      <c r="R6522">
        <v>0.116819381026406</v>
      </c>
      <c r="S6522">
        <v>7.78069430004581</v>
      </c>
      <c r="T6522">
        <v>14.7087484711383</v>
      </c>
      <c r="U6522">
        <v>22.606262152210501</v>
      </c>
      <c r="V6522">
        <v>91916.451436589807</v>
      </c>
      <c r="W6522">
        <v>7743.52818263685</v>
      </c>
      <c r="X6522">
        <v>1604.3419037675801</v>
      </c>
      <c r="Y6522">
        <v>42.229721462868099</v>
      </c>
      <c r="Z6522">
        <v>0.17544391273212001</v>
      </c>
      <c r="AA6522">
        <v>13985.4303694678</v>
      </c>
      <c r="AB6522">
        <v>341.01955541421802</v>
      </c>
      <c r="AC6522">
        <v>31.368212056839798</v>
      </c>
      <c r="AD6522">
        <v>368.83632582322599</v>
      </c>
      <c r="AE6522">
        <v>5547</v>
      </c>
      <c r="AF6522">
        <v>44974.106898148202</v>
      </c>
    </row>
    <row r="6523" spans="1:32" x14ac:dyDescent="0.25">
      <c r="A6523" t="s">
        <v>32</v>
      </c>
      <c r="B6523">
        <v>1</v>
      </c>
      <c r="C6523" t="s">
        <v>194</v>
      </c>
      <c r="D6523">
        <v>91</v>
      </c>
      <c r="E6523" t="s">
        <v>34</v>
      </c>
      <c r="F6523" t="s">
        <v>35</v>
      </c>
      <c r="G6523" t="s">
        <v>36</v>
      </c>
      <c r="H6523" t="s">
        <v>188</v>
      </c>
      <c r="I6523" t="s">
        <v>38</v>
      </c>
      <c r="J6523" t="s">
        <v>194</v>
      </c>
      <c r="K6523">
        <v>40543</v>
      </c>
      <c r="L6523">
        <v>2010</v>
      </c>
      <c r="M6523" t="s">
        <v>39</v>
      </c>
      <c r="N6523">
        <v>150</v>
      </c>
      <c r="O6523">
        <v>2.8848680232781101</v>
      </c>
      <c r="P6523">
        <v>1.41541286076373</v>
      </c>
      <c r="Q6523">
        <v>80.355350034626298</v>
      </c>
      <c r="R6523">
        <v>8.9588084620418104E-2</v>
      </c>
      <c r="S6523">
        <v>5.90992323681406</v>
      </c>
      <c r="T6523">
        <v>19.1727059034131</v>
      </c>
      <c r="U6523">
        <v>25.1722172248476</v>
      </c>
      <c r="V6523">
        <v>91764.469158219494</v>
      </c>
      <c r="W6523">
        <v>7733.0701157909698</v>
      </c>
      <c r="X6523">
        <v>1663.2878751951901</v>
      </c>
      <c r="Y6523">
        <v>42.778272807962701</v>
      </c>
      <c r="Z6523">
        <v>0.18829158589759301</v>
      </c>
      <c r="AA6523">
        <v>14812.2950451952</v>
      </c>
      <c r="AB6523">
        <v>350.73120249755698</v>
      </c>
      <c r="AC6523">
        <v>41.576405869076098</v>
      </c>
      <c r="AD6523">
        <v>378.45574703377798</v>
      </c>
      <c r="AE6523">
        <v>5547</v>
      </c>
      <c r="AF6523">
        <v>44974.107037037</v>
      </c>
    </row>
    <row r="6524" spans="1:32" x14ac:dyDescent="0.25">
      <c r="A6524" t="s">
        <v>32</v>
      </c>
      <c r="B6524">
        <v>1</v>
      </c>
      <c r="C6524" t="s">
        <v>194</v>
      </c>
      <c r="D6524">
        <v>91</v>
      </c>
      <c r="E6524" t="s">
        <v>34</v>
      </c>
      <c r="F6524" t="s">
        <v>35</v>
      </c>
      <c r="G6524" t="s">
        <v>36</v>
      </c>
      <c r="H6524" t="s">
        <v>188</v>
      </c>
      <c r="I6524" t="s">
        <v>38</v>
      </c>
      <c r="J6524" t="s">
        <v>194</v>
      </c>
      <c r="K6524">
        <v>40908</v>
      </c>
      <c r="L6524">
        <v>2011</v>
      </c>
      <c r="M6524" t="s">
        <v>39</v>
      </c>
      <c r="N6524">
        <v>150</v>
      </c>
      <c r="O6524">
        <v>2.8190966013929302</v>
      </c>
      <c r="P6524">
        <v>1.3801114042671401</v>
      </c>
      <c r="Q6524">
        <v>89.139650377740296</v>
      </c>
      <c r="R6524">
        <v>0.156311989200589</v>
      </c>
      <c r="S6524">
        <v>8.2431793099531205</v>
      </c>
      <c r="T6524">
        <v>14.658952577922699</v>
      </c>
      <c r="U6524">
        <v>23.0584438770764</v>
      </c>
      <c r="V6524">
        <v>91645.853384881295</v>
      </c>
      <c r="W6524">
        <v>7721.40781233283</v>
      </c>
      <c r="X6524">
        <v>1644.2655694217999</v>
      </c>
      <c r="Y6524">
        <v>43.1874058251951</v>
      </c>
      <c r="Z6524">
        <v>0.20237765480566999</v>
      </c>
      <c r="AA6524">
        <v>14408.771160467601</v>
      </c>
      <c r="AB6524">
        <v>357.35971972665902</v>
      </c>
      <c r="AC6524">
        <v>45.151530241954902</v>
      </c>
      <c r="AD6524">
        <v>374.13610983305898</v>
      </c>
      <c r="AE6524">
        <v>5547</v>
      </c>
      <c r="AF6524">
        <v>44974.107175925899</v>
      </c>
    </row>
    <row r="6525" spans="1:32" x14ac:dyDescent="0.25">
      <c r="A6525" t="s">
        <v>32</v>
      </c>
      <c r="B6525">
        <v>1</v>
      </c>
      <c r="C6525" t="s">
        <v>194</v>
      </c>
      <c r="D6525">
        <v>91</v>
      </c>
      <c r="E6525" t="s">
        <v>34</v>
      </c>
      <c r="F6525" t="s">
        <v>35</v>
      </c>
      <c r="G6525" t="s">
        <v>36</v>
      </c>
      <c r="H6525" t="s">
        <v>188</v>
      </c>
      <c r="I6525" t="s">
        <v>38</v>
      </c>
      <c r="J6525" t="s">
        <v>194</v>
      </c>
      <c r="K6525">
        <v>41274</v>
      </c>
      <c r="L6525">
        <v>2012</v>
      </c>
      <c r="M6525" t="s">
        <v>39</v>
      </c>
      <c r="N6525">
        <v>150</v>
      </c>
      <c r="O6525">
        <v>2.5237901841577601</v>
      </c>
      <c r="P6525">
        <v>1.3107235739865599</v>
      </c>
      <c r="Q6525">
        <v>80.673593270009704</v>
      </c>
      <c r="R6525">
        <v>7.6544815013575199E-2</v>
      </c>
      <c r="S6525">
        <v>6.8142346467344099</v>
      </c>
      <c r="T6525">
        <v>15.463110510139</v>
      </c>
      <c r="U6525">
        <v>22.3538899718869</v>
      </c>
      <c r="V6525">
        <v>91532.762503967097</v>
      </c>
      <c r="W6525">
        <v>7711.8686348534302</v>
      </c>
      <c r="X6525">
        <v>1670.4720209550301</v>
      </c>
      <c r="Y6525">
        <v>42.6749045992796</v>
      </c>
      <c r="Z6525">
        <v>0.19917900146944301</v>
      </c>
      <c r="AA6525">
        <v>15137.8482667766</v>
      </c>
      <c r="AB6525">
        <v>357.58987914695598</v>
      </c>
      <c r="AC6525">
        <v>41.058054030799298</v>
      </c>
      <c r="AD6525">
        <v>385.48784634641299</v>
      </c>
      <c r="AE6525">
        <v>5571</v>
      </c>
      <c r="AF6525">
        <v>44974.107314814799</v>
      </c>
    </row>
    <row r="6526" spans="1:32" x14ac:dyDescent="0.25">
      <c r="A6526" t="s">
        <v>32</v>
      </c>
      <c r="B6526">
        <v>1</v>
      </c>
      <c r="C6526" t="s">
        <v>194</v>
      </c>
      <c r="D6526">
        <v>91</v>
      </c>
      <c r="E6526" t="s">
        <v>34</v>
      </c>
      <c r="F6526" t="s">
        <v>35</v>
      </c>
      <c r="G6526" t="s">
        <v>36</v>
      </c>
      <c r="H6526" t="s">
        <v>188</v>
      </c>
      <c r="I6526" t="s">
        <v>38</v>
      </c>
      <c r="J6526" t="s">
        <v>194</v>
      </c>
      <c r="K6526">
        <v>41639</v>
      </c>
      <c r="L6526">
        <v>2013</v>
      </c>
      <c r="M6526" t="s">
        <v>39</v>
      </c>
      <c r="N6526">
        <v>150</v>
      </c>
      <c r="O6526">
        <v>2.8312519919830001</v>
      </c>
      <c r="P6526">
        <v>1.39440648492024</v>
      </c>
      <c r="Q6526">
        <v>76.880947834817405</v>
      </c>
      <c r="R6526">
        <v>7.5889828187728797E-2</v>
      </c>
      <c r="S6526">
        <v>6.9141141784058204</v>
      </c>
      <c r="T6526">
        <v>12.8983207955062</v>
      </c>
      <c r="U6526">
        <v>19.888324802099699</v>
      </c>
      <c r="V6526">
        <v>91376.835769618003</v>
      </c>
      <c r="W6526">
        <v>7695.6812305855601</v>
      </c>
      <c r="X6526">
        <v>1693.9716556477499</v>
      </c>
      <c r="Y6526">
        <v>43.596448989723299</v>
      </c>
      <c r="Z6526">
        <v>0.21258047636565999</v>
      </c>
      <c r="AA6526">
        <v>15549.975536361</v>
      </c>
      <c r="AB6526">
        <v>376.64020183749801</v>
      </c>
      <c r="AC6526">
        <v>53.304342327666298</v>
      </c>
      <c r="AD6526">
        <v>391.54706952535298</v>
      </c>
      <c r="AE6526">
        <v>5547</v>
      </c>
      <c r="AF6526">
        <v>44974.107465277797</v>
      </c>
    </row>
    <row r="6527" spans="1:32" x14ac:dyDescent="0.25">
      <c r="A6527" t="s">
        <v>32</v>
      </c>
      <c r="B6527">
        <v>1</v>
      </c>
      <c r="C6527" t="s">
        <v>194</v>
      </c>
      <c r="D6527">
        <v>91</v>
      </c>
      <c r="E6527" t="s">
        <v>34</v>
      </c>
      <c r="F6527" t="s">
        <v>35</v>
      </c>
      <c r="G6527" t="s">
        <v>36</v>
      </c>
      <c r="H6527" t="s">
        <v>188</v>
      </c>
      <c r="I6527" t="s">
        <v>38</v>
      </c>
      <c r="J6527" t="s">
        <v>194</v>
      </c>
      <c r="K6527">
        <v>42004</v>
      </c>
      <c r="L6527">
        <v>2014</v>
      </c>
      <c r="M6527" t="s">
        <v>39</v>
      </c>
      <c r="N6527">
        <v>150</v>
      </c>
      <c r="O6527">
        <v>2.55929022853008</v>
      </c>
      <c r="P6527">
        <v>1.3236909907907199</v>
      </c>
      <c r="Q6527">
        <v>77.982624918190496</v>
      </c>
      <c r="R6527">
        <v>0.15038422463890599</v>
      </c>
      <c r="S6527">
        <v>7.0226942765751197</v>
      </c>
      <c r="T6527">
        <v>15.437188522912001</v>
      </c>
      <c r="U6527">
        <v>22.610267024125999</v>
      </c>
      <c r="V6527">
        <v>91254.132859691003</v>
      </c>
      <c r="W6527">
        <v>7688.3966328084698</v>
      </c>
      <c r="X6527">
        <v>1668.7667116672101</v>
      </c>
      <c r="Y6527">
        <v>43.130260729331603</v>
      </c>
      <c r="Z6527">
        <v>0.19471733830903101</v>
      </c>
      <c r="AA6527">
        <v>15266.393520765099</v>
      </c>
      <c r="AB6527">
        <v>369.82826648519</v>
      </c>
      <c r="AC6527">
        <v>44.371028805867702</v>
      </c>
      <c r="AD6527">
        <v>386.44169969130701</v>
      </c>
      <c r="AE6527">
        <v>5547</v>
      </c>
      <c r="AF6527">
        <v>44974.107604166697</v>
      </c>
    </row>
    <row r="6528" spans="1:32" x14ac:dyDescent="0.25">
      <c r="A6528" t="s">
        <v>32</v>
      </c>
      <c r="B6528">
        <v>1</v>
      </c>
      <c r="C6528" t="s">
        <v>194</v>
      </c>
      <c r="D6528">
        <v>91</v>
      </c>
      <c r="E6528" t="s">
        <v>34</v>
      </c>
      <c r="F6528" t="s">
        <v>35</v>
      </c>
      <c r="G6528" t="s">
        <v>36</v>
      </c>
      <c r="H6528" t="s">
        <v>188</v>
      </c>
      <c r="I6528" t="s">
        <v>38</v>
      </c>
      <c r="J6528" t="s">
        <v>194</v>
      </c>
      <c r="K6528">
        <v>42369</v>
      </c>
      <c r="L6528">
        <v>2015</v>
      </c>
      <c r="M6528" t="s">
        <v>39</v>
      </c>
      <c r="N6528">
        <v>150</v>
      </c>
      <c r="O6528">
        <v>2.2059407085406999</v>
      </c>
      <c r="P6528">
        <v>1.2723007143595999</v>
      </c>
      <c r="Q6528">
        <v>61.142442774499997</v>
      </c>
      <c r="R6528">
        <v>0.11471591726805599</v>
      </c>
      <c r="S6528">
        <v>7.8102417001374098</v>
      </c>
      <c r="T6528">
        <v>14.3967936073951</v>
      </c>
      <c r="U6528">
        <v>22.3217512248006</v>
      </c>
      <c r="V6528">
        <v>91079.856137512295</v>
      </c>
      <c r="W6528">
        <v>7672.3286338617299</v>
      </c>
      <c r="X6528">
        <v>1698.1938650043001</v>
      </c>
      <c r="Y6528">
        <v>44.358275424793803</v>
      </c>
      <c r="Z6528">
        <v>0.190792052601336</v>
      </c>
      <c r="AA6528">
        <v>15521.678459941801</v>
      </c>
      <c r="AB6528">
        <v>373.98034124859299</v>
      </c>
      <c r="AC6528">
        <v>41.000144778099703</v>
      </c>
      <c r="AD6528">
        <v>399.46994358841698</v>
      </c>
      <c r="AE6528">
        <v>5547</v>
      </c>
      <c r="AF6528">
        <v>44974.107743055603</v>
      </c>
    </row>
    <row r="6529" spans="1:32" x14ac:dyDescent="0.25">
      <c r="A6529" t="s">
        <v>32</v>
      </c>
      <c r="B6529">
        <v>1</v>
      </c>
      <c r="C6529" t="s">
        <v>194</v>
      </c>
      <c r="D6529">
        <v>91</v>
      </c>
      <c r="E6529" t="s">
        <v>34</v>
      </c>
      <c r="F6529" t="s">
        <v>35</v>
      </c>
      <c r="G6529" t="s">
        <v>36</v>
      </c>
      <c r="H6529" t="s">
        <v>188</v>
      </c>
      <c r="I6529" t="s">
        <v>38</v>
      </c>
      <c r="J6529" t="s">
        <v>194</v>
      </c>
      <c r="K6529">
        <v>42735</v>
      </c>
      <c r="L6529">
        <v>2016</v>
      </c>
      <c r="M6529" t="s">
        <v>39</v>
      </c>
      <c r="N6529">
        <v>150</v>
      </c>
      <c r="O6529">
        <v>2.60322688207245</v>
      </c>
      <c r="P6529">
        <v>1.36094710677041</v>
      </c>
      <c r="Q6529">
        <v>76.140912304985804</v>
      </c>
      <c r="R6529">
        <v>5.4118870011076202E-2</v>
      </c>
      <c r="S6529">
        <v>6.6997733893012397</v>
      </c>
      <c r="T6529">
        <v>14.966003688939001</v>
      </c>
      <c r="U6529">
        <v>21.7198959482512</v>
      </c>
      <c r="V6529">
        <v>90935.235659598402</v>
      </c>
      <c r="W6529">
        <v>7659.3584763005001</v>
      </c>
      <c r="X6529">
        <v>1674.11904660593</v>
      </c>
      <c r="Y6529">
        <v>43.326573917209203</v>
      </c>
      <c r="Z6529">
        <v>0.20872907421239101</v>
      </c>
      <c r="AA6529">
        <v>14696.180430905601</v>
      </c>
      <c r="AB6529">
        <v>359.28171396449898</v>
      </c>
      <c r="AC6529">
        <v>47.130357342037897</v>
      </c>
      <c r="AD6529">
        <v>389.10898108744402</v>
      </c>
      <c r="AE6529">
        <v>5571</v>
      </c>
      <c r="AF6529">
        <v>44974.107881944401</v>
      </c>
    </row>
    <row r="6530" spans="1:32" x14ac:dyDescent="0.25">
      <c r="A6530" t="s">
        <v>32</v>
      </c>
      <c r="B6530">
        <v>1</v>
      </c>
      <c r="C6530" t="s">
        <v>194</v>
      </c>
      <c r="D6530">
        <v>91</v>
      </c>
      <c r="E6530" t="s">
        <v>34</v>
      </c>
      <c r="F6530" t="s">
        <v>35</v>
      </c>
      <c r="G6530" t="s">
        <v>36</v>
      </c>
      <c r="H6530" t="s">
        <v>188</v>
      </c>
      <c r="I6530" t="s">
        <v>38</v>
      </c>
      <c r="J6530" t="s">
        <v>194</v>
      </c>
      <c r="K6530">
        <v>43100</v>
      </c>
      <c r="L6530">
        <v>2017</v>
      </c>
      <c r="M6530" t="s">
        <v>39</v>
      </c>
      <c r="N6530">
        <v>150</v>
      </c>
      <c r="O6530">
        <v>2.51346888205686</v>
      </c>
      <c r="P6530">
        <v>1.3267637089175699</v>
      </c>
      <c r="Q6530">
        <v>69.549550319223997</v>
      </c>
      <c r="R6530">
        <v>0.10185521764015699</v>
      </c>
      <c r="S6530">
        <v>6.2540617989758598</v>
      </c>
      <c r="T6530">
        <v>13.2067432417831</v>
      </c>
      <c r="U6530">
        <v>19.562660258399099</v>
      </c>
      <c r="V6530">
        <v>90788.198058258495</v>
      </c>
      <c r="W6530">
        <v>7644.8560088190598</v>
      </c>
      <c r="X6530">
        <v>1680.83668957239</v>
      </c>
      <c r="Y6530">
        <v>44.275482611424998</v>
      </c>
      <c r="Z6530">
        <v>0.20399981355531099</v>
      </c>
      <c r="AA6530">
        <v>15617.5557906343</v>
      </c>
      <c r="AB6530">
        <v>382.82377786968698</v>
      </c>
      <c r="AC6530">
        <v>52.183520615095702</v>
      </c>
      <c r="AD6530">
        <v>400.21214018350503</v>
      </c>
      <c r="AE6530">
        <v>5547</v>
      </c>
      <c r="AF6530">
        <v>44974.108020833301</v>
      </c>
    </row>
    <row r="6531" spans="1:32" x14ac:dyDescent="0.25">
      <c r="A6531" t="s">
        <v>32</v>
      </c>
      <c r="B6531">
        <v>1</v>
      </c>
      <c r="C6531" t="s">
        <v>194</v>
      </c>
      <c r="D6531">
        <v>91</v>
      </c>
      <c r="E6531" t="s">
        <v>34</v>
      </c>
      <c r="F6531" t="s">
        <v>35</v>
      </c>
      <c r="G6531" t="s">
        <v>36</v>
      </c>
      <c r="H6531" t="s">
        <v>188</v>
      </c>
      <c r="I6531" t="s">
        <v>38</v>
      </c>
      <c r="J6531" t="s">
        <v>194</v>
      </c>
      <c r="K6531">
        <v>43465</v>
      </c>
      <c r="L6531">
        <v>2018</v>
      </c>
      <c r="M6531" t="s">
        <v>39</v>
      </c>
      <c r="N6531">
        <v>150</v>
      </c>
      <c r="O6531">
        <v>3.1758352620932699</v>
      </c>
      <c r="P6531">
        <v>1.4719618172199</v>
      </c>
      <c r="Q6531">
        <v>89.155101095642706</v>
      </c>
      <c r="R6531">
        <v>0.12289135957891199</v>
      </c>
      <c r="S6531">
        <v>8.7075112887246302</v>
      </c>
      <c r="T6531">
        <v>14.6083397022916</v>
      </c>
      <c r="U6531">
        <v>23.438742350595199</v>
      </c>
      <c r="V6531">
        <v>90636.872886291705</v>
      </c>
      <c r="W6531">
        <v>7635.5354049626403</v>
      </c>
      <c r="X6531">
        <v>1628.0966297617099</v>
      </c>
      <c r="Y6531">
        <v>42.715339772977302</v>
      </c>
      <c r="Z6531">
        <v>0.205953245265038</v>
      </c>
      <c r="AA6531">
        <v>15151.7680421768</v>
      </c>
      <c r="AB6531">
        <v>375.91245326001501</v>
      </c>
      <c r="AC6531">
        <v>43.450057296574897</v>
      </c>
      <c r="AD6531">
        <v>384.50901191058699</v>
      </c>
      <c r="AE6531">
        <v>5547</v>
      </c>
      <c r="AF6531">
        <v>44974.1081597222</v>
      </c>
    </row>
    <row r="6532" spans="1:32" x14ac:dyDescent="0.25">
      <c r="A6532" t="s">
        <v>32</v>
      </c>
      <c r="B6532">
        <v>1</v>
      </c>
      <c r="C6532" t="s">
        <v>194</v>
      </c>
      <c r="D6532">
        <v>91</v>
      </c>
      <c r="E6532" t="s">
        <v>34</v>
      </c>
      <c r="F6532" t="s">
        <v>35</v>
      </c>
      <c r="G6532" t="s">
        <v>36</v>
      </c>
      <c r="H6532" t="s">
        <v>188</v>
      </c>
      <c r="I6532" t="s">
        <v>38</v>
      </c>
      <c r="J6532" t="s">
        <v>194</v>
      </c>
      <c r="K6532">
        <v>43830</v>
      </c>
      <c r="L6532">
        <v>2019</v>
      </c>
      <c r="M6532" t="s">
        <v>39</v>
      </c>
      <c r="N6532">
        <v>150</v>
      </c>
      <c r="O6532">
        <v>2.7144154653763701</v>
      </c>
      <c r="P6532">
        <v>1.3805393142634299</v>
      </c>
      <c r="Q6532">
        <v>82.169962873844597</v>
      </c>
      <c r="R6532">
        <v>0.14077375268252601</v>
      </c>
      <c r="S6532">
        <v>7.3474774964220702</v>
      </c>
      <c r="T6532">
        <v>14.411353710359</v>
      </c>
      <c r="U6532">
        <v>21.899604959463598</v>
      </c>
      <c r="V6532">
        <v>90479.166537005207</v>
      </c>
      <c r="W6532">
        <v>7620.26838329361</v>
      </c>
      <c r="X6532">
        <v>1649.0374974201</v>
      </c>
      <c r="Y6532">
        <v>43.216486085655497</v>
      </c>
      <c r="Z6532">
        <v>0.20311779271764799</v>
      </c>
      <c r="AA6532">
        <v>14221.2463763911</v>
      </c>
      <c r="AB6532">
        <v>352.58205745935498</v>
      </c>
      <c r="AC6532">
        <v>44.840924365652398</v>
      </c>
      <c r="AD6532">
        <v>384.36764535448299</v>
      </c>
      <c r="AE6532">
        <v>5547</v>
      </c>
      <c r="AF6532">
        <v>44974.108310185198</v>
      </c>
    </row>
    <row r="6533" spans="1:32" x14ac:dyDescent="0.25">
      <c r="A6533" t="s">
        <v>32</v>
      </c>
      <c r="B6533">
        <v>1</v>
      </c>
      <c r="C6533" t="s">
        <v>194</v>
      </c>
      <c r="D6533">
        <v>91</v>
      </c>
      <c r="E6533" t="s">
        <v>34</v>
      </c>
      <c r="F6533" t="s">
        <v>35</v>
      </c>
      <c r="G6533" t="s">
        <v>36</v>
      </c>
      <c r="H6533" t="s">
        <v>188</v>
      </c>
      <c r="I6533" t="s">
        <v>38</v>
      </c>
      <c r="J6533" t="s">
        <v>194</v>
      </c>
      <c r="K6533">
        <v>44196</v>
      </c>
      <c r="L6533">
        <v>2020</v>
      </c>
      <c r="M6533" t="s">
        <v>39</v>
      </c>
      <c r="N6533">
        <v>150</v>
      </c>
      <c r="O6533">
        <v>2.5360959266562202</v>
      </c>
      <c r="P6533">
        <v>1.3758010340393001</v>
      </c>
      <c r="Q6533">
        <v>70.2347032526379</v>
      </c>
      <c r="R6533">
        <v>3.28551921211378E-2</v>
      </c>
      <c r="S6533">
        <v>7.4977322535178699</v>
      </c>
      <c r="T6533">
        <v>10.3168023437764</v>
      </c>
      <c r="U6533">
        <v>17.847389789415399</v>
      </c>
      <c r="V6533">
        <v>90352.018738916304</v>
      </c>
      <c r="W6533">
        <v>7605.8047799892402</v>
      </c>
      <c r="X6533">
        <v>1666.12889761204</v>
      </c>
      <c r="Y6533">
        <v>42.991256990792898</v>
      </c>
      <c r="Z6533">
        <v>0.19089767736128599</v>
      </c>
      <c r="AA6533">
        <v>15217.7161650285</v>
      </c>
      <c r="AB6533">
        <v>363.40482263101597</v>
      </c>
      <c r="AC6533">
        <v>39.1230075920095</v>
      </c>
      <c r="AD6533">
        <v>387.10285868939701</v>
      </c>
      <c r="AE6533">
        <v>5571</v>
      </c>
      <c r="AF6533">
        <v>44974.108449074098</v>
      </c>
    </row>
    <row r="6534" spans="1:32" x14ac:dyDescent="0.25">
      <c r="A6534" t="s">
        <v>32</v>
      </c>
      <c r="B6534">
        <v>1</v>
      </c>
      <c r="C6534" t="s">
        <v>194</v>
      </c>
      <c r="D6534">
        <v>91</v>
      </c>
      <c r="E6534" t="s">
        <v>34</v>
      </c>
      <c r="F6534" t="s">
        <v>35</v>
      </c>
      <c r="G6534" t="s">
        <v>36</v>
      </c>
      <c r="H6534" t="s">
        <v>188</v>
      </c>
      <c r="I6534" t="s">
        <v>38</v>
      </c>
      <c r="J6534" t="s">
        <v>194</v>
      </c>
      <c r="K6534">
        <v>44561</v>
      </c>
      <c r="L6534">
        <v>2021</v>
      </c>
      <c r="M6534" t="s">
        <v>39</v>
      </c>
      <c r="N6534">
        <v>150</v>
      </c>
      <c r="O6534">
        <v>2.6753399098206798</v>
      </c>
      <c r="P6534">
        <v>1.3599817580096301</v>
      </c>
      <c r="Q6534">
        <v>81.848078567752594</v>
      </c>
      <c r="R6534">
        <v>0.13203814115271301</v>
      </c>
      <c r="S6534">
        <v>6.6486933994524504</v>
      </c>
      <c r="T6534">
        <v>13.838649857241199</v>
      </c>
      <c r="U6534">
        <v>20.6193813978464</v>
      </c>
      <c r="V6534">
        <v>90248.713249417895</v>
      </c>
      <c r="W6534">
        <v>7600.9092592853603</v>
      </c>
      <c r="X6534">
        <v>1667.7156275322</v>
      </c>
      <c r="Y6534">
        <v>41.853929971960397</v>
      </c>
      <c r="Z6534">
        <v>0.17979216199371501</v>
      </c>
      <c r="AA6534">
        <v>14912.339778514701</v>
      </c>
      <c r="AB6534">
        <v>353.12291214573003</v>
      </c>
      <c r="AC6534">
        <v>40.370672728377201</v>
      </c>
      <c r="AD6534">
        <v>379.519731886741</v>
      </c>
      <c r="AE6534">
        <v>5547</v>
      </c>
      <c r="AF6534">
        <v>44974.108587962997</v>
      </c>
    </row>
    <row r="6535" spans="1:32" x14ac:dyDescent="0.25">
      <c r="A6535" t="s">
        <v>32</v>
      </c>
      <c r="B6535">
        <v>1</v>
      </c>
      <c r="C6535" t="s">
        <v>195</v>
      </c>
      <c r="D6535">
        <v>92</v>
      </c>
      <c r="E6535" t="s">
        <v>34</v>
      </c>
      <c r="F6535" t="s">
        <v>45</v>
      </c>
      <c r="G6535" t="s">
        <v>36</v>
      </c>
      <c r="H6535" t="s">
        <v>188</v>
      </c>
      <c r="I6535" t="s">
        <v>38</v>
      </c>
      <c r="J6535" t="s">
        <v>195</v>
      </c>
      <c r="K6535">
        <v>27759</v>
      </c>
      <c r="L6535">
        <v>1975</v>
      </c>
      <c r="M6535" t="s">
        <v>39</v>
      </c>
      <c r="N6535">
        <v>150</v>
      </c>
      <c r="O6535">
        <v>12.150132729673199</v>
      </c>
      <c r="P6535">
        <v>5.6723661017961602</v>
      </c>
      <c r="Q6535">
        <v>343.90889075613001</v>
      </c>
      <c r="R6535">
        <v>5.9940218699008202E-2</v>
      </c>
      <c r="S6535">
        <v>6.6007937935811896</v>
      </c>
      <c r="T6535">
        <v>11.677617830993</v>
      </c>
      <c r="U6535">
        <v>18.338351843273198</v>
      </c>
      <c r="V6535">
        <v>97579.376981374706</v>
      </c>
      <c r="W6535">
        <v>8212.2816525928702</v>
      </c>
      <c r="X6535">
        <v>1642.9742023102301</v>
      </c>
      <c r="Y6535">
        <v>43.200651970683701</v>
      </c>
      <c r="Z6535">
        <v>0.19099688211858701</v>
      </c>
      <c r="AA6535">
        <v>56220.246941425299</v>
      </c>
      <c r="AB6535">
        <v>1368.69764560361</v>
      </c>
      <c r="AC6535">
        <v>175.41897675068901</v>
      </c>
      <c r="AD6535">
        <v>1452.4545560301101</v>
      </c>
      <c r="AE6535">
        <v>20749.836986764101</v>
      </c>
      <c r="AF6535">
        <v>44974.1019212963</v>
      </c>
    </row>
    <row r="6536" spans="1:32" x14ac:dyDescent="0.25">
      <c r="A6536" t="s">
        <v>32</v>
      </c>
      <c r="B6536">
        <v>1</v>
      </c>
      <c r="C6536" t="s">
        <v>195</v>
      </c>
      <c r="D6536">
        <v>92</v>
      </c>
      <c r="E6536" t="s">
        <v>34</v>
      </c>
      <c r="F6536" t="s">
        <v>45</v>
      </c>
      <c r="G6536" t="s">
        <v>36</v>
      </c>
      <c r="H6536" t="s">
        <v>188</v>
      </c>
      <c r="I6536" t="s">
        <v>38</v>
      </c>
      <c r="J6536" t="s">
        <v>195</v>
      </c>
      <c r="K6536">
        <v>28125</v>
      </c>
      <c r="L6536">
        <v>1976</v>
      </c>
      <c r="M6536" t="s">
        <v>39</v>
      </c>
      <c r="N6536">
        <v>150</v>
      </c>
      <c r="O6536">
        <v>2.8076869559160502</v>
      </c>
      <c r="P6536">
        <v>1.34301712066791</v>
      </c>
      <c r="Q6536">
        <v>96.914112257355896</v>
      </c>
      <c r="R6536">
        <v>7.9795689343529902E-2</v>
      </c>
      <c r="S6536">
        <v>7.12261803233429</v>
      </c>
      <c r="T6536">
        <v>11.884003730456399</v>
      </c>
      <c r="U6536">
        <v>19.086417452134299</v>
      </c>
      <c r="V6536">
        <v>97447.115116859102</v>
      </c>
      <c r="W6536">
        <v>8203.5963592036605</v>
      </c>
      <c r="X6536">
        <v>1597.3086084567601</v>
      </c>
      <c r="Y6536">
        <v>42.285965847164299</v>
      </c>
      <c r="Z6536">
        <v>0.18090159956167501</v>
      </c>
      <c r="AA6536">
        <v>13941.998355322799</v>
      </c>
      <c r="AB6536">
        <v>342.93271527880302</v>
      </c>
      <c r="AC6536">
        <v>37.292451773411003</v>
      </c>
      <c r="AD6536">
        <v>353.70322842845297</v>
      </c>
      <c r="AE6536">
        <v>5209.1344056808503</v>
      </c>
      <c r="AF6536">
        <v>44974.102071759298</v>
      </c>
    </row>
    <row r="6537" spans="1:32" x14ac:dyDescent="0.25">
      <c r="A6537" t="s">
        <v>32</v>
      </c>
      <c r="B6537">
        <v>1</v>
      </c>
      <c r="C6537" t="s">
        <v>195</v>
      </c>
      <c r="D6537">
        <v>92</v>
      </c>
      <c r="E6537" t="s">
        <v>34</v>
      </c>
      <c r="F6537" t="s">
        <v>45</v>
      </c>
      <c r="G6537" t="s">
        <v>36</v>
      </c>
      <c r="H6537" t="s">
        <v>188</v>
      </c>
      <c r="I6537" t="s">
        <v>38</v>
      </c>
      <c r="J6537" t="s">
        <v>195</v>
      </c>
      <c r="K6537">
        <v>28490</v>
      </c>
      <c r="L6537">
        <v>1977</v>
      </c>
      <c r="M6537" t="s">
        <v>39</v>
      </c>
      <c r="N6537">
        <v>150</v>
      </c>
      <c r="O6537">
        <v>2.8435468322011301</v>
      </c>
      <c r="P6537">
        <v>1.3647965614993001</v>
      </c>
      <c r="Q6537">
        <v>84.986442518961596</v>
      </c>
      <c r="R6537">
        <v>7.3504746142045899E-2</v>
      </c>
      <c r="S6537">
        <v>6.8594039067388</v>
      </c>
      <c r="T6537">
        <v>12.556980002403099</v>
      </c>
      <c r="U6537">
        <v>19.489888655283799</v>
      </c>
      <c r="V6537">
        <v>97248.0374360313</v>
      </c>
      <c r="W6537">
        <v>8187.1229629584996</v>
      </c>
      <c r="X6537">
        <v>1630.42454341601</v>
      </c>
      <c r="Y6537">
        <v>43.058875335354301</v>
      </c>
      <c r="Z6537">
        <v>0.17968965841770601</v>
      </c>
      <c r="AA6537">
        <v>14308.333847188</v>
      </c>
      <c r="AB6537">
        <v>344.58043411266402</v>
      </c>
      <c r="AC6537">
        <v>42.039795085102703</v>
      </c>
      <c r="AD6537">
        <v>368.90785812161101</v>
      </c>
      <c r="AE6537">
        <v>5224.36664026568</v>
      </c>
      <c r="AF6537">
        <v>44974.102222222202</v>
      </c>
    </row>
    <row r="6538" spans="1:32" x14ac:dyDescent="0.25">
      <c r="A6538" t="s">
        <v>32</v>
      </c>
      <c r="B6538">
        <v>1</v>
      </c>
      <c r="C6538" t="s">
        <v>195</v>
      </c>
      <c r="D6538">
        <v>92</v>
      </c>
      <c r="E6538" t="s">
        <v>34</v>
      </c>
      <c r="F6538" t="s">
        <v>45</v>
      </c>
      <c r="G6538" t="s">
        <v>36</v>
      </c>
      <c r="H6538" t="s">
        <v>188</v>
      </c>
      <c r="I6538" t="s">
        <v>38</v>
      </c>
      <c r="J6538" t="s">
        <v>195</v>
      </c>
      <c r="K6538">
        <v>28855</v>
      </c>
      <c r="L6538">
        <v>1978</v>
      </c>
      <c r="M6538" t="s">
        <v>39</v>
      </c>
      <c r="N6538">
        <v>150</v>
      </c>
      <c r="O6538">
        <v>3.6393682478303702</v>
      </c>
      <c r="P6538">
        <v>1.53945769149613</v>
      </c>
      <c r="Q6538">
        <v>96.132757672757194</v>
      </c>
      <c r="R6538">
        <v>0.120771128017194</v>
      </c>
      <c r="S6538">
        <v>6.6997009114340402</v>
      </c>
      <c r="T6538">
        <v>13.605583859723</v>
      </c>
      <c r="U6538">
        <v>20.426055899174301</v>
      </c>
      <c r="V6538">
        <v>97040.927323260097</v>
      </c>
      <c r="W6538">
        <v>8170.1392122013704</v>
      </c>
      <c r="X6538">
        <v>1643.61762018626</v>
      </c>
      <c r="Y6538">
        <v>44.089233483673702</v>
      </c>
      <c r="Z6538">
        <v>0.19897491199263101</v>
      </c>
      <c r="AA6538">
        <v>14312.40819095</v>
      </c>
      <c r="AB6538">
        <v>353.34723940176201</v>
      </c>
      <c r="AC6538">
        <v>48.8680550688536</v>
      </c>
      <c r="AD6538">
        <v>372.33390928266402</v>
      </c>
      <c r="AE6538">
        <v>5351.6090219047501</v>
      </c>
      <c r="AF6538">
        <v>44974.1023726852</v>
      </c>
    </row>
    <row r="6539" spans="1:32" x14ac:dyDescent="0.25">
      <c r="A6539" t="s">
        <v>32</v>
      </c>
      <c r="B6539">
        <v>1</v>
      </c>
      <c r="C6539" t="s">
        <v>195</v>
      </c>
      <c r="D6539">
        <v>92</v>
      </c>
      <c r="E6539" t="s">
        <v>34</v>
      </c>
      <c r="F6539" t="s">
        <v>45</v>
      </c>
      <c r="G6539" t="s">
        <v>36</v>
      </c>
      <c r="H6539" t="s">
        <v>188</v>
      </c>
      <c r="I6539" t="s">
        <v>38</v>
      </c>
      <c r="J6539" t="s">
        <v>195</v>
      </c>
      <c r="K6539">
        <v>29220</v>
      </c>
      <c r="L6539">
        <v>1979</v>
      </c>
      <c r="M6539" t="s">
        <v>39</v>
      </c>
      <c r="N6539">
        <v>150</v>
      </c>
      <c r="O6539">
        <v>3.1090590059808298</v>
      </c>
      <c r="P6539">
        <v>1.44472862154688</v>
      </c>
      <c r="Q6539">
        <v>86.729451035214893</v>
      </c>
      <c r="R6539">
        <v>0.125218382107737</v>
      </c>
      <c r="S6539">
        <v>5.3886360453592399</v>
      </c>
      <c r="T6539">
        <v>15.9404523039621</v>
      </c>
      <c r="U6539">
        <v>21.454306731429199</v>
      </c>
      <c r="V6539">
        <v>96823.353402982699</v>
      </c>
      <c r="W6539">
        <v>8152.31152523125</v>
      </c>
      <c r="X6539">
        <v>1614.63672900801</v>
      </c>
      <c r="Y6539">
        <v>42.594383962786502</v>
      </c>
      <c r="Z6539">
        <v>0.184988468486779</v>
      </c>
      <c r="AA6539">
        <v>13746.6661150451</v>
      </c>
      <c r="AB6539">
        <v>338.445950975041</v>
      </c>
      <c r="AC6539">
        <v>41.160888365224402</v>
      </c>
      <c r="AD6539">
        <v>361.89411186854801</v>
      </c>
      <c r="AE6539">
        <v>5137.0769695523704</v>
      </c>
      <c r="AF6539">
        <v>44974.102523148104</v>
      </c>
    </row>
    <row r="6540" spans="1:32" x14ac:dyDescent="0.25">
      <c r="A6540" t="s">
        <v>32</v>
      </c>
      <c r="B6540">
        <v>1</v>
      </c>
      <c r="C6540" t="s">
        <v>195</v>
      </c>
      <c r="D6540">
        <v>92</v>
      </c>
      <c r="E6540" t="s">
        <v>34</v>
      </c>
      <c r="F6540" t="s">
        <v>45</v>
      </c>
      <c r="G6540" t="s">
        <v>36</v>
      </c>
      <c r="H6540" t="s">
        <v>188</v>
      </c>
      <c r="I6540" t="s">
        <v>38</v>
      </c>
      <c r="J6540" t="s">
        <v>195</v>
      </c>
      <c r="K6540">
        <v>29586</v>
      </c>
      <c r="L6540">
        <v>1980</v>
      </c>
      <c r="M6540" t="s">
        <v>39</v>
      </c>
      <c r="N6540">
        <v>150</v>
      </c>
      <c r="O6540">
        <v>2.81557061896505</v>
      </c>
      <c r="P6540">
        <v>1.39627650182703</v>
      </c>
      <c r="Q6540">
        <v>84.620948543372904</v>
      </c>
      <c r="R6540">
        <v>9.7511129958666495E-2</v>
      </c>
      <c r="S6540">
        <v>6.4029464773050497</v>
      </c>
      <c r="T6540">
        <v>13.524004899144201</v>
      </c>
      <c r="U6540">
        <v>20.024462506408</v>
      </c>
      <c r="V6540">
        <v>96635.730797644894</v>
      </c>
      <c r="W6540">
        <v>8135.3376898432998</v>
      </c>
      <c r="X6540">
        <v>1653.95076455399</v>
      </c>
      <c r="Y6540">
        <v>43.3309532476475</v>
      </c>
      <c r="Z6540">
        <v>0.18740874596215501</v>
      </c>
      <c r="AA6540">
        <v>15116.2899406286</v>
      </c>
      <c r="AB6540">
        <v>365.522960117357</v>
      </c>
      <c r="AC6540">
        <v>40.519451014747503</v>
      </c>
      <c r="AD6540">
        <v>386.45890310544002</v>
      </c>
      <c r="AE6540">
        <v>5556.7877536734404</v>
      </c>
      <c r="AF6540">
        <v>44974.102673611102</v>
      </c>
    </row>
    <row r="6541" spans="1:32" x14ac:dyDescent="0.25">
      <c r="A6541" t="s">
        <v>32</v>
      </c>
      <c r="B6541">
        <v>1</v>
      </c>
      <c r="C6541" t="s">
        <v>195</v>
      </c>
      <c r="D6541">
        <v>92</v>
      </c>
      <c r="E6541" t="s">
        <v>34</v>
      </c>
      <c r="F6541" t="s">
        <v>45</v>
      </c>
      <c r="G6541" t="s">
        <v>36</v>
      </c>
      <c r="H6541" t="s">
        <v>188</v>
      </c>
      <c r="I6541" t="s">
        <v>38</v>
      </c>
      <c r="J6541" t="s">
        <v>195</v>
      </c>
      <c r="K6541">
        <v>29951</v>
      </c>
      <c r="L6541">
        <v>1981</v>
      </c>
      <c r="M6541" t="s">
        <v>39</v>
      </c>
      <c r="N6541">
        <v>150</v>
      </c>
      <c r="O6541">
        <v>2.98478575769099</v>
      </c>
      <c r="P6541">
        <v>1.44821559478682</v>
      </c>
      <c r="Q6541">
        <v>85.517612598111697</v>
      </c>
      <c r="R6541">
        <v>8.2036996900788001E-2</v>
      </c>
      <c r="S6541">
        <v>6.0229970238735699</v>
      </c>
      <c r="T6541">
        <v>12.801074121859701</v>
      </c>
      <c r="U6541">
        <v>18.906108142634</v>
      </c>
      <c r="V6541">
        <v>96428.272684134005</v>
      </c>
      <c r="W6541">
        <v>8116.2562662896198</v>
      </c>
      <c r="X6541">
        <v>1596.0702230854999</v>
      </c>
      <c r="Y6541">
        <v>42.013081948247297</v>
      </c>
      <c r="Z6541">
        <v>0.19471477771925899</v>
      </c>
      <c r="AA6541">
        <v>13278.685157526599</v>
      </c>
      <c r="AB6541">
        <v>326.58156031193801</v>
      </c>
      <c r="AC6541">
        <v>42.369850108484599</v>
      </c>
      <c r="AD6541">
        <v>348.00203917136702</v>
      </c>
      <c r="AE6541">
        <v>4951.5968288613103</v>
      </c>
      <c r="AF6541">
        <v>44974.1028240741</v>
      </c>
    </row>
    <row r="6542" spans="1:32" x14ac:dyDescent="0.25">
      <c r="A6542" t="s">
        <v>32</v>
      </c>
      <c r="B6542">
        <v>1</v>
      </c>
      <c r="C6542" t="s">
        <v>195</v>
      </c>
      <c r="D6542">
        <v>92</v>
      </c>
      <c r="E6542" t="s">
        <v>34</v>
      </c>
      <c r="F6542" t="s">
        <v>45</v>
      </c>
      <c r="G6542" t="s">
        <v>36</v>
      </c>
      <c r="H6542" t="s">
        <v>188</v>
      </c>
      <c r="I6542" t="s">
        <v>38</v>
      </c>
      <c r="J6542" t="s">
        <v>195</v>
      </c>
      <c r="K6542">
        <v>30316</v>
      </c>
      <c r="L6542">
        <v>1982</v>
      </c>
      <c r="M6542" t="s">
        <v>39</v>
      </c>
      <c r="N6542">
        <v>150</v>
      </c>
      <c r="O6542">
        <v>2.5534066951214802</v>
      </c>
      <c r="P6542">
        <v>1.3787795336780899</v>
      </c>
      <c r="Q6542">
        <v>72.232761051359105</v>
      </c>
      <c r="R6542">
        <v>3.3825159335538799E-2</v>
      </c>
      <c r="S6542">
        <v>6.0457627111362298</v>
      </c>
      <c r="T6542">
        <v>13.1509039859188</v>
      </c>
      <c r="U6542">
        <v>19.2304918563906</v>
      </c>
      <c r="V6542">
        <v>96204.388402559503</v>
      </c>
      <c r="W6542">
        <v>8097.2657146813199</v>
      </c>
      <c r="X6542">
        <v>1643.2781394271799</v>
      </c>
      <c r="Y6542">
        <v>43.712940735366303</v>
      </c>
      <c r="Z6542">
        <v>0.18449773784204701</v>
      </c>
      <c r="AA6542">
        <v>14747.402426120399</v>
      </c>
      <c r="AB6542">
        <v>363.638344838416</v>
      </c>
      <c r="AC6542">
        <v>40.018203936448003</v>
      </c>
      <c r="AD6542">
        <v>385.92338169273103</v>
      </c>
      <c r="AE6542">
        <v>5505.9610285012805</v>
      </c>
      <c r="AF6542">
        <v>44974.102974537003</v>
      </c>
    </row>
    <row r="6543" spans="1:32" x14ac:dyDescent="0.25">
      <c r="A6543" t="s">
        <v>32</v>
      </c>
      <c r="B6543">
        <v>1</v>
      </c>
      <c r="C6543" t="s">
        <v>195</v>
      </c>
      <c r="D6543">
        <v>92</v>
      </c>
      <c r="E6543" t="s">
        <v>34</v>
      </c>
      <c r="F6543" t="s">
        <v>45</v>
      </c>
      <c r="G6543" t="s">
        <v>36</v>
      </c>
      <c r="H6543" t="s">
        <v>188</v>
      </c>
      <c r="I6543" t="s">
        <v>38</v>
      </c>
      <c r="J6543" t="s">
        <v>195</v>
      </c>
      <c r="K6543">
        <v>30681</v>
      </c>
      <c r="L6543">
        <v>1983</v>
      </c>
      <c r="M6543" t="s">
        <v>39</v>
      </c>
      <c r="N6543">
        <v>150</v>
      </c>
      <c r="O6543">
        <v>2.7727689216617</v>
      </c>
      <c r="P6543">
        <v>1.3559329212978599</v>
      </c>
      <c r="Q6543">
        <v>85.359786042222197</v>
      </c>
      <c r="R6543">
        <v>0.141492431152755</v>
      </c>
      <c r="S6543">
        <v>7.2347070684484898</v>
      </c>
      <c r="T6543">
        <v>13.047752907630001</v>
      </c>
      <c r="U6543">
        <v>20.423952407231301</v>
      </c>
      <c r="V6543">
        <v>96057.615085611294</v>
      </c>
      <c r="W6543">
        <v>8087.0246812229998</v>
      </c>
      <c r="X6543">
        <v>1657.73460173136</v>
      </c>
      <c r="Y6543">
        <v>43.517206599628203</v>
      </c>
      <c r="Z6543">
        <v>0.184258283226542</v>
      </c>
      <c r="AA6543">
        <v>14550.743868994699</v>
      </c>
      <c r="AB6543">
        <v>355.63576018700002</v>
      </c>
      <c r="AC6543">
        <v>41.275497395373797</v>
      </c>
      <c r="AD6543">
        <v>376.24270834343298</v>
      </c>
      <c r="AE6543">
        <v>5388.8150899579896</v>
      </c>
      <c r="AF6543">
        <v>44974.103125000001</v>
      </c>
    </row>
    <row r="6544" spans="1:32" x14ac:dyDescent="0.25">
      <c r="A6544" t="s">
        <v>32</v>
      </c>
      <c r="B6544">
        <v>1</v>
      </c>
      <c r="C6544" t="s">
        <v>195</v>
      </c>
      <c r="D6544">
        <v>92</v>
      </c>
      <c r="E6544" t="s">
        <v>34</v>
      </c>
      <c r="F6544" t="s">
        <v>45</v>
      </c>
      <c r="G6544" t="s">
        <v>36</v>
      </c>
      <c r="H6544" t="s">
        <v>188</v>
      </c>
      <c r="I6544" t="s">
        <v>38</v>
      </c>
      <c r="J6544" t="s">
        <v>195</v>
      </c>
      <c r="K6544">
        <v>31047</v>
      </c>
      <c r="L6544">
        <v>1984</v>
      </c>
      <c r="M6544" t="s">
        <v>39</v>
      </c>
      <c r="N6544">
        <v>150</v>
      </c>
      <c r="O6544">
        <v>2.8184541310416602</v>
      </c>
      <c r="P6544">
        <v>1.3952142343924701</v>
      </c>
      <c r="Q6544">
        <v>79.818275232936301</v>
      </c>
      <c r="R6544">
        <v>2.5853499477019801E-2</v>
      </c>
      <c r="S6544">
        <v>5.2520382987245702</v>
      </c>
      <c r="T6544">
        <v>15.522898014131201</v>
      </c>
      <c r="U6544">
        <v>20.800789812332901</v>
      </c>
      <c r="V6544">
        <v>95891.443187119905</v>
      </c>
      <c r="W6544">
        <v>8074.3797792116002</v>
      </c>
      <c r="X6544">
        <v>1708.80683886109</v>
      </c>
      <c r="Y6544">
        <v>44.550512033769202</v>
      </c>
      <c r="Z6544">
        <v>0.176320492202202</v>
      </c>
      <c r="AA6544">
        <v>15787.338642283999</v>
      </c>
      <c r="AB6544">
        <v>380.105437044251</v>
      </c>
      <c r="AC6544">
        <v>42.557424572548697</v>
      </c>
      <c r="AD6544">
        <v>410.47002153876502</v>
      </c>
      <c r="AE6544">
        <v>5788.1833032772502</v>
      </c>
      <c r="AF6544">
        <v>44974.103275463</v>
      </c>
    </row>
    <row r="6545" spans="1:32" x14ac:dyDescent="0.25">
      <c r="A6545" t="s">
        <v>32</v>
      </c>
      <c r="B6545">
        <v>1</v>
      </c>
      <c r="C6545" t="s">
        <v>195</v>
      </c>
      <c r="D6545">
        <v>92</v>
      </c>
      <c r="E6545" t="s">
        <v>34</v>
      </c>
      <c r="F6545" t="s">
        <v>45</v>
      </c>
      <c r="G6545" t="s">
        <v>36</v>
      </c>
      <c r="H6545" t="s">
        <v>188</v>
      </c>
      <c r="I6545" t="s">
        <v>38</v>
      </c>
      <c r="J6545" t="s">
        <v>195</v>
      </c>
      <c r="K6545">
        <v>31412</v>
      </c>
      <c r="L6545">
        <v>1985</v>
      </c>
      <c r="M6545" t="s">
        <v>39</v>
      </c>
      <c r="N6545">
        <v>150</v>
      </c>
      <c r="O6545">
        <v>2.6668323463646302</v>
      </c>
      <c r="P6545">
        <v>1.4047079543697401</v>
      </c>
      <c r="Q6545">
        <v>73.879504645391606</v>
      </c>
      <c r="R6545">
        <v>0.105401042212902</v>
      </c>
      <c r="S6545">
        <v>6.3736213769229497</v>
      </c>
      <c r="T6545">
        <v>13.853334086785001</v>
      </c>
      <c r="U6545">
        <v>20.332356505920799</v>
      </c>
      <c r="V6545">
        <v>95698.935465184302</v>
      </c>
      <c r="W6545">
        <v>8057.7523078030599</v>
      </c>
      <c r="X6545">
        <v>1690.15636125471</v>
      </c>
      <c r="Y6545">
        <v>44.844719915157398</v>
      </c>
      <c r="Z6545">
        <v>0.17873438782269499</v>
      </c>
      <c r="AA6545">
        <v>16298.223347666701</v>
      </c>
      <c r="AB6545">
        <v>402.99920278864403</v>
      </c>
      <c r="AC6545">
        <v>41.742333637791603</v>
      </c>
      <c r="AD6545">
        <v>419.15836612481098</v>
      </c>
      <c r="AE6545">
        <v>6102.2856696246399</v>
      </c>
      <c r="AF6545">
        <v>44974.103425925903</v>
      </c>
    </row>
    <row r="6546" spans="1:32" x14ac:dyDescent="0.25">
      <c r="A6546" t="s">
        <v>32</v>
      </c>
      <c r="B6546">
        <v>1</v>
      </c>
      <c r="C6546" t="s">
        <v>195</v>
      </c>
      <c r="D6546">
        <v>92</v>
      </c>
      <c r="E6546" t="s">
        <v>34</v>
      </c>
      <c r="F6546" t="s">
        <v>45</v>
      </c>
      <c r="G6546" t="s">
        <v>36</v>
      </c>
      <c r="H6546" t="s">
        <v>188</v>
      </c>
      <c r="I6546" t="s">
        <v>38</v>
      </c>
      <c r="J6546" t="s">
        <v>195</v>
      </c>
      <c r="K6546">
        <v>31777</v>
      </c>
      <c r="L6546">
        <v>1986</v>
      </c>
      <c r="M6546" t="s">
        <v>39</v>
      </c>
      <c r="N6546">
        <v>150</v>
      </c>
      <c r="O6546">
        <v>3.2868258180267298</v>
      </c>
      <c r="P6546">
        <v>1.4766008798308901</v>
      </c>
      <c r="Q6546">
        <v>92.246355444237693</v>
      </c>
      <c r="R6546">
        <v>0.111014794748999</v>
      </c>
      <c r="S6546">
        <v>5.7369629833752196</v>
      </c>
      <c r="T6546">
        <v>14.922273928767501</v>
      </c>
      <c r="U6546">
        <v>20.770251706891798</v>
      </c>
      <c r="V6546">
        <v>95517.726600487702</v>
      </c>
      <c r="W6546">
        <v>8042.7798171699897</v>
      </c>
      <c r="X6546">
        <v>1654.9962577639999</v>
      </c>
      <c r="Y6546">
        <v>44.119756311074497</v>
      </c>
      <c r="Z6546">
        <v>0.19194497424186399</v>
      </c>
      <c r="AA6546">
        <v>14374.7655324071</v>
      </c>
      <c r="AB6546">
        <v>349.33351770120601</v>
      </c>
      <c r="AC6546">
        <v>44.534899891439998</v>
      </c>
      <c r="AD6546">
        <v>377.80952741754197</v>
      </c>
      <c r="AE6546">
        <v>5297.6755031900302</v>
      </c>
      <c r="AF6546">
        <v>44974.103587963</v>
      </c>
    </row>
    <row r="6547" spans="1:32" x14ac:dyDescent="0.25">
      <c r="A6547" t="s">
        <v>32</v>
      </c>
      <c r="B6547">
        <v>1</v>
      </c>
      <c r="C6547" t="s">
        <v>195</v>
      </c>
      <c r="D6547">
        <v>92</v>
      </c>
      <c r="E6547" t="s">
        <v>34</v>
      </c>
      <c r="F6547" t="s">
        <v>45</v>
      </c>
      <c r="G6547" t="s">
        <v>36</v>
      </c>
      <c r="H6547" t="s">
        <v>188</v>
      </c>
      <c r="I6547" t="s">
        <v>38</v>
      </c>
      <c r="J6547" t="s">
        <v>195</v>
      </c>
      <c r="K6547">
        <v>32142</v>
      </c>
      <c r="L6547">
        <v>1987</v>
      </c>
      <c r="M6547" t="s">
        <v>39</v>
      </c>
      <c r="N6547">
        <v>150</v>
      </c>
      <c r="O6547">
        <v>2.7529933523937902</v>
      </c>
      <c r="P6547">
        <v>1.38485796337442</v>
      </c>
      <c r="Q6547">
        <v>86.001019482119901</v>
      </c>
      <c r="R6547">
        <v>9.9196108092684102E-2</v>
      </c>
      <c r="S6547">
        <v>6.4187832371088902</v>
      </c>
      <c r="T6547">
        <v>13.281522301373</v>
      </c>
      <c r="U6547">
        <v>19.799501646574601</v>
      </c>
      <c r="V6547">
        <v>95355.947834472405</v>
      </c>
      <c r="W6547">
        <v>8028.9117318636299</v>
      </c>
      <c r="X6547">
        <v>1666.7595631352399</v>
      </c>
      <c r="Y6547">
        <v>43.990660594044698</v>
      </c>
      <c r="Z6547">
        <v>0.177720872408658</v>
      </c>
      <c r="AA6547">
        <v>15441.299524928299</v>
      </c>
      <c r="AB6547">
        <v>379.74735434505902</v>
      </c>
      <c r="AC6547">
        <v>40.809103151671899</v>
      </c>
      <c r="AD6547">
        <v>395.83336570947398</v>
      </c>
      <c r="AE6547">
        <v>5748.6623828525599</v>
      </c>
      <c r="AF6547">
        <v>44974.103738425903</v>
      </c>
    </row>
    <row r="6548" spans="1:32" x14ac:dyDescent="0.25">
      <c r="A6548" t="s">
        <v>32</v>
      </c>
      <c r="B6548">
        <v>1</v>
      </c>
      <c r="C6548" t="s">
        <v>195</v>
      </c>
      <c r="D6548">
        <v>92</v>
      </c>
      <c r="E6548" t="s">
        <v>34</v>
      </c>
      <c r="F6548" t="s">
        <v>45</v>
      </c>
      <c r="G6548" t="s">
        <v>36</v>
      </c>
      <c r="H6548" t="s">
        <v>188</v>
      </c>
      <c r="I6548" t="s">
        <v>38</v>
      </c>
      <c r="J6548" t="s">
        <v>195</v>
      </c>
      <c r="K6548">
        <v>32508</v>
      </c>
      <c r="L6548">
        <v>1988</v>
      </c>
      <c r="M6548" t="s">
        <v>39</v>
      </c>
      <c r="N6548">
        <v>150</v>
      </c>
      <c r="O6548">
        <v>2.4042658976797302</v>
      </c>
      <c r="P6548">
        <v>1.3579393402093201</v>
      </c>
      <c r="Q6548">
        <v>64.577743363756099</v>
      </c>
      <c r="R6548">
        <v>7.7664486106695393E-2</v>
      </c>
      <c r="S6548">
        <v>5.0137024782328004</v>
      </c>
      <c r="T6548">
        <v>17.359779680360699</v>
      </c>
      <c r="U6548">
        <v>22.451146644700099</v>
      </c>
      <c r="V6548">
        <v>95132.653034048504</v>
      </c>
      <c r="W6548">
        <v>8011.7051389029702</v>
      </c>
      <c r="X6548">
        <v>1634.2700389931299</v>
      </c>
      <c r="Y6548">
        <v>43.285969467879198</v>
      </c>
      <c r="Z6548">
        <v>0.18922374309359799</v>
      </c>
      <c r="AA6548">
        <v>14355.2671056125</v>
      </c>
      <c r="AB6548">
        <v>344.76205665795499</v>
      </c>
      <c r="AC6548">
        <v>40.5704887064392</v>
      </c>
      <c r="AD6548">
        <v>381.35715214135399</v>
      </c>
      <c r="AE6548">
        <v>5255.6699784196799</v>
      </c>
      <c r="AF6548">
        <v>44974.103877314803</v>
      </c>
    </row>
    <row r="6549" spans="1:32" x14ac:dyDescent="0.25">
      <c r="A6549" t="s">
        <v>32</v>
      </c>
      <c r="B6549">
        <v>1</v>
      </c>
      <c r="C6549" t="s">
        <v>195</v>
      </c>
      <c r="D6549">
        <v>92</v>
      </c>
      <c r="E6549" t="s">
        <v>34</v>
      </c>
      <c r="F6549" t="s">
        <v>45</v>
      </c>
      <c r="G6549" t="s">
        <v>36</v>
      </c>
      <c r="H6549" t="s">
        <v>188</v>
      </c>
      <c r="I6549" t="s">
        <v>38</v>
      </c>
      <c r="J6549" t="s">
        <v>195</v>
      </c>
      <c r="K6549">
        <v>32873</v>
      </c>
      <c r="L6549">
        <v>1989</v>
      </c>
      <c r="M6549" t="s">
        <v>39</v>
      </c>
      <c r="N6549">
        <v>150</v>
      </c>
      <c r="O6549">
        <v>2.8669398790640499</v>
      </c>
      <c r="P6549">
        <v>1.42496542366451</v>
      </c>
      <c r="Q6549">
        <v>84.454573750568997</v>
      </c>
      <c r="R6549">
        <v>9.8886976088656903E-2</v>
      </c>
      <c r="S6549">
        <v>6.8441694213604798</v>
      </c>
      <c r="T6549">
        <v>13.474191275661701</v>
      </c>
      <c r="U6549">
        <v>20.4172476731109</v>
      </c>
      <c r="V6549">
        <v>94969.387591228893</v>
      </c>
      <c r="W6549">
        <v>7996.3212079086297</v>
      </c>
      <c r="X6549">
        <v>1681.7063496210701</v>
      </c>
      <c r="Y6549">
        <v>44.097002223813703</v>
      </c>
      <c r="Z6549">
        <v>0.197663357930287</v>
      </c>
      <c r="AA6549">
        <v>15200.0098544744</v>
      </c>
      <c r="AB6549">
        <v>375.15764335524699</v>
      </c>
      <c r="AC6549">
        <v>50.100020819863403</v>
      </c>
      <c r="AD6549">
        <v>390.98530924784097</v>
      </c>
      <c r="AE6549">
        <v>5684.1474660690301</v>
      </c>
      <c r="AF6549">
        <v>44974.104027777801</v>
      </c>
    </row>
    <row r="6550" spans="1:32" x14ac:dyDescent="0.25">
      <c r="A6550" t="s">
        <v>32</v>
      </c>
      <c r="B6550">
        <v>1</v>
      </c>
      <c r="C6550" t="s">
        <v>195</v>
      </c>
      <c r="D6550">
        <v>92</v>
      </c>
      <c r="E6550" t="s">
        <v>34</v>
      </c>
      <c r="F6550" t="s">
        <v>45</v>
      </c>
      <c r="G6550" t="s">
        <v>36</v>
      </c>
      <c r="H6550" t="s">
        <v>188</v>
      </c>
      <c r="I6550" t="s">
        <v>38</v>
      </c>
      <c r="J6550" t="s">
        <v>195</v>
      </c>
      <c r="K6550">
        <v>33238</v>
      </c>
      <c r="L6550">
        <v>1990</v>
      </c>
      <c r="M6550" t="s">
        <v>39</v>
      </c>
      <c r="N6550">
        <v>150</v>
      </c>
      <c r="O6550">
        <v>2.9078154902065401</v>
      </c>
      <c r="P6550">
        <v>1.45033078484996</v>
      </c>
      <c r="Q6550">
        <v>80.567207502048504</v>
      </c>
      <c r="R6550">
        <v>5.2166973469976202E-2</v>
      </c>
      <c r="S6550">
        <v>5.1032313371886397</v>
      </c>
      <c r="T6550">
        <v>12.3968368863023</v>
      </c>
      <c r="U6550">
        <v>17.552235196960901</v>
      </c>
      <c r="V6550">
        <v>94753.006113717405</v>
      </c>
      <c r="W6550">
        <v>7974.4536128541804</v>
      </c>
      <c r="X6550">
        <v>1642.0773897531401</v>
      </c>
      <c r="Y6550">
        <v>43.887848535008501</v>
      </c>
      <c r="Z6550">
        <v>0.20015734916151301</v>
      </c>
      <c r="AA6550">
        <v>14013.6155993637</v>
      </c>
      <c r="AB6550">
        <v>351.84553305273403</v>
      </c>
      <c r="AC6550">
        <v>46.804181183974599</v>
      </c>
      <c r="AD6550">
        <v>370.93804757083097</v>
      </c>
      <c r="AE6550">
        <v>5325.84002302711</v>
      </c>
      <c r="AF6550">
        <v>44974.104166666701</v>
      </c>
    </row>
    <row r="6551" spans="1:32" x14ac:dyDescent="0.25">
      <c r="A6551" t="s">
        <v>32</v>
      </c>
      <c r="B6551">
        <v>1</v>
      </c>
      <c r="C6551" t="s">
        <v>195</v>
      </c>
      <c r="D6551">
        <v>92</v>
      </c>
      <c r="E6551" t="s">
        <v>34</v>
      </c>
      <c r="F6551" t="s">
        <v>45</v>
      </c>
      <c r="G6551" t="s">
        <v>36</v>
      </c>
      <c r="H6551" t="s">
        <v>188</v>
      </c>
      <c r="I6551" t="s">
        <v>38</v>
      </c>
      <c r="J6551" t="s">
        <v>195</v>
      </c>
      <c r="K6551">
        <v>33603</v>
      </c>
      <c r="L6551">
        <v>1991</v>
      </c>
      <c r="M6551" t="s">
        <v>39</v>
      </c>
      <c r="N6551">
        <v>150</v>
      </c>
      <c r="O6551">
        <v>2.7373621482000301</v>
      </c>
      <c r="P6551">
        <v>1.3594441390957701</v>
      </c>
      <c r="Q6551">
        <v>84.433295508345097</v>
      </c>
      <c r="R6551">
        <v>0.196480529324674</v>
      </c>
      <c r="S6551">
        <v>7.1692963543472903</v>
      </c>
      <c r="T6551">
        <v>15.4105265603413</v>
      </c>
      <c r="U6551">
        <v>22.776303444013202</v>
      </c>
      <c r="V6551">
        <v>94618.450196023899</v>
      </c>
      <c r="W6551">
        <v>7969.3660959795998</v>
      </c>
      <c r="X6551">
        <v>1652.2293091654899</v>
      </c>
      <c r="Y6551">
        <v>43.322278468148802</v>
      </c>
      <c r="Z6551">
        <v>0.19368204965062699</v>
      </c>
      <c r="AA6551">
        <v>14975.7097943151</v>
      </c>
      <c r="AB6551">
        <v>365.96681754371201</v>
      </c>
      <c r="AC6551">
        <v>43.280540561237999</v>
      </c>
      <c r="AD6551">
        <v>377.88373049408398</v>
      </c>
      <c r="AE6551">
        <v>5543.6226780763</v>
      </c>
      <c r="AF6551">
        <v>44974.104317129597</v>
      </c>
    </row>
    <row r="6552" spans="1:32" x14ac:dyDescent="0.25">
      <c r="A6552" t="s">
        <v>32</v>
      </c>
      <c r="B6552">
        <v>1</v>
      </c>
      <c r="C6552" t="s">
        <v>195</v>
      </c>
      <c r="D6552">
        <v>92</v>
      </c>
      <c r="E6552" t="s">
        <v>34</v>
      </c>
      <c r="F6552" t="s">
        <v>45</v>
      </c>
      <c r="G6552" t="s">
        <v>36</v>
      </c>
      <c r="H6552" t="s">
        <v>188</v>
      </c>
      <c r="I6552" t="s">
        <v>38</v>
      </c>
      <c r="J6552" t="s">
        <v>195</v>
      </c>
      <c r="K6552">
        <v>33969</v>
      </c>
      <c r="L6552">
        <v>1992</v>
      </c>
      <c r="M6552" t="s">
        <v>39</v>
      </c>
      <c r="N6552">
        <v>150</v>
      </c>
      <c r="O6552">
        <v>2.7305289300513098</v>
      </c>
      <c r="P6552">
        <v>1.3362019355937</v>
      </c>
      <c r="Q6552">
        <v>86.811177705228801</v>
      </c>
      <c r="R6552">
        <v>8.1132574004299102E-2</v>
      </c>
      <c r="S6552">
        <v>7.75246864190881</v>
      </c>
      <c r="T6552">
        <v>12.2918128904856</v>
      </c>
      <c r="U6552">
        <v>20.125414106398601</v>
      </c>
      <c r="V6552">
        <v>94479.579507188304</v>
      </c>
      <c r="W6552">
        <v>7955.8403063773203</v>
      </c>
      <c r="X6552">
        <v>1630.1146079109001</v>
      </c>
      <c r="Y6552">
        <v>43.209774703540099</v>
      </c>
      <c r="Z6552">
        <v>0.17525637069793701</v>
      </c>
      <c r="AA6552">
        <v>14127.854161446399</v>
      </c>
      <c r="AB6552">
        <v>346.14275356711499</v>
      </c>
      <c r="AC6552">
        <v>38.449366909663702</v>
      </c>
      <c r="AD6552">
        <v>365.92547239241497</v>
      </c>
      <c r="AE6552">
        <v>5261.5318245101298</v>
      </c>
      <c r="AF6552">
        <v>44974.104456018496</v>
      </c>
    </row>
    <row r="6553" spans="1:32" x14ac:dyDescent="0.25">
      <c r="A6553" t="s">
        <v>32</v>
      </c>
      <c r="B6553">
        <v>1</v>
      </c>
      <c r="C6553" t="s">
        <v>195</v>
      </c>
      <c r="D6553">
        <v>92</v>
      </c>
      <c r="E6553" t="s">
        <v>34</v>
      </c>
      <c r="F6553" t="s">
        <v>45</v>
      </c>
      <c r="G6553" t="s">
        <v>36</v>
      </c>
      <c r="H6553" t="s">
        <v>188</v>
      </c>
      <c r="I6553" t="s">
        <v>38</v>
      </c>
      <c r="J6553" t="s">
        <v>195</v>
      </c>
      <c r="K6553">
        <v>34334</v>
      </c>
      <c r="L6553">
        <v>1993</v>
      </c>
      <c r="M6553" t="s">
        <v>39</v>
      </c>
      <c r="N6553">
        <v>150</v>
      </c>
      <c r="O6553">
        <v>2.7245747212668898</v>
      </c>
      <c r="P6553">
        <v>1.33141022448099</v>
      </c>
      <c r="Q6553">
        <v>87.823572072865502</v>
      </c>
      <c r="R6553">
        <v>9.21508204408545E-2</v>
      </c>
      <c r="S6553">
        <v>7.9039244680806204</v>
      </c>
      <c r="T6553">
        <v>11.8055351359989</v>
      </c>
      <c r="U6553">
        <v>19.801610424520401</v>
      </c>
      <c r="V6553">
        <v>94334.296214784001</v>
      </c>
      <c r="W6553">
        <v>7943.3618660642296</v>
      </c>
      <c r="X6553">
        <v>1605.45677156796</v>
      </c>
      <c r="Y6553">
        <v>41.322597196603503</v>
      </c>
      <c r="Z6553">
        <v>0.18557965252789799</v>
      </c>
      <c r="AA6553">
        <v>13812.6373358123</v>
      </c>
      <c r="AB6553">
        <v>331.46719279487297</v>
      </c>
      <c r="AC6553">
        <v>39.738273812499202</v>
      </c>
      <c r="AD6553">
        <v>347.80522574222601</v>
      </c>
      <c r="AE6553">
        <v>5023.7454915858898</v>
      </c>
      <c r="AF6553">
        <v>44974.104606481502</v>
      </c>
    </row>
    <row r="6554" spans="1:32" x14ac:dyDescent="0.25">
      <c r="A6554" t="s">
        <v>32</v>
      </c>
      <c r="B6554">
        <v>1</v>
      </c>
      <c r="C6554" t="s">
        <v>195</v>
      </c>
      <c r="D6554">
        <v>92</v>
      </c>
      <c r="E6554" t="s">
        <v>34</v>
      </c>
      <c r="F6554" t="s">
        <v>45</v>
      </c>
      <c r="G6554" t="s">
        <v>36</v>
      </c>
      <c r="H6554" t="s">
        <v>188</v>
      </c>
      <c r="I6554" t="s">
        <v>38</v>
      </c>
      <c r="J6554" t="s">
        <v>195</v>
      </c>
      <c r="K6554">
        <v>34699</v>
      </c>
      <c r="L6554">
        <v>1994</v>
      </c>
      <c r="M6554" t="s">
        <v>39</v>
      </c>
      <c r="N6554">
        <v>150</v>
      </c>
      <c r="O6554">
        <v>2.7346844215145598</v>
      </c>
      <c r="P6554">
        <v>1.38080984448543</v>
      </c>
      <c r="Q6554">
        <v>76.262468836807997</v>
      </c>
      <c r="R6554">
        <v>0.100681356904882</v>
      </c>
      <c r="S6554">
        <v>6.4658779019077901</v>
      </c>
      <c r="T6554">
        <v>15.127017057688001</v>
      </c>
      <c r="U6554">
        <v>21.6935763165007</v>
      </c>
      <c r="V6554">
        <v>94139.559102173895</v>
      </c>
      <c r="W6554">
        <v>7928.1686687858</v>
      </c>
      <c r="X6554">
        <v>1646.4927436441801</v>
      </c>
      <c r="Y6554">
        <v>43.3192539451952</v>
      </c>
      <c r="Z6554">
        <v>0.178233723612651</v>
      </c>
      <c r="AA6554">
        <v>14191.6527807645</v>
      </c>
      <c r="AB6554">
        <v>343.42359732669399</v>
      </c>
      <c r="AC6554">
        <v>43.925843636921797</v>
      </c>
      <c r="AD6554">
        <v>371.07022321262599</v>
      </c>
      <c r="AE6554">
        <v>5210.0406330359101</v>
      </c>
      <c r="AF6554">
        <v>44974.104745370401</v>
      </c>
    </row>
    <row r="6555" spans="1:32" x14ac:dyDescent="0.25">
      <c r="A6555" t="s">
        <v>32</v>
      </c>
      <c r="B6555">
        <v>1</v>
      </c>
      <c r="C6555" t="s">
        <v>195</v>
      </c>
      <c r="D6555">
        <v>92</v>
      </c>
      <c r="E6555" t="s">
        <v>34</v>
      </c>
      <c r="F6555" t="s">
        <v>45</v>
      </c>
      <c r="G6555" t="s">
        <v>36</v>
      </c>
      <c r="H6555" t="s">
        <v>188</v>
      </c>
      <c r="I6555" t="s">
        <v>38</v>
      </c>
      <c r="J6555" t="s">
        <v>195</v>
      </c>
      <c r="K6555">
        <v>35064</v>
      </c>
      <c r="L6555">
        <v>1995</v>
      </c>
      <c r="M6555" t="s">
        <v>39</v>
      </c>
      <c r="N6555">
        <v>150</v>
      </c>
      <c r="O6555">
        <v>2.61666937533044</v>
      </c>
      <c r="P6555">
        <v>1.35049077709208</v>
      </c>
      <c r="Q6555">
        <v>79.377508456781797</v>
      </c>
      <c r="R6555">
        <v>8.5781441373452894E-2</v>
      </c>
      <c r="S6555">
        <v>5.4461922929661801</v>
      </c>
      <c r="T6555">
        <v>14.2672082910052</v>
      </c>
      <c r="U6555">
        <v>19.799182025344901</v>
      </c>
      <c r="V6555">
        <v>93989.816038616103</v>
      </c>
      <c r="W6555">
        <v>7913.9046221332301</v>
      </c>
      <c r="X6555">
        <v>1653.4482862622899</v>
      </c>
      <c r="Y6555">
        <v>43.594448237161103</v>
      </c>
      <c r="Z6555">
        <v>0.18649784720670501</v>
      </c>
      <c r="AA6555">
        <v>14525.740348130699</v>
      </c>
      <c r="AB6555">
        <v>353.93431387092102</v>
      </c>
      <c r="AC6555">
        <v>44.823803841405699</v>
      </c>
      <c r="AD6555">
        <v>377.78711111743598</v>
      </c>
      <c r="AE6555">
        <v>5356.6965063048201</v>
      </c>
      <c r="AF6555">
        <v>44974.104895833298</v>
      </c>
    </row>
    <row r="6556" spans="1:32" x14ac:dyDescent="0.25">
      <c r="A6556" t="s">
        <v>32</v>
      </c>
      <c r="B6556">
        <v>1</v>
      </c>
      <c r="C6556" t="s">
        <v>195</v>
      </c>
      <c r="D6556">
        <v>92</v>
      </c>
      <c r="E6556" t="s">
        <v>34</v>
      </c>
      <c r="F6556" t="s">
        <v>45</v>
      </c>
      <c r="G6556" t="s">
        <v>36</v>
      </c>
      <c r="H6556" t="s">
        <v>188</v>
      </c>
      <c r="I6556" t="s">
        <v>38</v>
      </c>
      <c r="J6556" t="s">
        <v>195</v>
      </c>
      <c r="K6556">
        <v>35430</v>
      </c>
      <c r="L6556">
        <v>1996</v>
      </c>
      <c r="M6556" t="s">
        <v>39</v>
      </c>
      <c r="N6556">
        <v>150</v>
      </c>
      <c r="O6556">
        <v>2.6813280374619901</v>
      </c>
      <c r="P6556">
        <v>1.36931411423588</v>
      </c>
      <c r="Q6556">
        <v>79.405336585654098</v>
      </c>
      <c r="R6556">
        <v>0.166348564452165</v>
      </c>
      <c r="S6556">
        <v>6.28436236227554</v>
      </c>
      <c r="T6556">
        <v>14.5878462890176</v>
      </c>
      <c r="U6556">
        <v>21.0385572157453</v>
      </c>
      <c r="V6556">
        <v>93823.3725327266</v>
      </c>
      <c r="W6556">
        <v>7901.0513505948902</v>
      </c>
      <c r="X6556">
        <v>1645.3563868655999</v>
      </c>
      <c r="Y6556">
        <v>42.7396507213154</v>
      </c>
      <c r="Z6556">
        <v>0.187990361290783</v>
      </c>
      <c r="AA6556">
        <v>15065.988333737399</v>
      </c>
      <c r="AB6556">
        <v>362.51902211807402</v>
      </c>
      <c r="AC6556">
        <v>45.843996050864497</v>
      </c>
      <c r="AD6556">
        <v>377.99105355830801</v>
      </c>
      <c r="AE6556">
        <v>5513.0472510731397</v>
      </c>
      <c r="AF6556">
        <v>44974.105046296303</v>
      </c>
    </row>
    <row r="6557" spans="1:32" x14ac:dyDescent="0.25">
      <c r="A6557" t="s">
        <v>32</v>
      </c>
      <c r="B6557">
        <v>1</v>
      </c>
      <c r="C6557" t="s">
        <v>195</v>
      </c>
      <c r="D6557">
        <v>92</v>
      </c>
      <c r="E6557" t="s">
        <v>34</v>
      </c>
      <c r="F6557" t="s">
        <v>45</v>
      </c>
      <c r="G6557" t="s">
        <v>36</v>
      </c>
      <c r="H6557" t="s">
        <v>188</v>
      </c>
      <c r="I6557" t="s">
        <v>38</v>
      </c>
      <c r="J6557" t="s">
        <v>195</v>
      </c>
      <c r="K6557">
        <v>35795</v>
      </c>
      <c r="L6557">
        <v>1997</v>
      </c>
      <c r="M6557" t="s">
        <v>39</v>
      </c>
      <c r="N6557">
        <v>150</v>
      </c>
      <c r="O6557">
        <v>2.7084611894708499</v>
      </c>
      <c r="P6557">
        <v>1.3755357532065899</v>
      </c>
      <c r="Q6557">
        <v>78.917763458272503</v>
      </c>
      <c r="R6557">
        <v>4.8333400097261302E-2</v>
      </c>
      <c r="S6557">
        <v>5.9011676868514504</v>
      </c>
      <c r="T6557">
        <v>15.189887821983801</v>
      </c>
      <c r="U6557">
        <v>21.139388908932599</v>
      </c>
      <c r="V6557">
        <v>93674.852164268596</v>
      </c>
      <c r="W6557">
        <v>7888.9931172894103</v>
      </c>
      <c r="X6557">
        <v>1666.6036488362199</v>
      </c>
      <c r="Y6557">
        <v>44.577658332948701</v>
      </c>
      <c r="Z6557">
        <v>0.192622742701824</v>
      </c>
      <c r="AA6557">
        <v>14973.3973730281</v>
      </c>
      <c r="AB6557">
        <v>367.33944790973698</v>
      </c>
      <c r="AC6557">
        <v>44.916614257096199</v>
      </c>
      <c r="AD6557">
        <v>387.61928545314902</v>
      </c>
      <c r="AE6557">
        <v>5564.7499592242602</v>
      </c>
      <c r="AF6557">
        <v>44974.105185185203</v>
      </c>
    </row>
    <row r="6558" spans="1:32" x14ac:dyDescent="0.25">
      <c r="A6558" t="s">
        <v>32</v>
      </c>
      <c r="B6558">
        <v>1</v>
      </c>
      <c r="C6558" t="s">
        <v>195</v>
      </c>
      <c r="D6558">
        <v>92</v>
      </c>
      <c r="E6558" t="s">
        <v>34</v>
      </c>
      <c r="F6558" t="s">
        <v>45</v>
      </c>
      <c r="G6558" t="s">
        <v>36</v>
      </c>
      <c r="H6558" t="s">
        <v>188</v>
      </c>
      <c r="I6558" t="s">
        <v>38</v>
      </c>
      <c r="J6558" t="s">
        <v>195</v>
      </c>
      <c r="K6558">
        <v>36160</v>
      </c>
      <c r="L6558">
        <v>1998</v>
      </c>
      <c r="M6558" t="s">
        <v>39</v>
      </c>
      <c r="N6558">
        <v>150</v>
      </c>
      <c r="O6558">
        <v>2.5249269984801099</v>
      </c>
      <c r="P6558">
        <v>1.3992700425172899</v>
      </c>
      <c r="Q6558">
        <v>69.200237060009201</v>
      </c>
      <c r="R6558">
        <v>8.19123051272347E-2</v>
      </c>
      <c r="S6558">
        <v>5.92832407091886</v>
      </c>
      <c r="T6558">
        <v>14.110427959437301</v>
      </c>
      <c r="U6558">
        <v>20.120664335483401</v>
      </c>
      <c r="V6558">
        <v>93448.137254186702</v>
      </c>
      <c r="W6558">
        <v>7867.0707507868601</v>
      </c>
      <c r="X6558">
        <v>1573.76644959949</v>
      </c>
      <c r="Y6558">
        <v>42.309208701545501</v>
      </c>
      <c r="Z6558">
        <v>0.22604215395946201</v>
      </c>
      <c r="AA6558">
        <v>12837.3523487931</v>
      </c>
      <c r="AB6558">
        <v>323.487868271504</v>
      </c>
      <c r="AC6558">
        <v>47.7487614047864</v>
      </c>
      <c r="AD6558">
        <v>342.07133164011799</v>
      </c>
      <c r="AE6558">
        <v>4902.8652820020898</v>
      </c>
      <c r="AF6558">
        <v>44974.105324074102</v>
      </c>
    </row>
    <row r="6559" spans="1:32" x14ac:dyDescent="0.25">
      <c r="A6559" t="s">
        <v>32</v>
      </c>
      <c r="B6559">
        <v>1</v>
      </c>
      <c r="C6559" t="s">
        <v>195</v>
      </c>
      <c r="D6559">
        <v>92</v>
      </c>
      <c r="E6559" t="s">
        <v>34</v>
      </c>
      <c r="F6559" t="s">
        <v>45</v>
      </c>
      <c r="G6559" t="s">
        <v>36</v>
      </c>
      <c r="H6559" t="s">
        <v>188</v>
      </c>
      <c r="I6559" t="s">
        <v>38</v>
      </c>
      <c r="J6559" t="s">
        <v>195</v>
      </c>
      <c r="K6559">
        <v>36525</v>
      </c>
      <c r="L6559">
        <v>1999</v>
      </c>
      <c r="M6559" t="s">
        <v>39</v>
      </c>
      <c r="N6559">
        <v>150</v>
      </c>
      <c r="O6559">
        <v>2.7926903395887899</v>
      </c>
      <c r="P6559">
        <v>1.4037742746234301</v>
      </c>
      <c r="Q6559">
        <v>85.196993957855994</v>
      </c>
      <c r="R6559">
        <v>4.5939938843709102E-2</v>
      </c>
      <c r="S6559">
        <v>6.8601947887908503</v>
      </c>
      <c r="T6559">
        <v>12.8203998782811</v>
      </c>
      <c r="U6559">
        <v>19.726534605915599</v>
      </c>
      <c r="V6559">
        <v>93300.561809813793</v>
      </c>
      <c r="W6559">
        <v>7854.84742019036</v>
      </c>
      <c r="X6559">
        <v>1656.6553588280401</v>
      </c>
      <c r="Y6559">
        <v>44.043084599764398</v>
      </c>
      <c r="Z6559">
        <v>0.19617468448286801</v>
      </c>
      <c r="AA6559">
        <v>14672.930809903</v>
      </c>
      <c r="AB6559">
        <v>361.31114796192998</v>
      </c>
      <c r="AC6559">
        <v>49.766720136647798</v>
      </c>
      <c r="AD6559">
        <v>379.35802697806997</v>
      </c>
      <c r="AE6559">
        <v>5464.5006914218902</v>
      </c>
      <c r="AF6559">
        <v>44974.105462963002</v>
      </c>
    </row>
    <row r="6560" spans="1:32" x14ac:dyDescent="0.25">
      <c r="A6560" t="s">
        <v>32</v>
      </c>
      <c r="B6560">
        <v>1</v>
      </c>
      <c r="C6560" t="s">
        <v>195</v>
      </c>
      <c r="D6560">
        <v>92</v>
      </c>
      <c r="E6560" t="s">
        <v>34</v>
      </c>
      <c r="F6560" t="s">
        <v>45</v>
      </c>
      <c r="G6560" t="s">
        <v>36</v>
      </c>
      <c r="H6560" t="s">
        <v>188</v>
      </c>
      <c r="I6560" t="s">
        <v>38</v>
      </c>
      <c r="J6560" t="s">
        <v>195</v>
      </c>
      <c r="K6560">
        <v>36891</v>
      </c>
      <c r="L6560">
        <v>2000</v>
      </c>
      <c r="M6560" t="s">
        <v>39</v>
      </c>
      <c r="N6560">
        <v>150</v>
      </c>
      <c r="O6560">
        <v>2.9835801412018599</v>
      </c>
      <c r="P6560">
        <v>1.43387783315833</v>
      </c>
      <c r="Q6560">
        <v>83.469857732793301</v>
      </c>
      <c r="R6560">
        <v>0.102820589355179</v>
      </c>
      <c r="S6560">
        <v>4.9007298232609902</v>
      </c>
      <c r="T6560">
        <v>16.431950421029001</v>
      </c>
      <c r="U6560">
        <v>21.435500833645101</v>
      </c>
      <c r="V6560">
        <v>93160.181697503198</v>
      </c>
      <c r="W6560">
        <v>7845.6230322505598</v>
      </c>
      <c r="X6560">
        <v>1660.08463458137</v>
      </c>
      <c r="Y6560">
        <v>43.784432385328998</v>
      </c>
      <c r="Z6560">
        <v>0.18511404267373299</v>
      </c>
      <c r="AA6560">
        <v>14640.402641215</v>
      </c>
      <c r="AB6560">
        <v>361.34199746666201</v>
      </c>
      <c r="AC6560">
        <v>39.398494143744998</v>
      </c>
      <c r="AD6560">
        <v>387.48014413847602</v>
      </c>
      <c r="AE6560">
        <v>5501.8142852209703</v>
      </c>
      <c r="AF6560">
        <v>44974.105601851901</v>
      </c>
    </row>
    <row r="6561" spans="1:32" x14ac:dyDescent="0.25">
      <c r="A6561" t="s">
        <v>32</v>
      </c>
      <c r="B6561">
        <v>1</v>
      </c>
      <c r="C6561" t="s">
        <v>195</v>
      </c>
      <c r="D6561">
        <v>92</v>
      </c>
      <c r="E6561" t="s">
        <v>34</v>
      </c>
      <c r="F6561" t="s">
        <v>45</v>
      </c>
      <c r="G6561" t="s">
        <v>36</v>
      </c>
      <c r="H6561" t="s">
        <v>188</v>
      </c>
      <c r="I6561" t="s">
        <v>38</v>
      </c>
      <c r="J6561" t="s">
        <v>195</v>
      </c>
      <c r="K6561">
        <v>37256</v>
      </c>
      <c r="L6561">
        <v>2001</v>
      </c>
      <c r="M6561" t="s">
        <v>39</v>
      </c>
      <c r="N6561">
        <v>150</v>
      </c>
      <c r="O6561">
        <v>2.60110872402515</v>
      </c>
      <c r="P6561">
        <v>1.39348289676216</v>
      </c>
      <c r="Q6561">
        <v>77.376415292277002</v>
      </c>
      <c r="R6561">
        <v>6.1040797070114998E-2</v>
      </c>
      <c r="S6561">
        <v>6.0407464192731899</v>
      </c>
      <c r="T6561">
        <v>12.6944024897884</v>
      </c>
      <c r="U6561">
        <v>18.796189706131699</v>
      </c>
      <c r="V6561">
        <v>93011.057922249805</v>
      </c>
      <c r="W6561">
        <v>7830.65721408026</v>
      </c>
      <c r="X6561">
        <v>1646.5911234795001</v>
      </c>
      <c r="Y6561">
        <v>44.659613479048801</v>
      </c>
      <c r="Z6561">
        <v>0.19215384554746201</v>
      </c>
      <c r="AA6561">
        <v>15006.3010854079</v>
      </c>
      <c r="AB6561">
        <v>364.30263346880702</v>
      </c>
      <c r="AC6561">
        <v>42.836660597943002</v>
      </c>
      <c r="AD6561">
        <v>387.27362468682901</v>
      </c>
      <c r="AE6561">
        <v>5517.4945724150602</v>
      </c>
      <c r="AF6561">
        <v>44974.105740740699</v>
      </c>
    </row>
    <row r="6562" spans="1:32" x14ac:dyDescent="0.25">
      <c r="A6562" t="s">
        <v>32</v>
      </c>
      <c r="B6562">
        <v>1</v>
      </c>
      <c r="C6562" t="s">
        <v>195</v>
      </c>
      <c r="D6562">
        <v>92</v>
      </c>
      <c r="E6562" t="s">
        <v>34</v>
      </c>
      <c r="F6562" t="s">
        <v>45</v>
      </c>
      <c r="G6562" t="s">
        <v>36</v>
      </c>
      <c r="H6562" t="s">
        <v>188</v>
      </c>
      <c r="I6562" t="s">
        <v>38</v>
      </c>
      <c r="J6562" t="s">
        <v>195</v>
      </c>
      <c r="K6562">
        <v>37621</v>
      </c>
      <c r="L6562">
        <v>2002</v>
      </c>
      <c r="M6562" t="s">
        <v>39</v>
      </c>
      <c r="N6562">
        <v>150</v>
      </c>
      <c r="O6562">
        <v>2.8415566405763601</v>
      </c>
      <c r="P6562">
        <v>1.3839755193372301</v>
      </c>
      <c r="Q6562">
        <v>87.193878590485198</v>
      </c>
      <c r="R6562">
        <v>9.3475067969796793E-2</v>
      </c>
      <c r="S6562">
        <v>5.7749079441013196</v>
      </c>
      <c r="T6562">
        <v>14.5813318183287</v>
      </c>
      <c r="U6562">
        <v>20.449714830399699</v>
      </c>
      <c r="V6562">
        <v>92870.255469323107</v>
      </c>
      <c r="W6562">
        <v>7820.7934263780799</v>
      </c>
      <c r="X6562">
        <v>1639.97830319485</v>
      </c>
      <c r="Y6562">
        <v>43.013401866631298</v>
      </c>
      <c r="Z6562">
        <v>0.17675545580539001</v>
      </c>
      <c r="AA6562">
        <v>14793.4686919911</v>
      </c>
      <c r="AB6562">
        <v>357.81963945875901</v>
      </c>
      <c r="AC6562">
        <v>36.169018354400599</v>
      </c>
      <c r="AD6562">
        <v>382.39189800200103</v>
      </c>
      <c r="AE6562">
        <v>5420.1554200699602</v>
      </c>
      <c r="AF6562">
        <v>44974.105879629598</v>
      </c>
    </row>
    <row r="6563" spans="1:32" x14ac:dyDescent="0.25">
      <c r="A6563" t="s">
        <v>32</v>
      </c>
      <c r="B6563">
        <v>1</v>
      </c>
      <c r="C6563" t="s">
        <v>195</v>
      </c>
      <c r="D6563">
        <v>92</v>
      </c>
      <c r="E6563" t="s">
        <v>34</v>
      </c>
      <c r="F6563" t="s">
        <v>45</v>
      </c>
      <c r="G6563" t="s">
        <v>36</v>
      </c>
      <c r="H6563" t="s">
        <v>188</v>
      </c>
      <c r="I6563" t="s">
        <v>38</v>
      </c>
      <c r="J6563" t="s">
        <v>195</v>
      </c>
      <c r="K6563">
        <v>37986</v>
      </c>
      <c r="L6563">
        <v>2003</v>
      </c>
      <c r="M6563" t="s">
        <v>39</v>
      </c>
      <c r="N6563">
        <v>150</v>
      </c>
      <c r="O6563">
        <v>2.2732523297183098</v>
      </c>
      <c r="P6563">
        <v>1.2978613016263201</v>
      </c>
      <c r="Q6563">
        <v>66.292959398823399</v>
      </c>
      <c r="R6563">
        <v>0.104597096142955</v>
      </c>
      <c r="S6563">
        <v>5.4813492759337201</v>
      </c>
      <c r="T6563">
        <v>16.138715362793501</v>
      </c>
      <c r="U6563">
        <v>21.724661734870001</v>
      </c>
      <c r="V6563">
        <v>92720.247960827706</v>
      </c>
      <c r="W6563">
        <v>7809.6252086088398</v>
      </c>
      <c r="X6563">
        <v>1705.99692221072</v>
      </c>
      <c r="Y6563">
        <v>44.693900464740601</v>
      </c>
      <c r="Z6563">
        <v>0.16686686582873</v>
      </c>
      <c r="AA6563">
        <v>15670.551614399399</v>
      </c>
      <c r="AB6563">
        <v>376.34737374082999</v>
      </c>
      <c r="AC6563">
        <v>42.007276598499303</v>
      </c>
      <c r="AD6563">
        <v>404.95533332670198</v>
      </c>
      <c r="AE6563">
        <v>5699.5079799536297</v>
      </c>
      <c r="AF6563">
        <v>44974.106018518498</v>
      </c>
    </row>
    <row r="6564" spans="1:32" x14ac:dyDescent="0.25">
      <c r="A6564" t="s">
        <v>32</v>
      </c>
      <c r="B6564">
        <v>1</v>
      </c>
      <c r="C6564" t="s">
        <v>195</v>
      </c>
      <c r="D6564">
        <v>92</v>
      </c>
      <c r="E6564" t="s">
        <v>34</v>
      </c>
      <c r="F6564" t="s">
        <v>45</v>
      </c>
      <c r="G6564" t="s">
        <v>36</v>
      </c>
      <c r="H6564" t="s">
        <v>188</v>
      </c>
      <c r="I6564" t="s">
        <v>38</v>
      </c>
      <c r="J6564" t="s">
        <v>195</v>
      </c>
      <c r="K6564">
        <v>38352</v>
      </c>
      <c r="L6564">
        <v>2004</v>
      </c>
      <c r="M6564" t="s">
        <v>39</v>
      </c>
      <c r="N6564">
        <v>150</v>
      </c>
      <c r="O6564">
        <v>2.7515109896451002</v>
      </c>
      <c r="P6564">
        <v>1.3678352471287401</v>
      </c>
      <c r="Q6564">
        <v>87.589146147921298</v>
      </c>
      <c r="R6564">
        <v>0.14137861328755399</v>
      </c>
      <c r="S6564">
        <v>8.7341504647323802</v>
      </c>
      <c r="T6564">
        <v>11.1932688387851</v>
      </c>
      <c r="U6564">
        <v>20.068797916805</v>
      </c>
      <c r="V6564">
        <v>92578.0020635127</v>
      </c>
      <c r="W6564">
        <v>7795.6898220828598</v>
      </c>
      <c r="X6564">
        <v>1603.8546515144401</v>
      </c>
      <c r="Y6564">
        <v>42.503613262323597</v>
      </c>
      <c r="Z6564">
        <v>0.186715534910252</v>
      </c>
      <c r="AA6564">
        <v>14319.0101143339</v>
      </c>
      <c r="AB6564">
        <v>348.19812752931398</v>
      </c>
      <c r="AC6564">
        <v>42.441832795025803</v>
      </c>
      <c r="AD6564">
        <v>356.93490289647002</v>
      </c>
      <c r="AE6564">
        <v>5292.9897572795999</v>
      </c>
      <c r="AF6564">
        <v>44974.106157407397</v>
      </c>
    </row>
    <row r="6565" spans="1:32" x14ac:dyDescent="0.25">
      <c r="A6565" t="s">
        <v>32</v>
      </c>
      <c r="B6565">
        <v>1</v>
      </c>
      <c r="C6565" t="s">
        <v>195</v>
      </c>
      <c r="D6565">
        <v>92</v>
      </c>
      <c r="E6565" t="s">
        <v>34</v>
      </c>
      <c r="F6565" t="s">
        <v>45</v>
      </c>
      <c r="G6565" t="s">
        <v>36</v>
      </c>
      <c r="H6565" t="s">
        <v>188</v>
      </c>
      <c r="I6565" t="s">
        <v>38</v>
      </c>
      <c r="J6565" t="s">
        <v>195</v>
      </c>
      <c r="K6565">
        <v>38717</v>
      </c>
      <c r="L6565">
        <v>2005</v>
      </c>
      <c r="M6565" t="s">
        <v>39</v>
      </c>
      <c r="N6565">
        <v>150</v>
      </c>
      <c r="O6565">
        <v>2.31815479545492</v>
      </c>
      <c r="P6565">
        <v>1.3176803657788201</v>
      </c>
      <c r="Q6565">
        <v>70.803693159836996</v>
      </c>
      <c r="R6565">
        <v>5.7941018798306397E-2</v>
      </c>
      <c r="S6565">
        <v>5.93815132030943</v>
      </c>
      <c r="T6565">
        <v>12.889710413708601</v>
      </c>
      <c r="U6565">
        <v>18.8858027528163</v>
      </c>
      <c r="V6565">
        <v>92434.184947088099</v>
      </c>
      <c r="W6565">
        <v>7783.1027247772799</v>
      </c>
      <c r="X6565">
        <v>1686.7740247986801</v>
      </c>
      <c r="Y6565">
        <v>44.952488330880001</v>
      </c>
      <c r="Z6565">
        <v>0.19159486332904699</v>
      </c>
      <c r="AA6565">
        <v>15128.927617249101</v>
      </c>
      <c r="AB6565">
        <v>376.001279071304</v>
      </c>
      <c r="AC6565">
        <v>46.773368182868303</v>
      </c>
      <c r="AD6565">
        <v>403.40228809408899</v>
      </c>
      <c r="AE6565">
        <v>5699.4536874847699</v>
      </c>
      <c r="AF6565">
        <v>44974.106307870403</v>
      </c>
    </row>
    <row r="6566" spans="1:32" x14ac:dyDescent="0.25">
      <c r="A6566" t="s">
        <v>32</v>
      </c>
      <c r="B6566">
        <v>1</v>
      </c>
      <c r="C6566" t="s">
        <v>195</v>
      </c>
      <c r="D6566">
        <v>92</v>
      </c>
      <c r="E6566" t="s">
        <v>34</v>
      </c>
      <c r="F6566" t="s">
        <v>45</v>
      </c>
      <c r="G6566" t="s">
        <v>36</v>
      </c>
      <c r="H6566" t="s">
        <v>188</v>
      </c>
      <c r="I6566" t="s">
        <v>38</v>
      </c>
      <c r="J6566" t="s">
        <v>195</v>
      </c>
      <c r="K6566">
        <v>39082</v>
      </c>
      <c r="L6566">
        <v>2006</v>
      </c>
      <c r="M6566" t="s">
        <v>39</v>
      </c>
      <c r="N6566">
        <v>150</v>
      </c>
      <c r="O6566">
        <v>3.0599153734229398</v>
      </c>
      <c r="P6566">
        <v>1.42485054358865</v>
      </c>
      <c r="Q6566">
        <v>91.3261595646171</v>
      </c>
      <c r="R6566">
        <v>9.1900836746362402E-2</v>
      </c>
      <c r="S6566">
        <v>8.1368109493182992</v>
      </c>
      <c r="T6566">
        <v>12.0396430897167</v>
      </c>
      <c r="U6566">
        <v>20.268354875781402</v>
      </c>
      <c r="V6566">
        <v>92302.482868771403</v>
      </c>
      <c r="W6566">
        <v>7773.5854045837496</v>
      </c>
      <c r="X6566">
        <v>1653.26305709126</v>
      </c>
      <c r="Y6566">
        <v>43.268077076975203</v>
      </c>
      <c r="Z6566">
        <v>0.200778343740424</v>
      </c>
      <c r="AA6566">
        <v>15039.4142089212</v>
      </c>
      <c r="AB6566">
        <v>361.82837677670602</v>
      </c>
      <c r="AC6566">
        <v>47.683110735797499</v>
      </c>
      <c r="AD6566">
        <v>374.74767609388903</v>
      </c>
      <c r="AE6566">
        <v>5476.2471049958904</v>
      </c>
      <c r="AF6566">
        <v>44974.106446759302</v>
      </c>
    </row>
    <row r="6567" spans="1:32" x14ac:dyDescent="0.25">
      <c r="A6567" t="s">
        <v>32</v>
      </c>
      <c r="B6567">
        <v>1</v>
      </c>
      <c r="C6567" t="s">
        <v>195</v>
      </c>
      <c r="D6567">
        <v>92</v>
      </c>
      <c r="E6567" t="s">
        <v>34</v>
      </c>
      <c r="F6567" t="s">
        <v>45</v>
      </c>
      <c r="G6567" t="s">
        <v>36</v>
      </c>
      <c r="H6567" t="s">
        <v>188</v>
      </c>
      <c r="I6567" t="s">
        <v>38</v>
      </c>
      <c r="J6567" t="s">
        <v>195</v>
      </c>
      <c r="K6567">
        <v>39447</v>
      </c>
      <c r="L6567">
        <v>2007</v>
      </c>
      <c r="M6567" t="s">
        <v>39</v>
      </c>
      <c r="N6567">
        <v>150</v>
      </c>
      <c r="O6567">
        <v>2.6736290893866701</v>
      </c>
      <c r="P6567">
        <v>1.3788637317235399</v>
      </c>
      <c r="Q6567">
        <v>81.926681187783203</v>
      </c>
      <c r="R6567">
        <v>7.3842187031720199E-2</v>
      </c>
      <c r="S6567">
        <v>6.5332041279292596</v>
      </c>
      <c r="T6567">
        <v>12.397254756634</v>
      </c>
      <c r="U6567">
        <v>19.004301071594998</v>
      </c>
      <c r="V6567">
        <v>92162.259903193597</v>
      </c>
      <c r="W6567">
        <v>7760.6965780625696</v>
      </c>
      <c r="X6567">
        <v>1655.69886394472</v>
      </c>
      <c r="Y6567">
        <v>43.398988881326098</v>
      </c>
      <c r="Z6567">
        <v>0.210459501614882</v>
      </c>
      <c r="AA6567">
        <v>14681.399146510001</v>
      </c>
      <c r="AB6567">
        <v>360.21653848362303</v>
      </c>
      <c r="AC6567">
        <v>48.112346236391701</v>
      </c>
      <c r="AD6567">
        <v>381.59756361267301</v>
      </c>
      <c r="AE6567">
        <v>5458.4166557523304</v>
      </c>
      <c r="AF6567">
        <v>44974.106585648202</v>
      </c>
    </row>
    <row r="6568" spans="1:32" x14ac:dyDescent="0.25">
      <c r="A6568" t="s">
        <v>32</v>
      </c>
      <c r="B6568">
        <v>1</v>
      </c>
      <c r="C6568" t="s">
        <v>195</v>
      </c>
      <c r="D6568">
        <v>92</v>
      </c>
      <c r="E6568" t="s">
        <v>34</v>
      </c>
      <c r="F6568" t="s">
        <v>45</v>
      </c>
      <c r="G6568" t="s">
        <v>36</v>
      </c>
      <c r="H6568" t="s">
        <v>188</v>
      </c>
      <c r="I6568" t="s">
        <v>38</v>
      </c>
      <c r="J6568" t="s">
        <v>195</v>
      </c>
      <c r="K6568">
        <v>39813</v>
      </c>
      <c r="L6568">
        <v>2008</v>
      </c>
      <c r="M6568" t="s">
        <v>39</v>
      </c>
      <c r="N6568">
        <v>150</v>
      </c>
      <c r="O6568">
        <v>2.9203696611516099</v>
      </c>
      <c r="P6568">
        <v>1.3987304903798401</v>
      </c>
      <c r="Q6568">
        <v>88.267504120493797</v>
      </c>
      <c r="R6568">
        <v>0.14325236087698101</v>
      </c>
      <c r="S6568">
        <v>7.3489012711476196</v>
      </c>
      <c r="T6568">
        <v>12.807036192538799</v>
      </c>
      <c r="U6568">
        <v>20.299189824563399</v>
      </c>
      <c r="V6568">
        <v>92009.815720299201</v>
      </c>
      <c r="W6568">
        <v>7748.7673979909396</v>
      </c>
      <c r="X6568">
        <v>1596.85329134634</v>
      </c>
      <c r="Y6568">
        <v>42.234251190303702</v>
      </c>
      <c r="Z6568">
        <v>0.189256629716366</v>
      </c>
      <c r="AA6568">
        <v>13757.0408526054</v>
      </c>
      <c r="AB6568">
        <v>337.59137816097399</v>
      </c>
      <c r="AC6568">
        <v>44.651653796930802</v>
      </c>
      <c r="AD6568">
        <v>354.573834941771</v>
      </c>
      <c r="AE6568">
        <v>5138.0229637925804</v>
      </c>
      <c r="AF6568">
        <v>44974.106724537</v>
      </c>
    </row>
    <row r="6569" spans="1:32" x14ac:dyDescent="0.25">
      <c r="A6569" t="s">
        <v>32</v>
      </c>
      <c r="B6569">
        <v>1</v>
      </c>
      <c r="C6569" t="s">
        <v>195</v>
      </c>
      <c r="D6569">
        <v>92</v>
      </c>
      <c r="E6569" t="s">
        <v>34</v>
      </c>
      <c r="F6569" t="s">
        <v>45</v>
      </c>
      <c r="G6569" t="s">
        <v>36</v>
      </c>
      <c r="H6569" t="s">
        <v>188</v>
      </c>
      <c r="I6569" t="s">
        <v>38</v>
      </c>
      <c r="J6569" t="s">
        <v>195</v>
      </c>
      <c r="K6569">
        <v>40178</v>
      </c>
      <c r="L6569">
        <v>2009</v>
      </c>
      <c r="M6569" t="s">
        <v>39</v>
      </c>
      <c r="N6569">
        <v>150</v>
      </c>
      <c r="O6569">
        <v>2.67966720959758</v>
      </c>
      <c r="P6569">
        <v>1.34636095232169</v>
      </c>
      <c r="Q6569">
        <v>82.472065520209298</v>
      </c>
      <c r="R6569">
        <v>0.115700874649251</v>
      </c>
      <c r="S6569">
        <v>6.8144689091046304</v>
      </c>
      <c r="T6569">
        <v>13.6913642509956</v>
      </c>
      <c r="U6569">
        <v>20.621534034749399</v>
      </c>
      <c r="V6569">
        <v>91850.756912004697</v>
      </c>
      <c r="W6569">
        <v>7735.0145287354699</v>
      </c>
      <c r="X6569">
        <v>1580.6270875882401</v>
      </c>
      <c r="Y6569">
        <v>41.573082689123403</v>
      </c>
      <c r="Z6569">
        <v>0.18922362198766199</v>
      </c>
      <c r="AA6569">
        <v>13528.278760233099</v>
      </c>
      <c r="AB6569">
        <v>332.15260555745601</v>
      </c>
      <c r="AC6569">
        <v>40.466808077366103</v>
      </c>
      <c r="AD6569">
        <v>350.863548497252</v>
      </c>
      <c r="AE6569">
        <v>5028.4323480715902</v>
      </c>
      <c r="AF6569">
        <v>44974.106863425899</v>
      </c>
    </row>
    <row r="6570" spans="1:32" x14ac:dyDescent="0.25">
      <c r="A6570" t="s">
        <v>32</v>
      </c>
      <c r="B6570">
        <v>1</v>
      </c>
      <c r="C6570" t="s">
        <v>195</v>
      </c>
      <c r="D6570">
        <v>92</v>
      </c>
      <c r="E6570" t="s">
        <v>34</v>
      </c>
      <c r="F6570" t="s">
        <v>45</v>
      </c>
      <c r="G6570" t="s">
        <v>36</v>
      </c>
      <c r="H6570" t="s">
        <v>188</v>
      </c>
      <c r="I6570" t="s">
        <v>38</v>
      </c>
      <c r="J6570" t="s">
        <v>195</v>
      </c>
      <c r="K6570">
        <v>40543</v>
      </c>
      <c r="L6570">
        <v>2010</v>
      </c>
      <c r="M6570" t="s">
        <v>39</v>
      </c>
      <c r="N6570">
        <v>150</v>
      </c>
      <c r="O6570">
        <v>2.8678771677057502</v>
      </c>
      <c r="P6570">
        <v>1.3965687277499701</v>
      </c>
      <c r="Q6570">
        <v>80.450916001300996</v>
      </c>
      <c r="R6570">
        <v>8.9917959941872905E-2</v>
      </c>
      <c r="S6570">
        <v>5.3520288151976203</v>
      </c>
      <c r="T6570">
        <v>17.829686263152102</v>
      </c>
      <c r="U6570">
        <v>23.271633038291501</v>
      </c>
      <c r="V6570">
        <v>91698.719130501995</v>
      </c>
      <c r="W6570">
        <v>7724.7901472910598</v>
      </c>
      <c r="X6570">
        <v>1646.6875093078299</v>
      </c>
      <c r="Y6570">
        <v>42.912780662585902</v>
      </c>
      <c r="Z6570">
        <v>0.20027020203045801</v>
      </c>
      <c r="AA6570">
        <v>14423.0868363958</v>
      </c>
      <c r="AB6570">
        <v>347.42457953407501</v>
      </c>
      <c r="AC6570">
        <v>52.5683344213788</v>
      </c>
      <c r="AD6570">
        <v>366.336426719131</v>
      </c>
      <c r="AE6570">
        <v>5266.5504686669901</v>
      </c>
      <c r="AF6570">
        <v>44974.107002314799</v>
      </c>
    </row>
    <row r="6571" spans="1:32" x14ac:dyDescent="0.25">
      <c r="A6571" t="s">
        <v>32</v>
      </c>
      <c r="B6571">
        <v>1</v>
      </c>
      <c r="C6571" t="s">
        <v>195</v>
      </c>
      <c r="D6571">
        <v>92</v>
      </c>
      <c r="E6571" t="s">
        <v>34</v>
      </c>
      <c r="F6571" t="s">
        <v>45</v>
      </c>
      <c r="G6571" t="s">
        <v>36</v>
      </c>
      <c r="H6571" t="s">
        <v>188</v>
      </c>
      <c r="I6571" t="s">
        <v>38</v>
      </c>
      <c r="J6571" t="s">
        <v>195</v>
      </c>
      <c r="K6571">
        <v>40908</v>
      </c>
      <c r="L6571">
        <v>2011</v>
      </c>
      <c r="M6571" t="s">
        <v>39</v>
      </c>
      <c r="N6571">
        <v>150</v>
      </c>
      <c r="O6571">
        <v>2.82071875306218</v>
      </c>
      <c r="P6571">
        <v>1.3831698571261799</v>
      </c>
      <c r="Q6571">
        <v>89.3879037359699</v>
      </c>
      <c r="R6571">
        <v>0.15501174710627499</v>
      </c>
      <c r="S6571">
        <v>7.3606550147426697</v>
      </c>
      <c r="T6571">
        <v>13.9557380403962</v>
      </c>
      <c r="U6571">
        <v>21.4714048022451</v>
      </c>
      <c r="V6571">
        <v>91586.278300251302</v>
      </c>
      <c r="W6571">
        <v>7714.4301042949601</v>
      </c>
      <c r="X6571">
        <v>1644.7869768171399</v>
      </c>
      <c r="Y6571">
        <v>44.074800401341797</v>
      </c>
      <c r="Z6571">
        <v>0.201868396708417</v>
      </c>
      <c r="AA6571">
        <v>14561.9750952494</v>
      </c>
      <c r="AB6571">
        <v>367.914839683038</v>
      </c>
      <c r="AC6571">
        <v>50.262789534678802</v>
      </c>
      <c r="AD6571">
        <v>376.44490551520499</v>
      </c>
      <c r="AE6571">
        <v>5575.4118584792704</v>
      </c>
      <c r="AF6571">
        <v>44974.107141203698</v>
      </c>
    </row>
    <row r="6572" spans="1:32" x14ac:dyDescent="0.25">
      <c r="A6572" t="s">
        <v>32</v>
      </c>
      <c r="B6572">
        <v>1</v>
      </c>
      <c r="C6572" t="s">
        <v>195</v>
      </c>
      <c r="D6572">
        <v>92</v>
      </c>
      <c r="E6572" t="s">
        <v>34</v>
      </c>
      <c r="F6572" t="s">
        <v>45</v>
      </c>
      <c r="G6572" t="s">
        <v>36</v>
      </c>
      <c r="H6572" t="s">
        <v>188</v>
      </c>
      <c r="I6572" t="s">
        <v>38</v>
      </c>
      <c r="J6572" t="s">
        <v>195</v>
      </c>
      <c r="K6572">
        <v>41274</v>
      </c>
      <c r="L6572">
        <v>2012</v>
      </c>
      <c r="M6572" t="s">
        <v>39</v>
      </c>
      <c r="N6572">
        <v>150</v>
      </c>
      <c r="O6572">
        <v>2.5151572828378699</v>
      </c>
      <c r="P6572">
        <v>1.3065618804619099</v>
      </c>
      <c r="Q6572">
        <v>80.839599040662094</v>
      </c>
      <c r="R6572">
        <v>7.5670955502687404E-2</v>
      </c>
      <c r="S6572">
        <v>5.9483072412108102</v>
      </c>
      <c r="T6572">
        <v>14.5519736498293</v>
      </c>
      <c r="U6572">
        <v>20.5759518465428</v>
      </c>
      <c r="V6572">
        <v>91474.108144452402</v>
      </c>
      <c r="W6572">
        <v>7704.8707733871297</v>
      </c>
      <c r="X6572">
        <v>1665.60912968615</v>
      </c>
      <c r="Y6572">
        <v>43.101705200002399</v>
      </c>
      <c r="Z6572">
        <v>0.20293913984474701</v>
      </c>
      <c r="AA6572">
        <v>15093.5745467656</v>
      </c>
      <c r="AB6572">
        <v>361.06896840334599</v>
      </c>
      <c r="AC6572">
        <v>47.330739089260199</v>
      </c>
      <c r="AD6572">
        <v>383.09962608701198</v>
      </c>
      <c r="AE6572">
        <v>5493.53958112482</v>
      </c>
      <c r="AF6572">
        <v>44974.107291666704</v>
      </c>
    </row>
    <row r="6573" spans="1:32" x14ac:dyDescent="0.25">
      <c r="A6573" t="s">
        <v>32</v>
      </c>
      <c r="B6573">
        <v>1</v>
      </c>
      <c r="C6573" t="s">
        <v>195</v>
      </c>
      <c r="D6573">
        <v>92</v>
      </c>
      <c r="E6573" t="s">
        <v>34</v>
      </c>
      <c r="F6573" t="s">
        <v>45</v>
      </c>
      <c r="G6573" t="s">
        <v>36</v>
      </c>
      <c r="H6573" t="s">
        <v>188</v>
      </c>
      <c r="I6573" t="s">
        <v>38</v>
      </c>
      <c r="J6573" t="s">
        <v>195</v>
      </c>
      <c r="K6573">
        <v>41639</v>
      </c>
      <c r="L6573">
        <v>2013</v>
      </c>
      <c r="M6573" t="s">
        <v>39</v>
      </c>
      <c r="N6573">
        <v>150</v>
      </c>
      <c r="O6573">
        <v>2.9374452686551602</v>
      </c>
      <c r="P6573">
        <v>1.4347141483257899</v>
      </c>
      <c r="Q6573">
        <v>80.701175468024502</v>
      </c>
      <c r="R6573">
        <v>7.5331408306182499E-2</v>
      </c>
      <c r="S6573">
        <v>6.4023744746542803</v>
      </c>
      <c r="T6573">
        <v>12.437393747575801</v>
      </c>
      <c r="U6573">
        <v>18.915099630536201</v>
      </c>
      <c r="V6573">
        <v>91326.742370915104</v>
      </c>
      <c r="W6573">
        <v>7690.53140925157</v>
      </c>
      <c r="X6573">
        <v>1700.5822383811101</v>
      </c>
      <c r="Y6573">
        <v>44.238514056944098</v>
      </c>
      <c r="Z6573">
        <v>0.20196220392417399</v>
      </c>
      <c r="AA6573">
        <v>15749.8069503836</v>
      </c>
      <c r="AB6573">
        <v>384.01000807534098</v>
      </c>
      <c r="AC6573">
        <v>54.425338130067601</v>
      </c>
      <c r="AD6573">
        <v>398.95086304347399</v>
      </c>
      <c r="AE6573">
        <v>5814.9436723373701</v>
      </c>
      <c r="AF6573">
        <v>44974.107430555603</v>
      </c>
    </row>
    <row r="6574" spans="1:32" x14ac:dyDescent="0.25">
      <c r="A6574" t="s">
        <v>32</v>
      </c>
      <c r="B6574">
        <v>1</v>
      </c>
      <c r="C6574" t="s">
        <v>195</v>
      </c>
      <c r="D6574">
        <v>92</v>
      </c>
      <c r="E6574" t="s">
        <v>34</v>
      </c>
      <c r="F6574" t="s">
        <v>45</v>
      </c>
      <c r="G6574" t="s">
        <v>36</v>
      </c>
      <c r="H6574" t="s">
        <v>188</v>
      </c>
      <c r="I6574" t="s">
        <v>38</v>
      </c>
      <c r="J6574" t="s">
        <v>195</v>
      </c>
      <c r="K6574">
        <v>42004</v>
      </c>
      <c r="L6574">
        <v>2014</v>
      </c>
      <c r="M6574" t="s">
        <v>39</v>
      </c>
      <c r="N6574">
        <v>150</v>
      </c>
      <c r="O6574">
        <v>2.62444550444157</v>
      </c>
      <c r="P6574">
        <v>1.34866582813289</v>
      </c>
      <c r="Q6574">
        <v>80.134501504066705</v>
      </c>
      <c r="R6574">
        <v>0.14938673017220699</v>
      </c>
      <c r="S6574">
        <v>6.5227853300786904</v>
      </c>
      <c r="T6574">
        <v>14.9674362113465</v>
      </c>
      <c r="U6574">
        <v>21.6396082715974</v>
      </c>
      <c r="V6574">
        <v>91208.854435566507</v>
      </c>
      <c r="W6574">
        <v>7683.8289840031503</v>
      </c>
      <c r="X6574">
        <v>1676.0029509414301</v>
      </c>
      <c r="Y6574">
        <v>43.884324566696897</v>
      </c>
      <c r="Z6574">
        <v>0.19048719155149399</v>
      </c>
      <c r="AA6574">
        <v>15446.371839617301</v>
      </c>
      <c r="AB6574">
        <v>378.11145863165598</v>
      </c>
      <c r="AC6574">
        <v>46.108614137038401</v>
      </c>
      <c r="AD6574">
        <v>393.20241866395401</v>
      </c>
      <c r="AE6574">
        <v>5724.7512455768601</v>
      </c>
      <c r="AF6574">
        <v>44974.107569444401</v>
      </c>
    </row>
    <row r="6575" spans="1:32" x14ac:dyDescent="0.25">
      <c r="A6575" t="s">
        <v>32</v>
      </c>
      <c r="B6575">
        <v>1</v>
      </c>
      <c r="C6575" t="s">
        <v>195</v>
      </c>
      <c r="D6575">
        <v>92</v>
      </c>
      <c r="E6575" t="s">
        <v>34</v>
      </c>
      <c r="F6575" t="s">
        <v>45</v>
      </c>
      <c r="G6575" t="s">
        <v>36</v>
      </c>
      <c r="H6575" t="s">
        <v>188</v>
      </c>
      <c r="I6575" t="s">
        <v>38</v>
      </c>
      <c r="J6575" t="s">
        <v>195</v>
      </c>
      <c r="K6575">
        <v>42369</v>
      </c>
      <c r="L6575">
        <v>2015</v>
      </c>
      <c r="M6575" t="s">
        <v>39</v>
      </c>
      <c r="N6575">
        <v>150</v>
      </c>
      <c r="O6575">
        <v>2.2770797598676702</v>
      </c>
      <c r="P6575">
        <v>1.3062585513175899</v>
      </c>
      <c r="Q6575">
        <v>63.6396840376581</v>
      </c>
      <c r="R6575">
        <v>0.114115788040115</v>
      </c>
      <c r="S6575">
        <v>7.1053605474580204</v>
      </c>
      <c r="T6575">
        <v>14.0196573803699</v>
      </c>
      <c r="U6575">
        <v>21.239133715868</v>
      </c>
      <c r="V6575">
        <v>91042.643287030805</v>
      </c>
      <c r="W6575">
        <v>7668.6194851435903</v>
      </c>
      <c r="X6575">
        <v>1717.4541073400101</v>
      </c>
      <c r="Y6575">
        <v>45.606128723800502</v>
      </c>
      <c r="Z6575">
        <v>0.180385923394245</v>
      </c>
      <c r="AA6575">
        <v>15912.7621121254</v>
      </c>
      <c r="AB6575">
        <v>387.89419194665402</v>
      </c>
      <c r="AC6575">
        <v>40.997269254115501</v>
      </c>
      <c r="AD6575">
        <v>412.99558131574702</v>
      </c>
      <c r="AE6575">
        <v>5874.7715340607401</v>
      </c>
      <c r="AF6575">
        <v>44974.1077083333</v>
      </c>
    </row>
    <row r="6576" spans="1:32" x14ac:dyDescent="0.25">
      <c r="A6576" t="s">
        <v>32</v>
      </c>
      <c r="B6576">
        <v>1</v>
      </c>
      <c r="C6576" t="s">
        <v>195</v>
      </c>
      <c r="D6576">
        <v>92</v>
      </c>
      <c r="E6576" t="s">
        <v>34</v>
      </c>
      <c r="F6576" t="s">
        <v>45</v>
      </c>
      <c r="G6576" t="s">
        <v>36</v>
      </c>
      <c r="H6576" t="s">
        <v>188</v>
      </c>
      <c r="I6576" t="s">
        <v>38</v>
      </c>
      <c r="J6576" t="s">
        <v>195</v>
      </c>
      <c r="K6576">
        <v>42735</v>
      </c>
      <c r="L6576">
        <v>2016</v>
      </c>
      <c r="M6576" t="s">
        <v>39</v>
      </c>
      <c r="N6576">
        <v>150</v>
      </c>
      <c r="O6576">
        <v>2.5968278251428001</v>
      </c>
      <c r="P6576">
        <v>1.36545099049261</v>
      </c>
      <c r="Q6576">
        <v>76.651324343426097</v>
      </c>
      <c r="R6576">
        <v>5.3636211540211802E-2</v>
      </c>
      <c r="S6576">
        <v>6.0025790927267204</v>
      </c>
      <c r="T6576">
        <v>14.3523324058435</v>
      </c>
      <c r="U6576">
        <v>20.408547710110501</v>
      </c>
      <c r="V6576">
        <v>90893.8968399812</v>
      </c>
      <c r="W6576">
        <v>7654.9184085409897</v>
      </c>
      <c r="X6576">
        <v>1676.04709029125</v>
      </c>
      <c r="Y6576">
        <v>44.1453908349608</v>
      </c>
      <c r="Z6576">
        <v>0.20560170400476099</v>
      </c>
      <c r="AA6576">
        <v>14883.9585144591</v>
      </c>
      <c r="AB6576">
        <v>367.54137026476599</v>
      </c>
      <c r="AC6576">
        <v>51.239356158305696</v>
      </c>
      <c r="AD6576">
        <v>392.51483062791198</v>
      </c>
      <c r="AE6576">
        <v>5602.8503377533098</v>
      </c>
      <c r="AF6576">
        <v>44974.107858796298</v>
      </c>
    </row>
    <row r="6577" spans="1:32" x14ac:dyDescent="0.25">
      <c r="A6577" t="s">
        <v>32</v>
      </c>
      <c r="B6577">
        <v>1</v>
      </c>
      <c r="C6577" t="s">
        <v>195</v>
      </c>
      <c r="D6577">
        <v>92</v>
      </c>
      <c r="E6577" t="s">
        <v>34</v>
      </c>
      <c r="F6577" t="s">
        <v>45</v>
      </c>
      <c r="G6577" t="s">
        <v>36</v>
      </c>
      <c r="H6577" t="s">
        <v>188</v>
      </c>
      <c r="I6577" t="s">
        <v>38</v>
      </c>
      <c r="J6577" t="s">
        <v>195</v>
      </c>
      <c r="K6577">
        <v>43100</v>
      </c>
      <c r="L6577">
        <v>2017</v>
      </c>
      <c r="M6577" t="s">
        <v>39</v>
      </c>
      <c r="N6577">
        <v>150</v>
      </c>
      <c r="O6577">
        <v>2.63662154368116</v>
      </c>
      <c r="P6577">
        <v>1.37817380478848</v>
      </c>
      <c r="Q6577">
        <v>74.016285706831695</v>
      </c>
      <c r="R6577">
        <v>0.101474949575362</v>
      </c>
      <c r="S6577">
        <v>5.9627032941763698</v>
      </c>
      <c r="T6577">
        <v>13.0086712664526</v>
      </c>
      <c r="U6577">
        <v>19.0728495102042</v>
      </c>
      <c r="V6577">
        <v>90756.978575929606</v>
      </c>
      <c r="W6577">
        <v>7642.4448687915801</v>
      </c>
      <c r="X6577">
        <v>1699.58623118882</v>
      </c>
      <c r="Y6577">
        <v>45.6801566503269</v>
      </c>
      <c r="Z6577">
        <v>0.19387756324031699</v>
      </c>
      <c r="AA6577">
        <v>16019.525336341199</v>
      </c>
      <c r="AB6577">
        <v>397.66694530838402</v>
      </c>
      <c r="AC6577">
        <v>51.582507692991499</v>
      </c>
      <c r="AD6577">
        <v>417.46856730384297</v>
      </c>
      <c r="AE6577">
        <v>6026.565265878</v>
      </c>
      <c r="AF6577">
        <v>44974.107997685198</v>
      </c>
    </row>
    <row r="6578" spans="1:32" x14ac:dyDescent="0.25">
      <c r="A6578" t="s">
        <v>32</v>
      </c>
      <c r="B6578">
        <v>1</v>
      </c>
      <c r="C6578" t="s">
        <v>195</v>
      </c>
      <c r="D6578">
        <v>92</v>
      </c>
      <c r="E6578" t="s">
        <v>34</v>
      </c>
      <c r="F6578" t="s">
        <v>45</v>
      </c>
      <c r="G6578" t="s">
        <v>36</v>
      </c>
      <c r="H6578" t="s">
        <v>188</v>
      </c>
      <c r="I6578" t="s">
        <v>38</v>
      </c>
      <c r="J6578" t="s">
        <v>195</v>
      </c>
      <c r="K6578">
        <v>43465</v>
      </c>
      <c r="L6578">
        <v>2018</v>
      </c>
      <c r="M6578" t="s">
        <v>39</v>
      </c>
      <c r="N6578">
        <v>150</v>
      </c>
      <c r="O6578">
        <v>3.2637713627986402</v>
      </c>
      <c r="P6578">
        <v>1.51521670815956</v>
      </c>
      <c r="Q6578">
        <v>91.870439639658002</v>
      </c>
      <c r="R6578">
        <v>0.122321501596386</v>
      </c>
      <c r="S6578">
        <v>7.3867776718548104</v>
      </c>
      <c r="T6578">
        <v>13.9558793602028</v>
      </c>
      <c r="U6578">
        <v>21.464978533654001</v>
      </c>
      <c r="V6578">
        <v>90611.737378128804</v>
      </c>
      <c r="W6578">
        <v>7632.2990187771102</v>
      </c>
      <c r="X6578">
        <v>1653.6797882999399</v>
      </c>
      <c r="Y6578">
        <v>44.211577973356299</v>
      </c>
      <c r="Z6578">
        <v>0.19244092701853799</v>
      </c>
      <c r="AA6578">
        <v>15768.940191527299</v>
      </c>
      <c r="AB6578">
        <v>394.18460486313001</v>
      </c>
      <c r="AC6578">
        <v>41.434949232856397</v>
      </c>
      <c r="AD6578">
        <v>403.75752131326499</v>
      </c>
      <c r="AE6578">
        <v>5967.6199018185798</v>
      </c>
      <c r="AF6578">
        <v>44974.108136574097</v>
      </c>
    </row>
    <row r="6579" spans="1:32" x14ac:dyDescent="0.25">
      <c r="A6579" t="s">
        <v>32</v>
      </c>
      <c r="B6579">
        <v>1</v>
      </c>
      <c r="C6579" t="s">
        <v>195</v>
      </c>
      <c r="D6579">
        <v>92</v>
      </c>
      <c r="E6579" t="s">
        <v>34</v>
      </c>
      <c r="F6579" t="s">
        <v>45</v>
      </c>
      <c r="G6579" t="s">
        <v>36</v>
      </c>
      <c r="H6579" t="s">
        <v>188</v>
      </c>
      <c r="I6579" t="s">
        <v>38</v>
      </c>
      <c r="J6579" t="s">
        <v>195</v>
      </c>
      <c r="K6579">
        <v>43830</v>
      </c>
      <c r="L6579">
        <v>2019</v>
      </c>
      <c r="M6579" t="s">
        <v>39</v>
      </c>
      <c r="N6579">
        <v>150</v>
      </c>
      <c r="O6579">
        <v>2.7095811227973399</v>
      </c>
      <c r="P6579">
        <v>1.37194359856236</v>
      </c>
      <c r="Q6579">
        <v>83.075607314065806</v>
      </c>
      <c r="R6579">
        <v>0.138766410549578</v>
      </c>
      <c r="S6579">
        <v>6.3230122504793398</v>
      </c>
      <c r="T6579">
        <v>13.5373555253814</v>
      </c>
      <c r="U6579">
        <v>19.999134186410298</v>
      </c>
      <c r="V6579">
        <v>90441.905425409903</v>
      </c>
      <c r="W6579">
        <v>7615.4721971464596</v>
      </c>
      <c r="X6579">
        <v>1639.46480007995</v>
      </c>
      <c r="Y6579">
        <v>43.352027206179201</v>
      </c>
      <c r="Z6579">
        <v>0.20063819405797001</v>
      </c>
      <c r="AA6579">
        <v>14204.9099457716</v>
      </c>
      <c r="AB6579">
        <v>353.17787295931902</v>
      </c>
      <c r="AC6579">
        <v>51.599583658483297</v>
      </c>
      <c r="AD6579">
        <v>377.671366587791</v>
      </c>
      <c r="AE6579">
        <v>5350.4292199717202</v>
      </c>
      <c r="AF6579">
        <v>44974.108287037001</v>
      </c>
    </row>
    <row r="6580" spans="1:32" x14ac:dyDescent="0.25">
      <c r="A6580" t="s">
        <v>32</v>
      </c>
      <c r="B6580">
        <v>1</v>
      </c>
      <c r="C6580" t="s">
        <v>195</v>
      </c>
      <c r="D6580">
        <v>92</v>
      </c>
      <c r="E6580" t="s">
        <v>34</v>
      </c>
      <c r="F6580" t="s">
        <v>45</v>
      </c>
      <c r="G6580" t="s">
        <v>36</v>
      </c>
      <c r="H6580" t="s">
        <v>188</v>
      </c>
      <c r="I6580" t="s">
        <v>38</v>
      </c>
      <c r="J6580" t="s">
        <v>195</v>
      </c>
      <c r="K6580">
        <v>44196</v>
      </c>
      <c r="L6580">
        <v>2020</v>
      </c>
      <c r="M6580" t="s">
        <v>39</v>
      </c>
      <c r="N6580">
        <v>150</v>
      </c>
      <c r="O6580">
        <v>2.5522069339983702</v>
      </c>
      <c r="P6580">
        <v>1.3823332069455501</v>
      </c>
      <c r="Q6580">
        <v>70.882640213185098</v>
      </c>
      <c r="R6580">
        <v>3.2509889533593003E-2</v>
      </c>
      <c r="S6580">
        <v>6.83547343213956</v>
      </c>
      <c r="T6580">
        <v>9.9197062841322996</v>
      </c>
      <c r="U6580">
        <v>16.7876896058055</v>
      </c>
      <c r="V6580">
        <v>90316.096774442005</v>
      </c>
      <c r="W6580">
        <v>7601.9507972708998</v>
      </c>
      <c r="X6580">
        <v>1668.9733662046799</v>
      </c>
      <c r="Y6580">
        <v>44.019823404927998</v>
      </c>
      <c r="Z6580">
        <v>0.19385507794915099</v>
      </c>
      <c r="AA6580">
        <v>15241.659007689101</v>
      </c>
      <c r="AB6580">
        <v>369.79703233394201</v>
      </c>
      <c r="AC6580">
        <v>43.407591711412799</v>
      </c>
      <c r="AD6580">
        <v>390.42739929128197</v>
      </c>
      <c r="AE6580">
        <v>5622.9362978257404</v>
      </c>
      <c r="AF6580">
        <v>44974.108437499999</v>
      </c>
    </row>
    <row r="6581" spans="1:32" x14ac:dyDescent="0.25">
      <c r="A6581" t="s">
        <v>32</v>
      </c>
      <c r="B6581">
        <v>1</v>
      </c>
      <c r="C6581" t="s">
        <v>195</v>
      </c>
      <c r="D6581">
        <v>92</v>
      </c>
      <c r="E6581" t="s">
        <v>34</v>
      </c>
      <c r="F6581" t="s">
        <v>45</v>
      </c>
      <c r="G6581" t="s">
        <v>36</v>
      </c>
      <c r="H6581" t="s">
        <v>188</v>
      </c>
      <c r="I6581" t="s">
        <v>38</v>
      </c>
      <c r="J6581" t="s">
        <v>195</v>
      </c>
      <c r="K6581">
        <v>44561</v>
      </c>
      <c r="L6581">
        <v>2021</v>
      </c>
      <c r="M6581" t="s">
        <v>39</v>
      </c>
      <c r="N6581">
        <v>150</v>
      </c>
      <c r="O6581">
        <v>2.6676259950876302</v>
      </c>
      <c r="P6581">
        <v>1.354692561961</v>
      </c>
      <c r="Q6581">
        <v>81.926632314829803</v>
      </c>
      <c r="R6581">
        <v>0.13260289092375999</v>
      </c>
      <c r="S6581">
        <v>5.9772211299426097</v>
      </c>
      <c r="T6581">
        <v>13.3041300616648</v>
      </c>
      <c r="U6581">
        <v>19.413954082531198</v>
      </c>
      <c r="V6581">
        <v>90205.674479409106</v>
      </c>
      <c r="W6581">
        <v>7596.0203436875599</v>
      </c>
      <c r="X6581">
        <v>1658.90243929028</v>
      </c>
      <c r="Y6581">
        <v>42.204431946000298</v>
      </c>
      <c r="Z6581">
        <v>0.182865227482536</v>
      </c>
      <c r="AA6581">
        <v>14836.3468496777</v>
      </c>
      <c r="AB6581">
        <v>355.80449466843498</v>
      </c>
      <c r="AC6581">
        <v>47.383601325856702</v>
      </c>
      <c r="AD6581">
        <v>374.60553431426399</v>
      </c>
      <c r="AE6581">
        <v>5390.3808696636297</v>
      </c>
      <c r="AF6581">
        <v>44974.108587962997</v>
      </c>
    </row>
    <row r="6582" spans="1:32" x14ac:dyDescent="0.25">
      <c r="A6582" t="s">
        <v>32</v>
      </c>
      <c r="B6582">
        <v>1</v>
      </c>
      <c r="C6582" t="s">
        <v>196</v>
      </c>
      <c r="D6582">
        <v>93</v>
      </c>
      <c r="E6582" t="s">
        <v>34</v>
      </c>
      <c r="F6582" t="s">
        <v>35</v>
      </c>
      <c r="G6582" t="s">
        <v>41</v>
      </c>
      <c r="H6582" t="s">
        <v>188</v>
      </c>
      <c r="I6582" t="s">
        <v>38</v>
      </c>
      <c r="J6582" t="s">
        <v>196</v>
      </c>
      <c r="K6582">
        <v>27759</v>
      </c>
      <c r="L6582">
        <v>1975</v>
      </c>
      <c r="M6582" t="s">
        <v>39</v>
      </c>
      <c r="N6582">
        <v>150</v>
      </c>
      <c r="O6582">
        <v>18.997761770040601</v>
      </c>
      <c r="P6582">
        <v>8.8550190389991901</v>
      </c>
      <c r="Q6582">
        <v>534.69692698456902</v>
      </c>
      <c r="R6582">
        <v>8.6969301505718397E-2</v>
      </c>
      <c r="S6582">
        <v>13.9770460025939</v>
      </c>
      <c r="T6582">
        <v>26.635590191602802</v>
      </c>
      <c r="U6582">
        <v>40.699605495702301</v>
      </c>
      <c r="V6582">
        <v>97508.3986882811</v>
      </c>
      <c r="W6582">
        <v>8226.4612832913808</v>
      </c>
      <c r="X6582">
        <v>1668.6953851046701</v>
      </c>
      <c r="Y6582">
        <v>37.406850475939599</v>
      </c>
      <c r="Z6582">
        <v>0</v>
      </c>
      <c r="AA6582">
        <v>60681.916130554302</v>
      </c>
      <c r="AB6582">
        <v>1286.82893684597</v>
      </c>
      <c r="AC6582">
        <v>0</v>
      </c>
      <c r="AD6582">
        <v>1532.6068379283599</v>
      </c>
      <c r="AE6582">
        <v>21462</v>
      </c>
      <c r="AF6582">
        <v>44974.101956018501</v>
      </c>
    </row>
    <row r="6583" spans="1:32" x14ac:dyDescent="0.25">
      <c r="A6583" t="s">
        <v>32</v>
      </c>
      <c r="B6583">
        <v>1</v>
      </c>
      <c r="C6583" t="s">
        <v>196</v>
      </c>
      <c r="D6583">
        <v>93</v>
      </c>
      <c r="E6583" t="s">
        <v>34</v>
      </c>
      <c r="F6583" t="s">
        <v>35</v>
      </c>
      <c r="G6583" t="s">
        <v>41</v>
      </c>
      <c r="H6583" t="s">
        <v>188</v>
      </c>
      <c r="I6583" t="s">
        <v>38</v>
      </c>
      <c r="J6583" t="s">
        <v>196</v>
      </c>
      <c r="K6583">
        <v>28125</v>
      </c>
      <c r="L6583">
        <v>1976</v>
      </c>
      <c r="M6583" t="s">
        <v>39</v>
      </c>
      <c r="N6583">
        <v>150</v>
      </c>
      <c r="O6583">
        <v>4.4793720571073603</v>
      </c>
      <c r="P6583">
        <v>2.1108173396222201</v>
      </c>
      <c r="Q6583">
        <v>150.85898568061501</v>
      </c>
      <c r="R6583">
        <v>0.12793200558874801</v>
      </c>
      <c r="S6583">
        <v>13.547856441078901</v>
      </c>
      <c r="T6583">
        <v>22.5199432610804</v>
      </c>
      <c r="U6583">
        <v>36.195731707748003</v>
      </c>
      <c r="V6583">
        <v>97368.451447871907</v>
      </c>
      <c r="W6583">
        <v>8211.8850078053601</v>
      </c>
      <c r="X6583">
        <v>1655.94954213651</v>
      </c>
      <c r="Y6583">
        <v>38.007922018360098</v>
      </c>
      <c r="Z6583">
        <v>0</v>
      </c>
      <c r="AA6583">
        <v>15466.755955782501</v>
      </c>
      <c r="AB6583">
        <v>333.198171530178</v>
      </c>
      <c r="AC6583">
        <v>0</v>
      </c>
      <c r="AD6583">
        <v>389.39921355724198</v>
      </c>
      <c r="AE6583">
        <v>5571</v>
      </c>
      <c r="AF6583">
        <v>44974.1021064815</v>
      </c>
    </row>
    <row r="6584" spans="1:32" x14ac:dyDescent="0.25">
      <c r="A6584" t="s">
        <v>32</v>
      </c>
      <c r="B6584">
        <v>1</v>
      </c>
      <c r="C6584" t="s">
        <v>196</v>
      </c>
      <c r="D6584">
        <v>93</v>
      </c>
      <c r="E6584" t="s">
        <v>34</v>
      </c>
      <c r="F6584" t="s">
        <v>35</v>
      </c>
      <c r="G6584" t="s">
        <v>41</v>
      </c>
      <c r="H6584" t="s">
        <v>188</v>
      </c>
      <c r="I6584" t="s">
        <v>38</v>
      </c>
      <c r="J6584" t="s">
        <v>196</v>
      </c>
      <c r="K6584">
        <v>28490</v>
      </c>
      <c r="L6584">
        <v>1977</v>
      </c>
      <c r="M6584" t="s">
        <v>39</v>
      </c>
      <c r="N6584">
        <v>150</v>
      </c>
      <c r="O6584">
        <v>4.5058259250783301</v>
      </c>
      <c r="P6584">
        <v>2.1635237631379298</v>
      </c>
      <c r="Q6584">
        <v>131.75729173170799</v>
      </c>
      <c r="R6584">
        <v>0.117319462619736</v>
      </c>
      <c r="S6584">
        <v>13.311275528417999</v>
      </c>
      <c r="T6584">
        <v>25.551367747698301</v>
      </c>
      <c r="U6584">
        <v>38.979962738736198</v>
      </c>
      <c r="V6584">
        <v>97161.270291334498</v>
      </c>
      <c r="W6584">
        <v>8197.0760638308693</v>
      </c>
      <c r="X6584">
        <v>1675.1708374269001</v>
      </c>
      <c r="Y6584">
        <v>37.7958322534543</v>
      </c>
      <c r="Z6584">
        <v>0</v>
      </c>
      <c r="AA6584">
        <v>16015.8150097731</v>
      </c>
      <c r="AB6584">
        <v>337.56010616295202</v>
      </c>
      <c r="AC6584">
        <v>0</v>
      </c>
      <c r="AD6584">
        <v>391.02228276911598</v>
      </c>
      <c r="AE6584">
        <v>5547</v>
      </c>
      <c r="AF6584">
        <v>44974.102268518502</v>
      </c>
    </row>
    <row r="6585" spans="1:32" x14ac:dyDescent="0.25">
      <c r="A6585" t="s">
        <v>32</v>
      </c>
      <c r="B6585">
        <v>1</v>
      </c>
      <c r="C6585" t="s">
        <v>196</v>
      </c>
      <c r="D6585">
        <v>93</v>
      </c>
      <c r="E6585" t="s">
        <v>34</v>
      </c>
      <c r="F6585" t="s">
        <v>35</v>
      </c>
      <c r="G6585" t="s">
        <v>41</v>
      </c>
      <c r="H6585" t="s">
        <v>188</v>
      </c>
      <c r="I6585" t="s">
        <v>38</v>
      </c>
      <c r="J6585" t="s">
        <v>196</v>
      </c>
      <c r="K6585">
        <v>28855</v>
      </c>
      <c r="L6585">
        <v>1978</v>
      </c>
      <c r="M6585" t="s">
        <v>39</v>
      </c>
      <c r="N6585">
        <v>150</v>
      </c>
      <c r="O6585">
        <v>5.4409999295479698</v>
      </c>
      <c r="P6585">
        <v>2.3417500283327701</v>
      </c>
      <c r="Q6585">
        <v>145.35371163575499</v>
      </c>
      <c r="R6585">
        <v>0.19582351416122301</v>
      </c>
      <c r="S6585">
        <v>13.1717091189829</v>
      </c>
      <c r="T6585">
        <v>28.759264341764901</v>
      </c>
      <c r="U6585">
        <v>42.126796974908999</v>
      </c>
      <c r="V6585">
        <v>96936.747012585402</v>
      </c>
      <c r="W6585">
        <v>8180.5765033441503</v>
      </c>
      <c r="X6585">
        <v>1678.0339855307</v>
      </c>
      <c r="Y6585">
        <v>38.184135378258603</v>
      </c>
      <c r="Z6585">
        <v>0</v>
      </c>
      <c r="AA6585">
        <v>15468.6864134307</v>
      </c>
      <c r="AB6585">
        <v>330.38659824965202</v>
      </c>
      <c r="AC6585">
        <v>0</v>
      </c>
      <c r="AD6585">
        <v>389.30260285712097</v>
      </c>
      <c r="AE6585">
        <v>5547</v>
      </c>
      <c r="AF6585">
        <v>44974.1024189815</v>
      </c>
    </row>
    <row r="6586" spans="1:32" x14ac:dyDescent="0.25">
      <c r="A6586" t="s">
        <v>32</v>
      </c>
      <c r="B6586">
        <v>1</v>
      </c>
      <c r="C6586" t="s">
        <v>196</v>
      </c>
      <c r="D6586">
        <v>93</v>
      </c>
      <c r="E6586" t="s">
        <v>34</v>
      </c>
      <c r="F6586" t="s">
        <v>35</v>
      </c>
      <c r="G6586" t="s">
        <v>41</v>
      </c>
      <c r="H6586" t="s">
        <v>188</v>
      </c>
      <c r="I6586" t="s">
        <v>38</v>
      </c>
      <c r="J6586" t="s">
        <v>196</v>
      </c>
      <c r="K6586">
        <v>29220</v>
      </c>
      <c r="L6586">
        <v>1979</v>
      </c>
      <c r="M6586" t="s">
        <v>39</v>
      </c>
      <c r="N6586">
        <v>150</v>
      </c>
      <c r="O6586">
        <v>5.0557095356264599</v>
      </c>
      <c r="P6586">
        <v>2.31878921139465</v>
      </c>
      <c r="Q6586">
        <v>138.85100915446401</v>
      </c>
      <c r="R6586">
        <v>0.17793790460025199</v>
      </c>
      <c r="S6586">
        <v>10.0601650101661</v>
      </c>
      <c r="T6586">
        <v>36.460029478580502</v>
      </c>
      <c r="U6586">
        <v>46.698132393346697</v>
      </c>
      <c r="V6586">
        <v>96712.832481633304</v>
      </c>
      <c r="W6586">
        <v>8165.9152074279</v>
      </c>
      <c r="X6586">
        <v>1640.54601145322</v>
      </c>
      <c r="Y6586">
        <v>36.8465182867889</v>
      </c>
      <c r="Z6586">
        <v>0</v>
      </c>
      <c r="AA6586">
        <v>14875.9072752149</v>
      </c>
      <c r="AB6586">
        <v>316.28960041812201</v>
      </c>
      <c r="AC6586">
        <v>0</v>
      </c>
      <c r="AD6586">
        <v>369.99674867135298</v>
      </c>
      <c r="AE6586">
        <v>5547</v>
      </c>
      <c r="AF6586">
        <v>44974.102557870399</v>
      </c>
    </row>
    <row r="6587" spans="1:32" x14ac:dyDescent="0.25">
      <c r="A6587" t="s">
        <v>32</v>
      </c>
      <c r="B6587">
        <v>1</v>
      </c>
      <c r="C6587" t="s">
        <v>196</v>
      </c>
      <c r="D6587">
        <v>93</v>
      </c>
      <c r="E6587" t="s">
        <v>34</v>
      </c>
      <c r="F6587" t="s">
        <v>35</v>
      </c>
      <c r="G6587" t="s">
        <v>41</v>
      </c>
      <c r="H6587" t="s">
        <v>188</v>
      </c>
      <c r="I6587" t="s">
        <v>38</v>
      </c>
      <c r="J6587" t="s">
        <v>196</v>
      </c>
      <c r="K6587">
        <v>29586</v>
      </c>
      <c r="L6587">
        <v>1980</v>
      </c>
      <c r="M6587" t="s">
        <v>39</v>
      </c>
      <c r="N6587">
        <v>150</v>
      </c>
      <c r="O6587">
        <v>4.5590765731952603</v>
      </c>
      <c r="P6587">
        <v>2.1900904644383701</v>
      </c>
      <c r="Q6587">
        <v>138.14255673432299</v>
      </c>
      <c r="R6587">
        <v>0.14937328555180199</v>
      </c>
      <c r="S6587">
        <v>11.5346467242021</v>
      </c>
      <c r="T6587">
        <v>29.655295931457399</v>
      </c>
      <c r="U6587">
        <v>41.339315941211403</v>
      </c>
      <c r="V6587">
        <v>96505.764108563002</v>
      </c>
      <c r="W6587">
        <v>8142.9976639645502</v>
      </c>
      <c r="X6587">
        <v>1685.2336509773099</v>
      </c>
      <c r="Y6587">
        <v>37.718266127902503</v>
      </c>
      <c r="Z6587">
        <v>0</v>
      </c>
      <c r="AA6587">
        <v>16004.2441207342</v>
      </c>
      <c r="AB6587">
        <v>336.00530089064</v>
      </c>
      <c r="AC6587">
        <v>0</v>
      </c>
      <c r="AD6587">
        <v>396.49558675472298</v>
      </c>
      <c r="AE6587">
        <v>5571</v>
      </c>
      <c r="AF6587">
        <v>44974.102708333303</v>
      </c>
    </row>
    <row r="6588" spans="1:32" x14ac:dyDescent="0.25">
      <c r="A6588" t="s">
        <v>32</v>
      </c>
      <c r="B6588">
        <v>1</v>
      </c>
      <c r="C6588" t="s">
        <v>196</v>
      </c>
      <c r="D6588">
        <v>93</v>
      </c>
      <c r="E6588" t="s">
        <v>34</v>
      </c>
      <c r="F6588" t="s">
        <v>35</v>
      </c>
      <c r="G6588" t="s">
        <v>41</v>
      </c>
      <c r="H6588" t="s">
        <v>188</v>
      </c>
      <c r="I6588" t="s">
        <v>38</v>
      </c>
      <c r="J6588" t="s">
        <v>196</v>
      </c>
      <c r="K6588">
        <v>29951</v>
      </c>
      <c r="L6588">
        <v>1981</v>
      </c>
      <c r="M6588" t="s">
        <v>39</v>
      </c>
      <c r="N6588">
        <v>150</v>
      </c>
      <c r="O6588">
        <v>4.7585457094250501</v>
      </c>
      <c r="P6588">
        <v>2.2834067199811701</v>
      </c>
      <c r="Q6588">
        <v>136.84691668614099</v>
      </c>
      <c r="R6588">
        <v>0.12851011840849</v>
      </c>
      <c r="S6588">
        <v>12.0814695955136</v>
      </c>
      <c r="T6588">
        <v>26.461643398427299</v>
      </c>
      <c r="U6588">
        <v>38.671623112349302</v>
      </c>
      <c r="V6588">
        <v>96302.068354149</v>
      </c>
      <c r="W6588">
        <v>8123.2181287868498</v>
      </c>
      <c r="X6588">
        <v>1635.3123251402801</v>
      </c>
      <c r="Y6588">
        <v>36.6030783487492</v>
      </c>
      <c r="Z6588">
        <v>0</v>
      </c>
      <c r="AA6588">
        <v>14566.197495422501</v>
      </c>
      <c r="AB6588">
        <v>310.91057260057698</v>
      </c>
      <c r="AC6588">
        <v>0</v>
      </c>
      <c r="AD6588">
        <v>369.77495724574402</v>
      </c>
      <c r="AE6588">
        <v>5547</v>
      </c>
      <c r="AF6588">
        <v>44974.102858796301</v>
      </c>
    </row>
    <row r="6589" spans="1:32" x14ac:dyDescent="0.25">
      <c r="A6589" t="s">
        <v>32</v>
      </c>
      <c r="B6589">
        <v>1</v>
      </c>
      <c r="C6589" t="s">
        <v>196</v>
      </c>
      <c r="D6589">
        <v>93</v>
      </c>
      <c r="E6589" t="s">
        <v>34</v>
      </c>
      <c r="F6589" t="s">
        <v>35</v>
      </c>
      <c r="G6589" t="s">
        <v>41</v>
      </c>
      <c r="H6589" t="s">
        <v>188</v>
      </c>
      <c r="I6589" t="s">
        <v>38</v>
      </c>
      <c r="J6589" t="s">
        <v>196</v>
      </c>
      <c r="K6589">
        <v>30316</v>
      </c>
      <c r="L6589">
        <v>1982</v>
      </c>
      <c r="M6589" t="s">
        <v>39</v>
      </c>
      <c r="N6589">
        <v>150</v>
      </c>
      <c r="O6589">
        <v>4.2192513163295899</v>
      </c>
      <c r="P6589">
        <v>2.1860410267903401</v>
      </c>
      <c r="Q6589">
        <v>117.685928191855</v>
      </c>
      <c r="R6589">
        <v>4.8891207416416699E-2</v>
      </c>
      <c r="S6589">
        <v>10.457077972133</v>
      </c>
      <c r="T6589">
        <v>29.194432734836798</v>
      </c>
      <c r="U6589">
        <v>39.700401914386298</v>
      </c>
      <c r="V6589">
        <v>96055.015717623901</v>
      </c>
      <c r="W6589">
        <v>8102.3630028903899</v>
      </c>
      <c r="X6589">
        <v>1663.9417633599301</v>
      </c>
      <c r="Y6589">
        <v>37.923392640136598</v>
      </c>
      <c r="Z6589">
        <v>0</v>
      </c>
      <c r="AA6589">
        <v>15552.6940302286</v>
      </c>
      <c r="AB6589">
        <v>335.06016568628303</v>
      </c>
      <c r="AC6589">
        <v>0</v>
      </c>
      <c r="AD6589">
        <v>389.69552816122302</v>
      </c>
      <c r="AE6589">
        <v>5547</v>
      </c>
      <c r="AF6589">
        <v>44974.103009259299</v>
      </c>
    </row>
    <row r="6590" spans="1:32" x14ac:dyDescent="0.25">
      <c r="A6590" t="s">
        <v>32</v>
      </c>
      <c r="B6590">
        <v>1</v>
      </c>
      <c r="C6590" t="s">
        <v>196</v>
      </c>
      <c r="D6590">
        <v>93</v>
      </c>
      <c r="E6590" t="s">
        <v>34</v>
      </c>
      <c r="F6590" t="s">
        <v>35</v>
      </c>
      <c r="G6590" t="s">
        <v>41</v>
      </c>
      <c r="H6590" t="s">
        <v>188</v>
      </c>
      <c r="I6590" t="s">
        <v>38</v>
      </c>
      <c r="J6590" t="s">
        <v>196</v>
      </c>
      <c r="K6590">
        <v>30681</v>
      </c>
      <c r="L6590">
        <v>1983</v>
      </c>
      <c r="M6590" t="s">
        <v>39</v>
      </c>
      <c r="N6590">
        <v>150</v>
      </c>
      <c r="O6590">
        <v>4.3090145118964696</v>
      </c>
      <c r="P6590">
        <v>2.1030462490527202</v>
      </c>
      <c r="Q6590">
        <v>133.88923842129901</v>
      </c>
      <c r="R6590">
        <v>0.21609152042069699</v>
      </c>
      <c r="S6590">
        <v>14.009676154224</v>
      </c>
      <c r="T6590">
        <v>25.761774118032601</v>
      </c>
      <c r="U6590">
        <v>39.987541792677298</v>
      </c>
      <c r="V6590">
        <v>95902.568015060795</v>
      </c>
      <c r="W6590">
        <v>8090.8323336370804</v>
      </c>
      <c r="X6590">
        <v>1696.78352395409</v>
      </c>
      <c r="Y6590">
        <v>38.241093673345397</v>
      </c>
      <c r="Z6590">
        <v>0</v>
      </c>
      <c r="AA6590">
        <v>15658.344474502201</v>
      </c>
      <c r="AB6590">
        <v>335.73720345536202</v>
      </c>
      <c r="AC6590">
        <v>0</v>
      </c>
      <c r="AD6590">
        <v>395.80553332838201</v>
      </c>
      <c r="AE6590">
        <v>5547</v>
      </c>
      <c r="AF6590">
        <v>44974.103148148097</v>
      </c>
    </row>
    <row r="6591" spans="1:32" x14ac:dyDescent="0.25">
      <c r="A6591" t="s">
        <v>32</v>
      </c>
      <c r="B6591">
        <v>1</v>
      </c>
      <c r="C6591" t="s">
        <v>196</v>
      </c>
      <c r="D6591">
        <v>93</v>
      </c>
      <c r="E6591" t="s">
        <v>34</v>
      </c>
      <c r="F6591" t="s">
        <v>35</v>
      </c>
      <c r="G6591" t="s">
        <v>41</v>
      </c>
      <c r="H6591" t="s">
        <v>188</v>
      </c>
      <c r="I6591" t="s">
        <v>38</v>
      </c>
      <c r="J6591" t="s">
        <v>196</v>
      </c>
      <c r="K6591">
        <v>31047</v>
      </c>
      <c r="L6591">
        <v>1984</v>
      </c>
      <c r="M6591" t="s">
        <v>39</v>
      </c>
      <c r="N6591">
        <v>150</v>
      </c>
      <c r="O6591">
        <v>4.4863351297388103</v>
      </c>
      <c r="P6591">
        <v>2.1889882615069101</v>
      </c>
      <c r="Q6591">
        <v>126.425347073575</v>
      </c>
      <c r="R6591">
        <v>3.9581924613495197E-2</v>
      </c>
      <c r="S6591">
        <v>10.276078851191</v>
      </c>
      <c r="T6591">
        <v>37.328227573778598</v>
      </c>
      <c r="U6591">
        <v>47.6438883495832</v>
      </c>
      <c r="V6591">
        <v>95711.384644255202</v>
      </c>
      <c r="W6591">
        <v>8082.7982585066002</v>
      </c>
      <c r="X6591">
        <v>1728.7249384960901</v>
      </c>
      <c r="Y6591">
        <v>38.124321233514202</v>
      </c>
      <c r="Z6591">
        <v>0</v>
      </c>
      <c r="AA6591">
        <v>16918.3086462719</v>
      </c>
      <c r="AB6591">
        <v>354.07499116252097</v>
      </c>
      <c r="AC6591">
        <v>0</v>
      </c>
      <c r="AD6591">
        <v>412.18887531894802</v>
      </c>
      <c r="AE6591">
        <v>5571</v>
      </c>
      <c r="AF6591">
        <v>44974.103310185201</v>
      </c>
    </row>
    <row r="6592" spans="1:32" x14ac:dyDescent="0.25">
      <c r="A6592" t="s">
        <v>32</v>
      </c>
      <c r="B6592">
        <v>1</v>
      </c>
      <c r="C6592" t="s">
        <v>196</v>
      </c>
      <c r="D6592">
        <v>93</v>
      </c>
      <c r="E6592" t="s">
        <v>34</v>
      </c>
      <c r="F6592" t="s">
        <v>35</v>
      </c>
      <c r="G6592" t="s">
        <v>41</v>
      </c>
      <c r="H6592" t="s">
        <v>188</v>
      </c>
      <c r="I6592" t="s">
        <v>38</v>
      </c>
      <c r="J6592" t="s">
        <v>196</v>
      </c>
      <c r="K6592">
        <v>31412</v>
      </c>
      <c r="L6592">
        <v>1985</v>
      </c>
      <c r="M6592" t="s">
        <v>39</v>
      </c>
      <c r="N6592">
        <v>150</v>
      </c>
      <c r="O6592">
        <v>4.3401579728644597</v>
      </c>
      <c r="P6592">
        <v>2.1797905259861801</v>
      </c>
      <c r="Q6592">
        <v>120.42799559167401</v>
      </c>
      <c r="R6592">
        <v>0.166694860605068</v>
      </c>
      <c r="S6592">
        <v>11.678043118054401</v>
      </c>
      <c r="T6592">
        <v>27.8662774076017</v>
      </c>
      <c r="U6592">
        <v>39.711015386261202</v>
      </c>
      <c r="V6592">
        <v>95482.513301182698</v>
      </c>
      <c r="W6592">
        <v>8054.6115835350802</v>
      </c>
      <c r="X6592">
        <v>1672.2876568080301</v>
      </c>
      <c r="Y6592">
        <v>36.4374018610863</v>
      </c>
      <c r="Z6592">
        <v>0</v>
      </c>
      <c r="AA6592">
        <v>16142.8396287131</v>
      </c>
      <c r="AB6592">
        <v>335.817774111402</v>
      </c>
      <c r="AC6592">
        <v>0</v>
      </c>
      <c r="AD6592">
        <v>395.35568513485498</v>
      </c>
      <c r="AE6592">
        <v>5547</v>
      </c>
      <c r="AF6592">
        <v>44974.1034490741</v>
      </c>
    </row>
    <row r="6593" spans="1:32" x14ac:dyDescent="0.25">
      <c r="A6593" t="s">
        <v>32</v>
      </c>
      <c r="B6593">
        <v>1</v>
      </c>
      <c r="C6593" t="s">
        <v>196</v>
      </c>
      <c r="D6593">
        <v>93</v>
      </c>
      <c r="E6593" t="s">
        <v>34</v>
      </c>
      <c r="F6593" t="s">
        <v>35</v>
      </c>
      <c r="G6593" t="s">
        <v>41</v>
      </c>
      <c r="H6593" t="s">
        <v>188</v>
      </c>
      <c r="I6593" t="s">
        <v>38</v>
      </c>
      <c r="J6593" t="s">
        <v>196</v>
      </c>
      <c r="K6593">
        <v>31777</v>
      </c>
      <c r="L6593">
        <v>1986</v>
      </c>
      <c r="M6593" t="s">
        <v>39</v>
      </c>
      <c r="N6593">
        <v>150</v>
      </c>
      <c r="O6593">
        <v>5.2500702679602496</v>
      </c>
      <c r="P6593">
        <v>2.3201199492282698</v>
      </c>
      <c r="Q6593">
        <v>144.74577895201301</v>
      </c>
      <c r="R6593">
        <v>0.16249946036823801</v>
      </c>
      <c r="S6593">
        <v>10.7282823597925</v>
      </c>
      <c r="T6593">
        <v>35.083005001964501</v>
      </c>
      <c r="U6593">
        <v>45.973786822125199</v>
      </c>
      <c r="V6593">
        <v>95302.330987899899</v>
      </c>
      <c r="W6593">
        <v>8046.3124665408404</v>
      </c>
      <c r="X6593">
        <v>1692.6610209084699</v>
      </c>
      <c r="Y6593">
        <v>38.213835910620197</v>
      </c>
      <c r="Z6593">
        <v>0</v>
      </c>
      <c r="AA6593">
        <v>15723.8017530077</v>
      </c>
      <c r="AB6593">
        <v>332.41212075263599</v>
      </c>
      <c r="AC6593">
        <v>0</v>
      </c>
      <c r="AD6593">
        <v>393.77685674896901</v>
      </c>
      <c r="AE6593">
        <v>5547</v>
      </c>
      <c r="AF6593">
        <v>44974.103599536997</v>
      </c>
    </row>
    <row r="6594" spans="1:32" x14ac:dyDescent="0.25">
      <c r="A6594" t="s">
        <v>32</v>
      </c>
      <c r="B6594">
        <v>1</v>
      </c>
      <c r="C6594" t="s">
        <v>196</v>
      </c>
      <c r="D6594">
        <v>93</v>
      </c>
      <c r="E6594" t="s">
        <v>34</v>
      </c>
      <c r="F6594" t="s">
        <v>35</v>
      </c>
      <c r="G6594" t="s">
        <v>41</v>
      </c>
      <c r="H6594" t="s">
        <v>188</v>
      </c>
      <c r="I6594" t="s">
        <v>38</v>
      </c>
      <c r="J6594" t="s">
        <v>196</v>
      </c>
      <c r="K6594">
        <v>32142</v>
      </c>
      <c r="L6594">
        <v>1987</v>
      </c>
      <c r="M6594" t="s">
        <v>39</v>
      </c>
      <c r="N6594">
        <v>150</v>
      </c>
      <c r="O6594">
        <v>4.3328633732020396</v>
      </c>
      <c r="P6594">
        <v>2.11517540326563</v>
      </c>
      <c r="Q6594">
        <v>134.17091515029799</v>
      </c>
      <c r="R6594">
        <v>0.16127828640376099</v>
      </c>
      <c r="S6594">
        <v>11.695814062767999</v>
      </c>
      <c r="T6594">
        <v>26.757238534427099</v>
      </c>
      <c r="U6594">
        <v>38.614330883598903</v>
      </c>
      <c r="V6594">
        <v>95121.262642040398</v>
      </c>
      <c r="W6594">
        <v>8024.1476904806505</v>
      </c>
      <c r="X6594">
        <v>1689.6416944196101</v>
      </c>
      <c r="Y6594">
        <v>37.719875585602303</v>
      </c>
      <c r="Z6594">
        <v>0</v>
      </c>
      <c r="AA6594">
        <v>16283.336659439699</v>
      </c>
      <c r="AB6594">
        <v>346.60884946471401</v>
      </c>
      <c r="AC6594">
        <v>0</v>
      </c>
      <c r="AD6594">
        <v>403.64153074918102</v>
      </c>
      <c r="AE6594">
        <v>5547</v>
      </c>
      <c r="AF6594">
        <v>44974.103750000002</v>
      </c>
    </row>
    <row r="6595" spans="1:32" x14ac:dyDescent="0.25">
      <c r="A6595" t="s">
        <v>32</v>
      </c>
      <c r="B6595">
        <v>1</v>
      </c>
      <c r="C6595" t="s">
        <v>196</v>
      </c>
      <c r="D6595">
        <v>93</v>
      </c>
      <c r="E6595" t="s">
        <v>34</v>
      </c>
      <c r="F6595" t="s">
        <v>35</v>
      </c>
      <c r="G6595" t="s">
        <v>41</v>
      </c>
      <c r="H6595" t="s">
        <v>188</v>
      </c>
      <c r="I6595" t="s">
        <v>38</v>
      </c>
      <c r="J6595" t="s">
        <v>196</v>
      </c>
      <c r="K6595">
        <v>32508</v>
      </c>
      <c r="L6595">
        <v>1988</v>
      </c>
      <c r="M6595" t="s">
        <v>39</v>
      </c>
      <c r="N6595">
        <v>150</v>
      </c>
      <c r="O6595">
        <v>3.9283157495062802</v>
      </c>
      <c r="P6595">
        <v>2.14717005998711</v>
      </c>
      <c r="Q6595">
        <v>106.38285044022901</v>
      </c>
      <c r="R6595">
        <v>0.10500813168333099</v>
      </c>
      <c r="S6595">
        <v>8.7531348007702707</v>
      </c>
      <c r="T6595">
        <v>39.103082577878197</v>
      </c>
      <c r="U6595">
        <v>47.961225510331801</v>
      </c>
      <c r="V6595">
        <v>94900.921957446204</v>
      </c>
      <c r="W6595">
        <v>8014.6070402939204</v>
      </c>
      <c r="X6595">
        <v>1664.9863464340999</v>
      </c>
      <c r="Y6595">
        <v>38.898736416562201</v>
      </c>
      <c r="Z6595">
        <v>0</v>
      </c>
      <c r="AA6595">
        <v>15726.712576694101</v>
      </c>
      <c r="AB6595">
        <v>339.887036186128</v>
      </c>
      <c r="AC6595">
        <v>0</v>
      </c>
      <c r="AD6595">
        <v>398.12253185486901</v>
      </c>
      <c r="AE6595">
        <v>5571</v>
      </c>
      <c r="AF6595">
        <v>44974.103900463</v>
      </c>
    </row>
    <row r="6596" spans="1:32" x14ac:dyDescent="0.25">
      <c r="A6596" t="s">
        <v>32</v>
      </c>
      <c r="B6596">
        <v>1</v>
      </c>
      <c r="C6596" t="s">
        <v>196</v>
      </c>
      <c r="D6596">
        <v>93</v>
      </c>
      <c r="E6596" t="s">
        <v>34</v>
      </c>
      <c r="F6596" t="s">
        <v>35</v>
      </c>
      <c r="G6596" t="s">
        <v>41</v>
      </c>
      <c r="H6596" t="s">
        <v>188</v>
      </c>
      <c r="I6596" t="s">
        <v>38</v>
      </c>
      <c r="J6596" t="s">
        <v>196</v>
      </c>
      <c r="K6596">
        <v>32873</v>
      </c>
      <c r="L6596">
        <v>1989</v>
      </c>
      <c r="M6596" t="s">
        <v>39</v>
      </c>
      <c r="N6596">
        <v>150</v>
      </c>
      <c r="O6596">
        <v>4.5984579151566196</v>
      </c>
      <c r="P6596">
        <v>2.22959146003139</v>
      </c>
      <c r="Q6596">
        <v>135.54157402929499</v>
      </c>
      <c r="R6596">
        <v>0.15295825014404901</v>
      </c>
      <c r="S6596">
        <v>12.1639343188138</v>
      </c>
      <c r="T6596">
        <v>26.829614324497499</v>
      </c>
      <c r="U6596">
        <v>39.146506893455197</v>
      </c>
      <c r="V6596">
        <v>94715.902728935704</v>
      </c>
      <c r="W6596">
        <v>7990.2100829172796</v>
      </c>
      <c r="X6596">
        <v>1687.38289113423</v>
      </c>
      <c r="Y6596">
        <v>36.561021468426297</v>
      </c>
      <c r="Z6596">
        <v>0</v>
      </c>
      <c r="AA6596">
        <v>15586.920147463199</v>
      </c>
      <c r="AB6596">
        <v>326.40824514217002</v>
      </c>
      <c r="AC6596">
        <v>0</v>
      </c>
      <c r="AD6596">
        <v>390.32189151079501</v>
      </c>
      <c r="AE6596">
        <v>5547</v>
      </c>
      <c r="AF6596">
        <v>44974.104050925896</v>
      </c>
    </row>
    <row r="6597" spans="1:32" x14ac:dyDescent="0.25">
      <c r="A6597" t="s">
        <v>32</v>
      </c>
      <c r="B6597">
        <v>1</v>
      </c>
      <c r="C6597" t="s">
        <v>196</v>
      </c>
      <c r="D6597">
        <v>93</v>
      </c>
      <c r="E6597" t="s">
        <v>34</v>
      </c>
      <c r="F6597" t="s">
        <v>35</v>
      </c>
      <c r="G6597" t="s">
        <v>41</v>
      </c>
      <c r="H6597" t="s">
        <v>188</v>
      </c>
      <c r="I6597" t="s">
        <v>38</v>
      </c>
      <c r="J6597" t="s">
        <v>196</v>
      </c>
      <c r="K6597">
        <v>33238</v>
      </c>
      <c r="L6597">
        <v>1990</v>
      </c>
      <c r="M6597" t="s">
        <v>39</v>
      </c>
      <c r="N6597">
        <v>150</v>
      </c>
      <c r="O6597">
        <v>4.6432240637047801</v>
      </c>
      <c r="P6597">
        <v>2.2748192106165601</v>
      </c>
      <c r="Q6597">
        <v>130.30614808648701</v>
      </c>
      <c r="R6597">
        <v>7.8374326430458496E-2</v>
      </c>
      <c r="S6597">
        <v>9.4743856921993395</v>
      </c>
      <c r="T6597">
        <v>23.9556827424381</v>
      </c>
      <c r="U6597">
        <v>33.508442761068103</v>
      </c>
      <c r="V6597">
        <v>94491.202949787999</v>
      </c>
      <c r="W6597">
        <v>7965.03357036128</v>
      </c>
      <c r="X6597">
        <v>1655.1193345832</v>
      </c>
      <c r="Y6597">
        <v>36.995390838317199</v>
      </c>
      <c r="Z6597">
        <v>0</v>
      </c>
      <c r="AA6597">
        <v>14848.9965674876</v>
      </c>
      <c r="AB6597">
        <v>317.58496888099103</v>
      </c>
      <c r="AC6597">
        <v>0</v>
      </c>
      <c r="AD6597">
        <v>377.964194999028</v>
      </c>
      <c r="AE6597">
        <v>5547</v>
      </c>
      <c r="AF6597">
        <v>44974.104189814803</v>
      </c>
    </row>
    <row r="6598" spans="1:32" x14ac:dyDescent="0.25">
      <c r="A6598" t="s">
        <v>32</v>
      </c>
      <c r="B6598">
        <v>1</v>
      </c>
      <c r="C6598" t="s">
        <v>196</v>
      </c>
      <c r="D6598">
        <v>93</v>
      </c>
      <c r="E6598" t="s">
        <v>34</v>
      </c>
      <c r="F6598" t="s">
        <v>35</v>
      </c>
      <c r="G6598" t="s">
        <v>41</v>
      </c>
      <c r="H6598" t="s">
        <v>188</v>
      </c>
      <c r="I6598" t="s">
        <v>38</v>
      </c>
      <c r="J6598" t="s">
        <v>196</v>
      </c>
      <c r="K6598">
        <v>33603</v>
      </c>
      <c r="L6598">
        <v>1991</v>
      </c>
      <c r="M6598" t="s">
        <v>39</v>
      </c>
      <c r="N6598">
        <v>150</v>
      </c>
      <c r="O6598">
        <v>4.3095876808557501</v>
      </c>
      <c r="P6598">
        <v>2.0964346512768599</v>
      </c>
      <c r="Q6598">
        <v>130.453467994871</v>
      </c>
      <c r="R6598">
        <v>0.30191775056881398</v>
      </c>
      <c r="S6598">
        <v>12.8327371192473</v>
      </c>
      <c r="T6598">
        <v>31.591223245820402</v>
      </c>
      <c r="U6598">
        <v>44.725878115636498</v>
      </c>
      <c r="V6598">
        <v>94342.542535583096</v>
      </c>
      <c r="W6598">
        <v>7964.60370509922</v>
      </c>
      <c r="X6598">
        <v>1688.6855421483399</v>
      </c>
      <c r="Y6598">
        <v>37.398585232034002</v>
      </c>
      <c r="Z6598">
        <v>0</v>
      </c>
      <c r="AA6598">
        <v>16110.5129280903</v>
      </c>
      <c r="AB6598">
        <v>340.27834845941697</v>
      </c>
      <c r="AC6598">
        <v>0</v>
      </c>
      <c r="AD6598">
        <v>396.18802676926703</v>
      </c>
      <c r="AE6598">
        <v>5547</v>
      </c>
      <c r="AF6598">
        <v>44974.104340277801</v>
      </c>
    </row>
    <row r="6599" spans="1:32" x14ac:dyDescent="0.25">
      <c r="A6599" t="s">
        <v>32</v>
      </c>
      <c r="B6599">
        <v>1</v>
      </c>
      <c r="C6599" t="s">
        <v>196</v>
      </c>
      <c r="D6599">
        <v>93</v>
      </c>
      <c r="E6599" t="s">
        <v>34</v>
      </c>
      <c r="F6599" t="s">
        <v>35</v>
      </c>
      <c r="G6599" t="s">
        <v>41</v>
      </c>
      <c r="H6599" t="s">
        <v>188</v>
      </c>
      <c r="I6599" t="s">
        <v>38</v>
      </c>
      <c r="J6599" t="s">
        <v>196</v>
      </c>
      <c r="K6599">
        <v>33969</v>
      </c>
      <c r="L6599">
        <v>1992</v>
      </c>
      <c r="M6599" t="s">
        <v>39</v>
      </c>
      <c r="N6599">
        <v>150</v>
      </c>
      <c r="O6599">
        <v>4.3459311908080203</v>
      </c>
      <c r="P6599">
        <v>2.1154291823759599</v>
      </c>
      <c r="Q6599">
        <v>137.18569721276401</v>
      </c>
      <c r="R6599">
        <v>0.129891658084196</v>
      </c>
      <c r="S6599">
        <v>14.5700088662458</v>
      </c>
      <c r="T6599">
        <v>23.808692867065499</v>
      </c>
      <c r="U6599">
        <v>38.5085933913955</v>
      </c>
      <c r="V6599">
        <v>94201.761848279697</v>
      </c>
      <c r="W6599">
        <v>7947.69533771435</v>
      </c>
      <c r="X6599">
        <v>1674.4501430348701</v>
      </c>
      <c r="Y6599">
        <v>38.2821668271379</v>
      </c>
      <c r="Z6599">
        <v>0</v>
      </c>
      <c r="AA6599">
        <v>15521.2097738952</v>
      </c>
      <c r="AB6599">
        <v>334.43529568118799</v>
      </c>
      <c r="AC6599">
        <v>0</v>
      </c>
      <c r="AD6599">
        <v>388.38706391238497</v>
      </c>
      <c r="AE6599">
        <v>5571</v>
      </c>
      <c r="AF6599">
        <v>44974.104479166701</v>
      </c>
    </row>
    <row r="6600" spans="1:32" x14ac:dyDescent="0.25">
      <c r="A6600" t="s">
        <v>32</v>
      </c>
      <c r="B6600">
        <v>1</v>
      </c>
      <c r="C6600" t="s">
        <v>196</v>
      </c>
      <c r="D6600">
        <v>93</v>
      </c>
      <c r="E6600" t="s">
        <v>34</v>
      </c>
      <c r="F6600" t="s">
        <v>35</v>
      </c>
      <c r="G6600" t="s">
        <v>41</v>
      </c>
      <c r="H6600" t="s">
        <v>188</v>
      </c>
      <c r="I6600" t="s">
        <v>38</v>
      </c>
      <c r="J6600" t="s">
        <v>196</v>
      </c>
      <c r="K6600">
        <v>34334</v>
      </c>
      <c r="L6600">
        <v>1993</v>
      </c>
      <c r="M6600" t="s">
        <v>39</v>
      </c>
      <c r="N6600">
        <v>150</v>
      </c>
      <c r="O6600">
        <v>4.4336560153900804</v>
      </c>
      <c r="P6600">
        <v>2.1310480504222098</v>
      </c>
      <c r="Q6600">
        <v>142.844316196167</v>
      </c>
      <c r="R6600">
        <v>0.14954937848818001</v>
      </c>
      <c r="S6600">
        <v>14.771528552589199</v>
      </c>
      <c r="T6600">
        <v>22.363495807040401</v>
      </c>
      <c r="U6600">
        <v>37.2845737381177</v>
      </c>
      <c r="V6600">
        <v>94064.288351273703</v>
      </c>
      <c r="W6600">
        <v>7935.5680189299901</v>
      </c>
      <c r="X6600">
        <v>1665.3691669376101</v>
      </c>
      <c r="Y6600">
        <v>36.499370687997597</v>
      </c>
      <c r="Z6600">
        <v>0</v>
      </c>
      <c r="AA6600">
        <v>15476.790702739099</v>
      </c>
      <c r="AB6600">
        <v>323.29255208087199</v>
      </c>
      <c r="AC6600">
        <v>0</v>
      </c>
      <c r="AD6600">
        <v>376.55410239647898</v>
      </c>
      <c r="AE6600">
        <v>5547</v>
      </c>
      <c r="AF6600">
        <v>44974.1046180556</v>
      </c>
    </row>
    <row r="6601" spans="1:32" x14ac:dyDescent="0.25">
      <c r="A6601" t="s">
        <v>32</v>
      </c>
      <c r="B6601">
        <v>1</v>
      </c>
      <c r="C6601" t="s">
        <v>196</v>
      </c>
      <c r="D6601">
        <v>93</v>
      </c>
      <c r="E6601" t="s">
        <v>34</v>
      </c>
      <c r="F6601" t="s">
        <v>35</v>
      </c>
      <c r="G6601" t="s">
        <v>41</v>
      </c>
      <c r="H6601" t="s">
        <v>188</v>
      </c>
      <c r="I6601" t="s">
        <v>38</v>
      </c>
      <c r="J6601" t="s">
        <v>196</v>
      </c>
      <c r="K6601">
        <v>34699</v>
      </c>
      <c r="L6601">
        <v>1994</v>
      </c>
      <c r="M6601" t="s">
        <v>39</v>
      </c>
      <c r="N6601">
        <v>150</v>
      </c>
      <c r="O6601">
        <v>4.3022999338751502</v>
      </c>
      <c r="P6601">
        <v>2.1571927541327098</v>
      </c>
      <c r="Q6601">
        <v>120.428202176547</v>
      </c>
      <c r="R6601">
        <v>0.151393743776224</v>
      </c>
      <c r="S6601">
        <v>12.7857361434284</v>
      </c>
      <c r="T6601">
        <v>35.0794115516616</v>
      </c>
      <c r="U6601">
        <v>48.016541438866199</v>
      </c>
      <c r="V6601">
        <v>93864.549917619603</v>
      </c>
      <c r="W6601">
        <v>7928.9272465694603</v>
      </c>
      <c r="X6601">
        <v>1684.29610321053</v>
      </c>
      <c r="Y6601">
        <v>38.229898239304497</v>
      </c>
      <c r="Z6601">
        <v>0</v>
      </c>
      <c r="AA6601">
        <v>15753.1420027937</v>
      </c>
      <c r="AB6601">
        <v>336.396126320961</v>
      </c>
      <c r="AC6601">
        <v>0</v>
      </c>
      <c r="AD6601">
        <v>392.22208848491999</v>
      </c>
      <c r="AE6601">
        <v>5547</v>
      </c>
      <c r="AF6601">
        <v>44974.104756944398</v>
      </c>
    </row>
    <row r="6602" spans="1:32" x14ac:dyDescent="0.25">
      <c r="A6602" t="s">
        <v>32</v>
      </c>
      <c r="B6602">
        <v>1</v>
      </c>
      <c r="C6602" t="s">
        <v>196</v>
      </c>
      <c r="D6602">
        <v>93</v>
      </c>
      <c r="E6602" t="s">
        <v>34</v>
      </c>
      <c r="F6602" t="s">
        <v>35</v>
      </c>
      <c r="G6602" t="s">
        <v>41</v>
      </c>
      <c r="H6602" t="s">
        <v>188</v>
      </c>
      <c r="I6602" t="s">
        <v>38</v>
      </c>
      <c r="J6602" t="s">
        <v>196</v>
      </c>
      <c r="K6602">
        <v>35064</v>
      </c>
      <c r="L6602">
        <v>1995</v>
      </c>
      <c r="M6602" t="s">
        <v>39</v>
      </c>
      <c r="N6602">
        <v>150</v>
      </c>
      <c r="O6602">
        <v>4.22015676449689</v>
      </c>
      <c r="P6602">
        <v>2.1414268599728201</v>
      </c>
      <c r="Q6602">
        <v>125.54847032917699</v>
      </c>
      <c r="R6602">
        <v>0.128402057789955</v>
      </c>
      <c r="S6602">
        <v>11.4291622215693</v>
      </c>
      <c r="T6602">
        <v>33.573732141606598</v>
      </c>
      <c r="U6602">
        <v>45.131296420965903</v>
      </c>
      <c r="V6602">
        <v>93702.942616765795</v>
      </c>
      <c r="W6602">
        <v>7912.56241025692</v>
      </c>
      <c r="X6602">
        <v>1677.9676270242001</v>
      </c>
      <c r="Y6602">
        <v>37.853451681653397</v>
      </c>
      <c r="Z6602">
        <v>0</v>
      </c>
      <c r="AA6602">
        <v>15524.1936404225</v>
      </c>
      <c r="AB6602">
        <v>329.66722304379198</v>
      </c>
      <c r="AC6602">
        <v>0</v>
      </c>
      <c r="AD6602">
        <v>391.98912090543701</v>
      </c>
      <c r="AE6602">
        <v>5547</v>
      </c>
      <c r="AF6602">
        <v>44974.104907407404</v>
      </c>
    </row>
    <row r="6603" spans="1:32" x14ac:dyDescent="0.25">
      <c r="A6603" t="s">
        <v>32</v>
      </c>
      <c r="B6603">
        <v>1</v>
      </c>
      <c r="C6603" t="s">
        <v>196</v>
      </c>
      <c r="D6603">
        <v>93</v>
      </c>
      <c r="E6603" t="s">
        <v>34</v>
      </c>
      <c r="F6603" t="s">
        <v>35</v>
      </c>
      <c r="G6603" t="s">
        <v>41</v>
      </c>
      <c r="H6603" t="s">
        <v>188</v>
      </c>
      <c r="I6603" t="s">
        <v>38</v>
      </c>
      <c r="J6603" t="s">
        <v>196</v>
      </c>
      <c r="K6603">
        <v>35430</v>
      </c>
      <c r="L6603">
        <v>1996</v>
      </c>
      <c r="M6603" t="s">
        <v>39</v>
      </c>
      <c r="N6603">
        <v>150</v>
      </c>
      <c r="O6603">
        <v>4.2078156337107204</v>
      </c>
      <c r="P6603">
        <v>2.13368901341101</v>
      </c>
      <c r="Q6603">
        <v>124.535213503574</v>
      </c>
      <c r="R6603">
        <v>0.248746502464471</v>
      </c>
      <c r="S6603">
        <v>12.2519460327832</v>
      </c>
      <c r="T6603">
        <v>30.795538412751998</v>
      </c>
      <c r="U6603">
        <v>43.296230947999703</v>
      </c>
      <c r="V6603">
        <v>93519.162495357901</v>
      </c>
      <c r="W6603">
        <v>7894.85333941309</v>
      </c>
      <c r="X6603">
        <v>1672.1218049870299</v>
      </c>
      <c r="Y6603">
        <v>36.298260277253</v>
      </c>
      <c r="Z6603">
        <v>0</v>
      </c>
      <c r="AA6603">
        <v>16075.324930733501</v>
      </c>
      <c r="AB6603">
        <v>330.29786877111502</v>
      </c>
      <c r="AC6603">
        <v>0</v>
      </c>
      <c r="AD6603">
        <v>386.18723994533502</v>
      </c>
      <c r="AE6603">
        <v>5571</v>
      </c>
      <c r="AF6603">
        <v>44974.105046296303</v>
      </c>
    </row>
    <row r="6604" spans="1:32" x14ac:dyDescent="0.25">
      <c r="A6604" t="s">
        <v>32</v>
      </c>
      <c r="B6604">
        <v>1</v>
      </c>
      <c r="C6604" t="s">
        <v>196</v>
      </c>
      <c r="D6604">
        <v>93</v>
      </c>
      <c r="E6604" t="s">
        <v>34</v>
      </c>
      <c r="F6604" t="s">
        <v>35</v>
      </c>
      <c r="G6604" t="s">
        <v>41</v>
      </c>
      <c r="H6604" t="s">
        <v>188</v>
      </c>
      <c r="I6604" t="s">
        <v>38</v>
      </c>
      <c r="J6604" t="s">
        <v>196</v>
      </c>
      <c r="K6604">
        <v>35795</v>
      </c>
      <c r="L6604">
        <v>1997</v>
      </c>
      <c r="M6604" t="s">
        <v>39</v>
      </c>
      <c r="N6604">
        <v>150</v>
      </c>
      <c r="O6604">
        <v>4.3485000347714902</v>
      </c>
      <c r="P6604">
        <v>2.1637781689629301</v>
      </c>
      <c r="Q6604">
        <v>127.04231361540501</v>
      </c>
      <c r="R6604">
        <v>6.6845955081060393E-2</v>
      </c>
      <c r="S6604">
        <v>10.763987467050599</v>
      </c>
      <c r="T6604">
        <v>31.927241496537501</v>
      </c>
      <c r="U6604">
        <v>42.758074918668903</v>
      </c>
      <c r="V6604">
        <v>93355.093081575396</v>
      </c>
      <c r="W6604">
        <v>7880.6321127853498</v>
      </c>
      <c r="X6604">
        <v>1692.99908058698</v>
      </c>
      <c r="Y6604">
        <v>38.0933101418346</v>
      </c>
      <c r="Z6604">
        <v>0</v>
      </c>
      <c r="AA6604">
        <v>16028.4884505587</v>
      </c>
      <c r="AB6604">
        <v>337.95962658882399</v>
      </c>
      <c r="AC6604">
        <v>0</v>
      </c>
      <c r="AD6604">
        <v>395.924844935024</v>
      </c>
      <c r="AE6604">
        <v>5547</v>
      </c>
      <c r="AF6604">
        <v>44974.105196759301</v>
      </c>
    </row>
    <row r="6605" spans="1:32" x14ac:dyDescent="0.25">
      <c r="A6605" t="s">
        <v>32</v>
      </c>
      <c r="B6605">
        <v>1</v>
      </c>
      <c r="C6605" t="s">
        <v>196</v>
      </c>
      <c r="D6605">
        <v>93</v>
      </c>
      <c r="E6605" t="s">
        <v>34</v>
      </c>
      <c r="F6605" t="s">
        <v>35</v>
      </c>
      <c r="G6605" t="s">
        <v>41</v>
      </c>
      <c r="H6605" t="s">
        <v>188</v>
      </c>
      <c r="I6605" t="s">
        <v>38</v>
      </c>
      <c r="J6605" t="s">
        <v>196</v>
      </c>
      <c r="K6605">
        <v>36160</v>
      </c>
      <c r="L6605">
        <v>1998</v>
      </c>
      <c r="M6605" t="s">
        <v>39</v>
      </c>
      <c r="N6605">
        <v>150</v>
      </c>
      <c r="O6605">
        <v>4.1492268650626203</v>
      </c>
      <c r="P6605">
        <v>2.2439465860566901</v>
      </c>
      <c r="Q6605">
        <v>118.466849047726</v>
      </c>
      <c r="R6605">
        <v>0.12744351041395199</v>
      </c>
      <c r="S6605">
        <v>11.545751802406899</v>
      </c>
      <c r="T6605">
        <v>30.967311494838199</v>
      </c>
      <c r="U6605">
        <v>42.640506807658902</v>
      </c>
      <c r="V6605">
        <v>93142.561382382599</v>
      </c>
      <c r="W6605">
        <v>7861.5559885369903</v>
      </c>
      <c r="X6605">
        <v>1590.41733347746</v>
      </c>
      <c r="Y6605">
        <v>35.219250544343502</v>
      </c>
      <c r="Z6605">
        <v>0</v>
      </c>
      <c r="AA6605">
        <v>13291.997662133899</v>
      </c>
      <c r="AB6605">
        <v>284.40824352875399</v>
      </c>
      <c r="AC6605">
        <v>0</v>
      </c>
      <c r="AD6605">
        <v>344.22167775036701</v>
      </c>
      <c r="AE6605">
        <v>5547</v>
      </c>
      <c r="AF6605">
        <v>44974.105335648099</v>
      </c>
    </row>
    <row r="6606" spans="1:32" x14ac:dyDescent="0.25">
      <c r="A6606" t="s">
        <v>32</v>
      </c>
      <c r="B6606">
        <v>1</v>
      </c>
      <c r="C6606" t="s">
        <v>196</v>
      </c>
      <c r="D6606">
        <v>93</v>
      </c>
      <c r="E6606" t="s">
        <v>34</v>
      </c>
      <c r="F6606" t="s">
        <v>35</v>
      </c>
      <c r="G6606" t="s">
        <v>41</v>
      </c>
      <c r="H6606" t="s">
        <v>188</v>
      </c>
      <c r="I6606" t="s">
        <v>38</v>
      </c>
      <c r="J6606" t="s">
        <v>196</v>
      </c>
      <c r="K6606">
        <v>36525</v>
      </c>
      <c r="L6606">
        <v>1999</v>
      </c>
      <c r="M6606" t="s">
        <v>39</v>
      </c>
      <c r="N6606">
        <v>150</v>
      </c>
      <c r="O6606">
        <v>4.3425603384992497</v>
      </c>
      <c r="P6606">
        <v>2.1672264014535298</v>
      </c>
      <c r="Q6606">
        <v>131.16975177488001</v>
      </c>
      <c r="R6606">
        <v>6.9610128434002105E-2</v>
      </c>
      <c r="S6606">
        <v>14.4519479329054</v>
      </c>
      <c r="T6606">
        <v>31.741067275716301</v>
      </c>
      <c r="U6606">
        <v>46.262625337055802</v>
      </c>
      <c r="V6606">
        <v>92973.782794582294</v>
      </c>
      <c r="W6606">
        <v>7851.1165335048599</v>
      </c>
      <c r="X6606">
        <v>1675.1984005946999</v>
      </c>
      <c r="Y6606">
        <v>37.280409913712703</v>
      </c>
      <c r="Z6606">
        <v>0</v>
      </c>
      <c r="AA6606">
        <v>15616.301249947301</v>
      </c>
      <c r="AB6606">
        <v>328.523003850701</v>
      </c>
      <c r="AC6606">
        <v>0</v>
      </c>
      <c r="AD6606">
        <v>388.73415399820601</v>
      </c>
      <c r="AE6606">
        <v>5547</v>
      </c>
      <c r="AF6606">
        <v>44974.105474536998</v>
      </c>
    </row>
    <row r="6607" spans="1:32" x14ac:dyDescent="0.25">
      <c r="A6607" t="s">
        <v>32</v>
      </c>
      <c r="B6607">
        <v>1</v>
      </c>
      <c r="C6607" t="s">
        <v>196</v>
      </c>
      <c r="D6607">
        <v>93</v>
      </c>
      <c r="E6607" t="s">
        <v>34</v>
      </c>
      <c r="F6607" t="s">
        <v>35</v>
      </c>
      <c r="G6607" t="s">
        <v>41</v>
      </c>
      <c r="H6607" t="s">
        <v>188</v>
      </c>
      <c r="I6607" t="s">
        <v>38</v>
      </c>
      <c r="J6607" t="s">
        <v>196</v>
      </c>
      <c r="K6607">
        <v>36891</v>
      </c>
      <c r="L6607">
        <v>2000</v>
      </c>
      <c r="M6607" t="s">
        <v>39</v>
      </c>
      <c r="N6607">
        <v>150</v>
      </c>
      <c r="O6607">
        <v>4.7729848318343597</v>
      </c>
      <c r="P6607">
        <v>2.2692342190038199</v>
      </c>
      <c r="Q6607">
        <v>135.08864340918899</v>
      </c>
      <c r="R6607">
        <v>0.15199382704512601</v>
      </c>
      <c r="S6607">
        <v>10.230584338738099</v>
      </c>
      <c r="T6607">
        <v>38.846688982857003</v>
      </c>
      <c r="U6607">
        <v>49.229267148640403</v>
      </c>
      <c r="V6607">
        <v>92825.937383361306</v>
      </c>
      <c r="W6607">
        <v>7842.5378251667298</v>
      </c>
      <c r="X6607">
        <v>1688.2944658034901</v>
      </c>
      <c r="Y6607">
        <v>37.577723412724701</v>
      </c>
      <c r="Z6607">
        <v>0</v>
      </c>
      <c r="AA6607">
        <v>15760.2097911943</v>
      </c>
      <c r="AB6607">
        <v>334.04262049112901</v>
      </c>
      <c r="AC6607">
        <v>0</v>
      </c>
      <c r="AD6607">
        <v>395.46047851193799</v>
      </c>
      <c r="AE6607">
        <v>5571</v>
      </c>
      <c r="AF6607">
        <v>44974.105613425898</v>
      </c>
    </row>
    <row r="6608" spans="1:32" x14ac:dyDescent="0.25">
      <c r="A6608" t="s">
        <v>32</v>
      </c>
      <c r="B6608">
        <v>1</v>
      </c>
      <c r="C6608" t="s">
        <v>196</v>
      </c>
      <c r="D6608">
        <v>93</v>
      </c>
      <c r="E6608" t="s">
        <v>34</v>
      </c>
      <c r="F6608" t="s">
        <v>35</v>
      </c>
      <c r="G6608" t="s">
        <v>41</v>
      </c>
      <c r="H6608" t="s">
        <v>188</v>
      </c>
      <c r="I6608" t="s">
        <v>38</v>
      </c>
      <c r="J6608" t="s">
        <v>196</v>
      </c>
      <c r="K6608">
        <v>37256</v>
      </c>
      <c r="L6608">
        <v>2001</v>
      </c>
      <c r="M6608" t="s">
        <v>39</v>
      </c>
      <c r="N6608">
        <v>150</v>
      </c>
      <c r="O6608">
        <v>4.1605568069386001</v>
      </c>
      <c r="P6608">
        <v>2.1816502324141398</v>
      </c>
      <c r="Q6608">
        <v>124.576761367854</v>
      </c>
      <c r="R6608">
        <v>9.7190016082535802E-2</v>
      </c>
      <c r="S6608">
        <v>12.336437187762799</v>
      </c>
      <c r="T6608">
        <v>28.034755625312499</v>
      </c>
      <c r="U6608">
        <v>40.468382829157797</v>
      </c>
      <c r="V6608">
        <v>92666.921739891695</v>
      </c>
      <c r="W6608">
        <v>7820.5980302752996</v>
      </c>
      <c r="X6608">
        <v>1664.7421934583799</v>
      </c>
      <c r="Y6608">
        <v>38.490555195146399</v>
      </c>
      <c r="Z6608">
        <v>0</v>
      </c>
      <c r="AA6608">
        <v>15903.267656903599</v>
      </c>
      <c r="AB6608">
        <v>336.86976155063599</v>
      </c>
      <c r="AC6608">
        <v>0</v>
      </c>
      <c r="AD6608">
        <v>395.64379895646499</v>
      </c>
      <c r="AE6608">
        <v>5547</v>
      </c>
      <c r="AF6608">
        <v>44974.105752314797</v>
      </c>
    </row>
    <row r="6609" spans="1:32" x14ac:dyDescent="0.25">
      <c r="A6609" t="s">
        <v>32</v>
      </c>
      <c r="B6609">
        <v>1</v>
      </c>
      <c r="C6609" t="s">
        <v>196</v>
      </c>
      <c r="D6609">
        <v>93</v>
      </c>
      <c r="E6609" t="s">
        <v>34</v>
      </c>
      <c r="F6609" t="s">
        <v>35</v>
      </c>
      <c r="G6609" t="s">
        <v>41</v>
      </c>
      <c r="H6609" t="s">
        <v>188</v>
      </c>
      <c r="I6609" t="s">
        <v>38</v>
      </c>
      <c r="J6609" t="s">
        <v>196</v>
      </c>
      <c r="K6609">
        <v>37621</v>
      </c>
      <c r="L6609">
        <v>2002</v>
      </c>
      <c r="M6609" t="s">
        <v>39</v>
      </c>
      <c r="N6609">
        <v>150</v>
      </c>
      <c r="O6609">
        <v>4.5006940480730897</v>
      </c>
      <c r="P6609">
        <v>2.1663428799738398</v>
      </c>
      <c r="Q6609">
        <v>137.92572805284101</v>
      </c>
      <c r="R6609">
        <v>0.15090888037055</v>
      </c>
      <c r="S6609">
        <v>12.0500845384862</v>
      </c>
      <c r="T6609">
        <v>33.613767717860703</v>
      </c>
      <c r="U6609">
        <v>45.814761136717202</v>
      </c>
      <c r="V6609">
        <v>92519.587032335301</v>
      </c>
      <c r="W6609">
        <v>7813.9473326054604</v>
      </c>
      <c r="X6609">
        <v>1675.3283641405301</v>
      </c>
      <c r="Y6609">
        <v>37.700092811195397</v>
      </c>
      <c r="Z6609">
        <v>0</v>
      </c>
      <c r="AA6609">
        <v>16010.1130450767</v>
      </c>
      <c r="AB6609">
        <v>338.26552477585102</v>
      </c>
      <c r="AC6609">
        <v>0</v>
      </c>
      <c r="AD6609">
        <v>399.12834398701801</v>
      </c>
      <c r="AE6609">
        <v>5547</v>
      </c>
      <c r="AF6609">
        <v>44974.105891203697</v>
      </c>
    </row>
    <row r="6610" spans="1:32" x14ac:dyDescent="0.25">
      <c r="A6610" t="s">
        <v>32</v>
      </c>
      <c r="B6610">
        <v>1</v>
      </c>
      <c r="C6610" t="s">
        <v>196</v>
      </c>
      <c r="D6610">
        <v>93</v>
      </c>
      <c r="E6610" t="s">
        <v>34</v>
      </c>
      <c r="F6610" t="s">
        <v>35</v>
      </c>
      <c r="G6610" t="s">
        <v>41</v>
      </c>
      <c r="H6610" t="s">
        <v>188</v>
      </c>
      <c r="I6610" t="s">
        <v>38</v>
      </c>
      <c r="J6610" t="s">
        <v>196</v>
      </c>
      <c r="K6610">
        <v>37986</v>
      </c>
      <c r="L6610">
        <v>2003</v>
      </c>
      <c r="M6610" t="s">
        <v>39</v>
      </c>
      <c r="N6610">
        <v>150</v>
      </c>
      <c r="O6610">
        <v>3.6412041511589099</v>
      </c>
      <c r="P6610">
        <v>2.0030595926561898</v>
      </c>
      <c r="Q6610">
        <v>104.59813707788101</v>
      </c>
      <c r="R6610">
        <v>0.16974513828704099</v>
      </c>
      <c r="S6610">
        <v>10.143268125033099</v>
      </c>
      <c r="T6610">
        <v>37.112590853115897</v>
      </c>
      <c r="U6610">
        <v>47.425604116436197</v>
      </c>
      <c r="V6610">
        <v>92349.281262293502</v>
      </c>
      <c r="W6610">
        <v>7800.9229956588897</v>
      </c>
      <c r="X6610">
        <v>1717.45929460503</v>
      </c>
      <c r="Y6610">
        <v>38.6393526488622</v>
      </c>
      <c r="Z6610">
        <v>0</v>
      </c>
      <c r="AA6610">
        <v>16521.110661672701</v>
      </c>
      <c r="AB6610">
        <v>348.43204366615203</v>
      </c>
      <c r="AC6610">
        <v>0</v>
      </c>
      <c r="AD6610">
        <v>408.04046697515997</v>
      </c>
      <c r="AE6610">
        <v>5547</v>
      </c>
      <c r="AF6610">
        <v>44974.106030092596</v>
      </c>
    </row>
    <row r="6611" spans="1:32" x14ac:dyDescent="0.25">
      <c r="A6611" t="s">
        <v>32</v>
      </c>
      <c r="B6611">
        <v>1</v>
      </c>
      <c r="C6611" t="s">
        <v>196</v>
      </c>
      <c r="D6611">
        <v>93</v>
      </c>
      <c r="E6611" t="s">
        <v>34</v>
      </c>
      <c r="F6611" t="s">
        <v>35</v>
      </c>
      <c r="G6611" t="s">
        <v>41</v>
      </c>
      <c r="H6611" t="s">
        <v>188</v>
      </c>
      <c r="I6611" t="s">
        <v>38</v>
      </c>
      <c r="J6611" t="s">
        <v>196</v>
      </c>
      <c r="K6611">
        <v>38352</v>
      </c>
      <c r="L6611">
        <v>2004</v>
      </c>
      <c r="M6611" t="s">
        <v>39</v>
      </c>
      <c r="N6611">
        <v>150</v>
      </c>
      <c r="O6611">
        <v>4.3165973056216602</v>
      </c>
      <c r="P6611">
        <v>2.1210214694979501</v>
      </c>
      <c r="Q6611">
        <v>137.91293443714</v>
      </c>
      <c r="R6611">
        <v>0.23112820232349299</v>
      </c>
      <c r="S6611">
        <v>15.665338779191799</v>
      </c>
      <c r="T6611">
        <v>20.0875011127122</v>
      </c>
      <c r="U6611">
        <v>35.9839680942274</v>
      </c>
      <c r="V6611">
        <v>92206.194386642499</v>
      </c>
      <c r="W6611">
        <v>7777.5667791959704</v>
      </c>
      <c r="X6611">
        <v>1640.6809697147</v>
      </c>
      <c r="Y6611">
        <v>37.175105753706603</v>
      </c>
      <c r="Z6611">
        <v>0</v>
      </c>
      <c r="AA6611">
        <v>15338.4582487554</v>
      </c>
      <c r="AB6611">
        <v>325.46243341109101</v>
      </c>
      <c r="AC6611">
        <v>0</v>
      </c>
      <c r="AD6611">
        <v>379.42894527528699</v>
      </c>
      <c r="AE6611">
        <v>5571</v>
      </c>
      <c r="AF6611">
        <v>44974.106168981503</v>
      </c>
    </row>
    <row r="6612" spans="1:32" x14ac:dyDescent="0.25">
      <c r="A6612" t="s">
        <v>32</v>
      </c>
      <c r="B6612">
        <v>1</v>
      </c>
      <c r="C6612" t="s">
        <v>196</v>
      </c>
      <c r="D6612">
        <v>93</v>
      </c>
      <c r="E6612" t="s">
        <v>34</v>
      </c>
      <c r="F6612" t="s">
        <v>35</v>
      </c>
      <c r="G6612" t="s">
        <v>41</v>
      </c>
      <c r="H6612" t="s">
        <v>188</v>
      </c>
      <c r="I6612" t="s">
        <v>38</v>
      </c>
      <c r="J6612" t="s">
        <v>196</v>
      </c>
      <c r="K6612">
        <v>38717</v>
      </c>
      <c r="L6612">
        <v>2005</v>
      </c>
      <c r="M6612" t="s">
        <v>39</v>
      </c>
      <c r="N6612">
        <v>150</v>
      </c>
      <c r="O6612">
        <v>3.7739270461352201</v>
      </c>
      <c r="P6612">
        <v>2.0453318347889602</v>
      </c>
      <c r="Q6612">
        <v>114.520693210734</v>
      </c>
      <c r="R6612">
        <v>9.2284564077074194E-2</v>
      </c>
      <c r="S6612">
        <v>10.9222860612487</v>
      </c>
      <c r="T6612">
        <v>25.545675750425001</v>
      </c>
      <c r="U6612">
        <v>36.5602463757508</v>
      </c>
      <c r="V6612">
        <v>92039.888085158993</v>
      </c>
      <c r="W6612">
        <v>7764.2633915370598</v>
      </c>
      <c r="X6612">
        <v>1696.02173192277</v>
      </c>
      <c r="Y6612">
        <v>38.079529284396898</v>
      </c>
      <c r="Z6612">
        <v>0</v>
      </c>
      <c r="AA6612">
        <v>16013.2617076692</v>
      </c>
      <c r="AB6612">
        <v>342.26482977458397</v>
      </c>
      <c r="AC6612">
        <v>0</v>
      </c>
      <c r="AD6612">
        <v>405.51235742477502</v>
      </c>
      <c r="AE6612">
        <v>5547</v>
      </c>
      <c r="AF6612">
        <v>44974.106307870403</v>
      </c>
    </row>
    <row r="6613" spans="1:32" x14ac:dyDescent="0.25">
      <c r="A6613" t="s">
        <v>32</v>
      </c>
      <c r="B6613">
        <v>1</v>
      </c>
      <c r="C6613" t="s">
        <v>196</v>
      </c>
      <c r="D6613">
        <v>93</v>
      </c>
      <c r="E6613" t="s">
        <v>34</v>
      </c>
      <c r="F6613" t="s">
        <v>35</v>
      </c>
      <c r="G6613" t="s">
        <v>41</v>
      </c>
      <c r="H6613" t="s">
        <v>188</v>
      </c>
      <c r="I6613" t="s">
        <v>38</v>
      </c>
      <c r="J6613" t="s">
        <v>196</v>
      </c>
      <c r="K6613">
        <v>39082</v>
      </c>
      <c r="L6613">
        <v>2006</v>
      </c>
      <c r="M6613" t="s">
        <v>39</v>
      </c>
      <c r="N6613">
        <v>150</v>
      </c>
      <c r="O6613">
        <v>4.7526260486694101</v>
      </c>
      <c r="P6613">
        <v>2.2174926305455802</v>
      </c>
      <c r="Q6613">
        <v>140.01085692020999</v>
      </c>
      <c r="R6613">
        <v>0.14821786976582599</v>
      </c>
      <c r="S6613">
        <v>15.505895258565699</v>
      </c>
      <c r="T6613">
        <v>24.469983627919099</v>
      </c>
      <c r="U6613">
        <v>40.124096756250601</v>
      </c>
      <c r="V6613">
        <v>91896.038720293</v>
      </c>
      <c r="W6613">
        <v>7755.9089017696797</v>
      </c>
      <c r="X6613">
        <v>1687.7461539112901</v>
      </c>
      <c r="Y6613">
        <v>37.060157063099297</v>
      </c>
      <c r="Z6613">
        <v>0</v>
      </c>
      <c r="AA6613">
        <v>16182.3456827517</v>
      </c>
      <c r="AB6613">
        <v>333.49858882626</v>
      </c>
      <c r="AC6613">
        <v>0</v>
      </c>
      <c r="AD6613">
        <v>390.04933810173401</v>
      </c>
      <c r="AE6613">
        <v>5547</v>
      </c>
      <c r="AF6613">
        <v>44974.106446759302</v>
      </c>
    </row>
    <row r="6614" spans="1:32" x14ac:dyDescent="0.25">
      <c r="A6614" t="s">
        <v>32</v>
      </c>
      <c r="B6614">
        <v>1</v>
      </c>
      <c r="C6614" t="s">
        <v>196</v>
      </c>
      <c r="D6614">
        <v>93</v>
      </c>
      <c r="E6614" t="s">
        <v>34</v>
      </c>
      <c r="F6614" t="s">
        <v>35</v>
      </c>
      <c r="G6614" t="s">
        <v>41</v>
      </c>
      <c r="H6614" t="s">
        <v>188</v>
      </c>
      <c r="I6614" t="s">
        <v>38</v>
      </c>
      <c r="J6614" t="s">
        <v>196</v>
      </c>
      <c r="K6614">
        <v>39447</v>
      </c>
      <c r="L6614">
        <v>2007</v>
      </c>
      <c r="M6614" t="s">
        <v>39</v>
      </c>
      <c r="N6614">
        <v>150</v>
      </c>
      <c r="O6614">
        <v>4.2181188381546297</v>
      </c>
      <c r="P6614">
        <v>2.1500451453868599</v>
      </c>
      <c r="Q6614">
        <v>130.683335919652</v>
      </c>
      <c r="R6614">
        <v>0.115862858077295</v>
      </c>
      <c r="S6614">
        <v>11.753643225544799</v>
      </c>
      <c r="T6614">
        <v>23.823441150109701</v>
      </c>
      <c r="U6614">
        <v>35.6929472337318</v>
      </c>
      <c r="V6614">
        <v>91750.394963790299</v>
      </c>
      <c r="W6614">
        <v>7739.5378054038201</v>
      </c>
      <c r="X6614">
        <v>1684.2784851733099</v>
      </c>
      <c r="Y6614">
        <v>36.686397850204202</v>
      </c>
      <c r="Z6614">
        <v>0</v>
      </c>
      <c r="AA6614">
        <v>15901.7368092131</v>
      </c>
      <c r="AB6614">
        <v>331.45873820942103</v>
      </c>
      <c r="AC6614">
        <v>0</v>
      </c>
      <c r="AD6614">
        <v>393.08174364198698</v>
      </c>
      <c r="AE6614">
        <v>5547</v>
      </c>
      <c r="AF6614">
        <v>44974.106585648202</v>
      </c>
    </row>
    <row r="6615" spans="1:32" x14ac:dyDescent="0.25">
      <c r="A6615" t="s">
        <v>32</v>
      </c>
      <c r="B6615">
        <v>1</v>
      </c>
      <c r="C6615" t="s">
        <v>196</v>
      </c>
      <c r="D6615">
        <v>93</v>
      </c>
      <c r="E6615" t="s">
        <v>34</v>
      </c>
      <c r="F6615" t="s">
        <v>35</v>
      </c>
      <c r="G6615" t="s">
        <v>41</v>
      </c>
      <c r="H6615" t="s">
        <v>188</v>
      </c>
      <c r="I6615" t="s">
        <v>38</v>
      </c>
      <c r="J6615" t="s">
        <v>196</v>
      </c>
      <c r="K6615">
        <v>39813</v>
      </c>
      <c r="L6615">
        <v>2008</v>
      </c>
      <c r="M6615" t="s">
        <v>39</v>
      </c>
      <c r="N6615">
        <v>150</v>
      </c>
      <c r="O6615">
        <v>4.5844055785778304</v>
      </c>
      <c r="P6615">
        <v>2.19320837246054</v>
      </c>
      <c r="Q6615">
        <v>137.115863618307</v>
      </c>
      <c r="R6615">
        <v>0.22842092755923801</v>
      </c>
      <c r="S6615">
        <v>14.8781923208688</v>
      </c>
      <c r="T6615">
        <v>25.7078446741499</v>
      </c>
      <c r="U6615">
        <v>40.814457922577901</v>
      </c>
      <c r="V6615">
        <v>91602.666190501201</v>
      </c>
      <c r="W6615">
        <v>7732.4039032615001</v>
      </c>
      <c r="X6615">
        <v>1639.64494885054</v>
      </c>
      <c r="Y6615">
        <v>37.2547422845482</v>
      </c>
      <c r="Z6615">
        <v>0</v>
      </c>
      <c r="AA6615">
        <v>14948.369990852299</v>
      </c>
      <c r="AB6615">
        <v>318.34635301630601</v>
      </c>
      <c r="AC6615">
        <v>0</v>
      </c>
      <c r="AD6615">
        <v>377.438593737791</v>
      </c>
      <c r="AE6615">
        <v>5571</v>
      </c>
      <c r="AF6615">
        <v>44974.106712963003</v>
      </c>
    </row>
    <row r="6616" spans="1:32" x14ac:dyDescent="0.25">
      <c r="A6616" t="s">
        <v>32</v>
      </c>
      <c r="B6616">
        <v>1</v>
      </c>
      <c r="C6616" t="s">
        <v>196</v>
      </c>
      <c r="D6616">
        <v>93</v>
      </c>
      <c r="E6616" t="s">
        <v>34</v>
      </c>
      <c r="F6616" t="s">
        <v>35</v>
      </c>
      <c r="G6616" t="s">
        <v>41</v>
      </c>
      <c r="H6616" t="s">
        <v>188</v>
      </c>
      <c r="I6616" t="s">
        <v>38</v>
      </c>
      <c r="J6616" t="s">
        <v>196</v>
      </c>
      <c r="K6616">
        <v>40178</v>
      </c>
      <c r="L6616">
        <v>2009</v>
      </c>
      <c r="M6616" t="s">
        <v>39</v>
      </c>
      <c r="N6616">
        <v>150</v>
      </c>
      <c r="O6616">
        <v>4.3824658845792204</v>
      </c>
      <c r="P6616">
        <v>2.18484982609916</v>
      </c>
      <c r="Q6616">
        <v>134.06297420121001</v>
      </c>
      <c r="R6616">
        <v>0.18029539362593</v>
      </c>
      <c r="S6616">
        <v>12.656012749070699</v>
      </c>
      <c r="T6616">
        <v>28.6736841801381</v>
      </c>
      <c r="U6616">
        <v>41.509992322834698</v>
      </c>
      <c r="V6616">
        <v>91445.950251918694</v>
      </c>
      <c r="W6616">
        <v>7719.6763971765904</v>
      </c>
      <c r="X6616">
        <v>1624.9609268495699</v>
      </c>
      <c r="Y6616">
        <v>37.0764171058306</v>
      </c>
      <c r="Z6616">
        <v>0</v>
      </c>
      <c r="AA6616">
        <v>14784.5494355586</v>
      </c>
      <c r="AB6616">
        <v>318.11387432625799</v>
      </c>
      <c r="AC6616">
        <v>0</v>
      </c>
      <c r="AD6616">
        <v>373.074459234568</v>
      </c>
      <c r="AE6616">
        <v>5547</v>
      </c>
      <c r="AF6616">
        <v>44974.106851851902</v>
      </c>
    </row>
    <row r="6617" spans="1:32" x14ac:dyDescent="0.25">
      <c r="A6617" t="s">
        <v>32</v>
      </c>
      <c r="B6617">
        <v>1</v>
      </c>
      <c r="C6617" t="s">
        <v>196</v>
      </c>
      <c r="D6617">
        <v>93</v>
      </c>
      <c r="E6617" t="s">
        <v>34</v>
      </c>
      <c r="F6617" t="s">
        <v>35</v>
      </c>
      <c r="G6617" t="s">
        <v>41</v>
      </c>
      <c r="H6617" t="s">
        <v>188</v>
      </c>
      <c r="I6617" t="s">
        <v>38</v>
      </c>
      <c r="J6617" t="s">
        <v>196</v>
      </c>
      <c r="K6617">
        <v>40543</v>
      </c>
      <c r="L6617">
        <v>2010</v>
      </c>
      <c r="M6617" t="s">
        <v>39</v>
      </c>
      <c r="N6617">
        <v>150</v>
      </c>
      <c r="O6617">
        <v>4.4366484396530801</v>
      </c>
      <c r="P6617">
        <v>2.1673504602926301</v>
      </c>
      <c r="Q6617">
        <v>125.028205498099</v>
      </c>
      <c r="R6617">
        <v>0.122129203519137</v>
      </c>
      <c r="S6617">
        <v>9.6651327868767307</v>
      </c>
      <c r="T6617">
        <v>37.676212445471698</v>
      </c>
      <c r="U6617">
        <v>47.463474435867603</v>
      </c>
      <c r="V6617">
        <v>91282.176729786705</v>
      </c>
      <c r="W6617">
        <v>7711.55820545191</v>
      </c>
      <c r="X6617">
        <v>1684.91410049518</v>
      </c>
      <c r="Y6617">
        <v>36.863101595899401</v>
      </c>
      <c r="Z6617">
        <v>0</v>
      </c>
      <c r="AA6617">
        <v>16038.4255163328</v>
      </c>
      <c r="AB6617">
        <v>331.02785043712498</v>
      </c>
      <c r="AC6617">
        <v>0</v>
      </c>
      <c r="AD6617">
        <v>383.350092210284</v>
      </c>
      <c r="AE6617">
        <v>5547</v>
      </c>
      <c r="AF6617">
        <v>44974.1069907407</v>
      </c>
    </row>
    <row r="6618" spans="1:32" x14ac:dyDescent="0.25">
      <c r="A6618" t="s">
        <v>32</v>
      </c>
      <c r="B6618">
        <v>1</v>
      </c>
      <c r="C6618" t="s">
        <v>196</v>
      </c>
      <c r="D6618">
        <v>93</v>
      </c>
      <c r="E6618" t="s">
        <v>34</v>
      </c>
      <c r="F6618" t="s">
        <v>35</v>
      </c>
      <c r="G6618" t="s">
        <v>41</v>
      </c>
      <c r="H6618" t="s">
        <v>188</v>
      </c>
      <c r="I6618" t="s">
        <v>38</v>
      </c>
      <c r="J6618" t="s">
        <v>196</v>
      </c>
      <c r="K6618">
        <v>40908</v>
      </c>
      <c r="L6618">
        <v>2011</v>
      </c>
      <c r="M6618" t="s">
        <v>39</v>
      </c>
      <c r="N6618">
        <v>150</v>
      </c>
      <c r="O6618">
        <v>4.3020749869811503</v>
      </c>
      <c r="P6618">
        <v>2.0902308489586501</v>
      </c>
      <c r="Q6618">
        <v>140.36134706074299</v>
      </c>
      <c r="R6618">
        <v>0.24950764259317201</v>
      </c>
      <c r="S6618">
        <v>13.755736672335001</v>
      </c>
      <c r="T6618">
        <v>25.572871191334901</v>
      </c>
      <c r="U6618">
        <v>39.578115506263003</v>
      </c>
      <c r="V6618">
        <v>91149.719655289795</v>
      </c>
      <c r="W6618">
        <v>7692.7450913083803</v>
      </c>
      <c r="X6618">
        <v>1659.6696567926699</v>
      </c>
      <c r="Y6618">
        <v>37.076372409976003</v>
      </c>
      <c r="Z6618">
        <v>0</v>
      </c>
      <c r="AA6618">
        <v>15221.8190458028</v>
      </c>
      <c r="AB6618">
        <v>324.88401334796202</v>
      </c>
      <c r="AC6618">
        <v>0</v>
      </c>
      <c r="AD6618">
        <v>391.55646957394998</v>
      </c>
      <c r="AE6618">
        <v>5547</v>
      </c>
      <c r="AF6618">
        <v>44974.107141203698</v>
      </c>
    </row>
    <row r="6619" spans="1:32" x14ac:dyDescent="0.25">
      <c r="A6619" t="s">
        <v>32</v>
      </c>
      <c r="B6619">
        <v>1</v>
      </c>
      <c r="C6619" t="s">
        <v>196</v>
      </c>
      <c r="D6619">
        <v>93</v>
      </c>
      <c r="E6619" t="s">
        <v>34</v>
      </c>
      <c r="F6619" t="s">
        <v>35</v>
      </c>
      <c r="G6619" t="s">
        <v>41</v>
      </c>
      <c r="H6619" t="s">
        <v>188</v>
      </c>
      <c r="I6619" t="s">
        <v>38</v>
      </c>
      <c r="J6619" t="s">
        <v>196</v>
      </c>
      <c r="K6619">
        <v>41274</v>
      </c>
      <c r="L6619">
        <v>2012</v>
      </c>
      <c r="M6619" t="s">
        <v>39</v>
      </c>
      <c r="N6619">
        <v>150</v>
      </c>
      <c r="O6619">
        <v>3.9595793608689398</v>
      </c>
      <c r="P6619">
        <v>2.02946018609074</v>
      </c>
      <c r="Q6619">
        <v>123.724283606531</v>
      </c>
      <c r="R6619">
        <v>0.11250764219885601</v>
      </c>
      <c r="S6619">
        <v>11.2504390116233</v>
      </c>
      <c r="T6619">
        <v>33.265210433218797</v>
      </c>
      <c r="U6619">
        <v>44.628157087040897</v>
      </c>
      <c r="V6619">
        <v>91025.427663337396</v>
      </c>
      <c r="W6619">
        <v>7688.0297530675198</v>
      </c>
      <c r="X6619">
        <v>1710.58527611303</v>
      </c>
      <c r="Y6619">
        <v>37.256154117745901</v>
      </c>
      <c r="Z6619">
        <v>0</v>
      </c>
      <c r="AA6619">
        <v>16867.548864183402</v>
      </c>
      <c r="AB6619">
        <v>348.67726708328701</v>
      </c>
      <c r="AC6619">
        <v>0</v>
      </c>
      <c r="AD6619">
        <v>406.08909453176801</v>
      </c>
      <c r="AE6619">
        <v>5571</v>
      </c>
      <c r="AF6619">
        <v>44974.107280092598</v>
      </c>
    </row>
    <row r="6620" spans="1:32" x14ac:dyDescent="0.25">
      <c r="A6620" t="s">
        <v>32</v>
      </c>
      <c r="B6620">
        <v>1</v>
      </c>
      <c r="C6620" t="s">
        <v>196</v>
      </c>
      <c r="D6620">
        <v>93</v>
      </c>
      <c r="E6620" t="s">
        <v>34</v>
      </c>
      <c r="F6620" t="s">
        <v>35</v>
      </c>
      <c r="G6620" t="s">
        <v>41</v>
      </c>
      <c r="H6620" t="s">
        <v>188</v>
      </c>
      <c r="I6620" t="s">
        <v>38</v>
      </c>
      <c r="J6620" t="s">
        <v>196</v>
      </c>
      <c r="K6620">
        <v>41639</v>
      </c>
      <c r="L6620">
        <v>2013</v>
      </c>
      <c r="M6620" t="s">
        <v>39</v>
      </c>
      <c r="N6620">
        <v>150</v>
      </c>
      <c r="O6620">
        <v>4.4525341786694499</v>
      </c>
      <c r="P6620">
        <v>2.1785086779884901</v>
      </c>
      <c r="Q6620">
        <v>125.377063108798</v>
      </c>
      <c r="R6620">
        <v>0.120456700281942</v>
      </c>
      <c r="S6620">
        <v>11.719526655844399</v>
      </c>
      <c r="T6620">
        <v>23.674595453764901</v>
      </c>
      <c r="U6620">
        <v>35.514578809891198</v>
      </c>
      <c r="V6620">
        <v>90855.126004210295</v>
      </c>
      <c r="W6620">
        <v>7663.8769185413503</v>
      </c>
      <c r="X6620">
        <v>1702.1332405631399</v>
      </c>
      <c r="Y6620">
        <v>36.3637816898975</v>
      </c>
      <c r="Z6620">
        <v>0</v>
      </c>
      <c r="AA6620">
        <v>16270.7898234778</v>
      </c>
      <c r="AB6620">
        <v>333.61319023068302</v>
      </c>
      <c r="AC6620">
        <v>0</v>
      </c>
      <c r="AD6620">
        <v>396.462120370977</v>
      </c>
      <c r="AE6620">
        <v>5547</v>
      </c>
      <c r="AF6620">
        <v>44974.107418981497</v>
      </c>
    </row>
    <row r="6621" spans="1:32" x14ac:dyDescent="0.25">
      <c r="A6621" t="s">
        <v>32</v>
      </c>
      <c r="B6621">
        <v>1</v>
      </c>
      <c r="C6621" t="s">
        <v>196</v>
      </c>
      <c r="D6621">
        <v>93</v>
      </c>
      <c r="E6621" t="s">
        <v>34</v>
      </c>
      <c r="F6621" t="s">
        <v>35</v>
      </c>
      <c r="G6621" t="s">
        <v>41</v>
      </c>
      <c r="H6621" t="s">
        <v>188</v>
      </c>
      <c r="I6621" t="s">
        <v>38</v>
      </c>
      <c r="J6621" t="s">
        <v>196</v>
      </c>
      <c r="K6621">
        <v>42004</v>
      </c>
      <c r="L6621">
        <v>2014</v>
      </c>
      <c r="M6621" t="s">
        <v>39</v>
      </c>
      <c r="N6621">
        <v>150</v>
      </c>
      <c r="O6621">
        <v>4.1317965159988601</v>
      </c>
      <c r="P6621">
        <v>2.0717070689354302</v>
      </c>
      <c r="Q6621">
        <v>126.355225205032</v>
      </c>
      <c r="R6621">
        <v>0.235480474567549</v>
      </c>
      <c r="S6621">
        <v>11.6971823139646</v>
      </c>
      <c r="T6621">
        <v>31.623784228892301</v>
      </c>
      <c r="U6621">
        <v>43.556447017424297</v>
      </c>
      <c r="V6621">
        <v>90723.184900817898</v>
      </c>
      <c r="W6621">
        <v>7661.1272446164403</v>
      </c>
      <c r="X6621">
        <v>1693.82858346743</v>
      </c>
      <c r="Y6621">
        <v>37.489688190085403</v>
      </c>
      <c r="Z6621">
        <v>0</v>
      </c>
      <c r="AA6621">
        <v>16131.334836537701</v>
      </c>
      <c r="AB6621">
        <v>338.79210411937902</v>
      </c>
      <c r="AC6621">
        <v>0</v>
      </c>
      <c r="AD6621">
        <v>397.626135787556</v>
      </c>
      <c r="AE6621">
        <v>5547</v>
      </c>
      <c r="AF6621">
        <v>44974.107557870397</v>
      </c>
    </row>
    <row r="6622" spans="1:32" x14ac:dyDescent="0.25">
      <c r="A6622" t="s">
        <v>32</v>
      </c>
      <c r="B6622">
        <v>1</v>
      </c>
      <c r="C6622" t="s">
        <v>196</v>
      </c>
      <c r="D6622">
        <v>93</v>
      </c>
      <c r="E6622" t="s">
        <v>34</v>
      </c>
      <c r="F6622" t="s">
        <v>35</v>
      </c>
      <c r="G6622" t="s">
        <v>41</v>
      </c>
      <c r="H6622" t="s">
        <v>188</v>
      </c>
      <c r="I6622" t="s">
        <v>38</v>
      </c>
      <c r="J6622" t="s">
        <v>196</v>
      </c>
      <c r="K6622">
        <v>42369</v>
      </c>
      <c r="L6622">
        <v>2015</v>
      </c>
      <c r="M6622" t="s">
        <v>39</v>
      </c>
      <c r="N6622">
        <v>150</v>
      </c>
      <c r="O6622">
        <v>3.5773551943080202</v>
      </c>
      <c r="P6622">
        <v>1.98994881585346</v>
      </c>
      <c r="Q6622">
        <v>102.057436904719</v>
      </c>
      <c r="R6622">
        <v>0.175509925173993</v>
      </c>
      <c r="S6622">
        <v>13.6764977755745</v>
      </c>
      <c r="T6622">
        <v>27.204523273196799</v>
      </c>
      <c r="U6622">
        <v>41.056530973945598</v>
      </c>
      <c r="V6622">
        <v>90537.059704608706</v>
      </c>
      <c r="W6622">
        <v>7641.7971294702102</v>
      </c>
      <c r="X6622">
        <v>1714.61182008631</v>
      </c>
      <c r="Y6622">
        <v>38.304210500731202</v>
      </c>
      <c r="Z6622">
        <v>0</v>
      </c>
      <c r="AA6622">
        <v>16472.111802364499</v>
      </c>
      <c r="AB6622">
        <v>347.758498247452</v>
      </c>
      <c r="AC6622">
        <v>0</v>
      </c>
      <c r="AD6622">
        <v>405.42507134392298</v>
      </c>
      <c r="AE6622">
        <v>5547</v>
      </c>
      <c r="AF6622">
        <v>44974.107696759304</v>
      </c>
    </row>
    <row r="6623" spans="1:32" x14ac:dyDescent="0.25">
      <c r="A6623" t="s">
        <v>32</v>
      </c>
      <c r="B6623">
        <v>1</v>
      </c>
      <c r="C6623" t="s">
        <v>196</v>
      </c>
      <c r="D6623">
        <v>93</v>
      </c>
      <c r="E6623" t="s">
        <v>34</v>
      </c>
      <c r="F6623" t="s">
        <v>35</v>
      </c>
      <c r="G6623" t="s">
        <v>41</v>
      </c>
      <c r="H6623" t="s">
        <v>188</v>
      </c>
      <c r="I6623" t="s">
        <v>38</v>
      </c>
      <c r="J6623" t="s">
        <v>196</v>
      </c>
      <c r="K6623">
        <v>42735</v>
      </c>
      <c r="L6623">
        <v>2016</v>
      </c>
      <c r="M6623" t="s">
        <v>39</v>
      </c>
      <c r="N6623">
        <v>150</v>
      </c>
      <c r="O6623">
        <v>4.1873261119084102</v>
      </c>
      <c r="P6623">
        <v>2.1332188354483099</v>
      </c>
      <c r="Q6623">
        <v>124.46447784783901</v>
      </c>
      <c r="R6623">
        <v>7.5552591688335294E-2</v>
      </c>
      <c r="S6623">
        <v>11.7808120259941</v>
      </c>
      <c r="T6623">
        <v>34.075736188028301</v>
      </c>
      <c r="U6623">
        <v>45.932100805710697</v>
      </c>
      <c r="V6623">
        <v>90383.995137655598</v>
      </c>
      <c r="W6623">
        <v>7633.6828501486698</v>
      </c>
      <c r="X6623">
        <v>1684.7905628521301</v>
      </c>
      <c r="Y6623">
        <v>36.529900703468201</v>
      </c>
      <c r="Z6623">
        <v>0</v>
      </c>
      <c r="AA6623">
        <v>15411.7092277679</v>
      </c>
      <c r="AB6623">
        <v>323.84792504313498</v>
      </c>
      <c r="AC6623">
        <v>0</v>
      </c>
      <c r="AD6623">
        <v>388.49340397776598</v>
      </c>
      <c r="AE6623">
        <v>5571</v>
      </c>
      <c r="AF6623">
        <v>44974.107835648101</v>
      </c>
    </row>
    <row r="6624" spans="1:32" x14ac:dyDescent="0.25">
      <c r="A6624" t="s">
        <v>32</v>
      </c>
      <c r="B6624">
        <v>1</v>
      </c>
      <c r="C6624" t="s">
        <v>196</v>
      </c>
      <c r="D6624">
        <v>93</v>
      </c>
      <c r="E6624" t="s">
        <v>34</v>
      </c>
      <c r="F6624" t="s">
        <v>35</v>
      </c>
      <c r="G6624" t="s">
        <v>41</v>
      </c>
      <c r="H6624" t="s">
        <v>188</v>
      </c>
      <c r="I6624" t="s">
        <v>38</v>
      </c>
      <c r="J6624" t="s">
        <v>196</v>
      </c>
      <c r="K6624">
        <v>43100</v>
      </c>
      <c r="L6624">
        <v>2017</v>
      </c>
      <c r="M6624" t="s">
        <v>39</v>
      </c>
      <c r="N6624">
        <v>150</v>
      </c>
      <c r="O6624">
        <v>4.1137735143473302</v>
      </c>
      <c r="P6624">
        <v>2.1248644358549802</v>
      </c>
      <c r="Q6624">
        <v>116.038354918458</v>
      </c>
      <c r="R6624">
        <v>0.144625460399054</v>
      </c>
      <c r="S6624">
        <v>12.236255431119501</v>
      </c>
      <c r="T6624">
        <v>29.879943519153901</v>
      </c>
      <c r="U6624">
        <v>42.260824410672299</v>
      </c>
      <c r="V6624">
        <v>90219.132883321494</v>
      </c>
      <c r="W6624">
        <v>7615.9617213670899</v>
      </c>
      <c r="X6624">
        <v>1677.86072392911</v>
      </c>
      <c r="Y6624">
        <v>37.353568938751998</v>
      </c>
      <c r="Z6624">
        <v>0</v>
      </c>
      <c r="AA6624">
        <v>16530.572124893799</v>
      </c>
      <c r="AB6624">
        <v>346.829890111135</v>
      </c>
      <c r="AC6624">
        <v>0</v>
      </c>
      <c r="AD6624">
        <v>400.96285493886802</v>
      </c>
      <c r="AE6624">
        <v>5547</v>
      </c>
      <c r="AF6624">
        <v>44974.107986111099</v>
      </c>
    </row>
    <row r="6625" spans="1:32" x14ac:dyDescent="0.25">
      <c r="A6625" t="s">
        <v>32</v>
      </c>
      <c r="B6625">
        <v>1</v>
      </c>
      <c r="C6625" t="s">
        <v>196</v>
      </c>
      <c r="D6625">
        <v>93</v>
      </c>
      <c r="E6625" t="s">
        <v>34</v>
      </c>
      <c r="F6625" t="s">
        <v>35</v>
      </c>
      <c r="G6625" t="s">
        <v>41</v>
      </c>
      <c r="H6625" t="s">
        <v>188</v>
      </c>
      <c r="I6625" t="s">
        <v>38</v>
      </c>
      <c r="J6625" t="s">
        <v>196</v>
      </c>
      <c r="K6625">
        <v>43465</v>
      </c>
      <c r="L6625">
        <v>2018</v>
      </c>
      <c r="M6625" t="s">
        <v>39</v>
      </c>
      <c r="N6625">
        <v>150</v>
      </c>
      <c r="O6625">
        <v>5.2510742840393201</v>
      </c>
      <c r="P6625">
        <v>2.3757207809530798</v>
      </c>
      <c r="Q6625">
        <v>149.35692387980501</v>
      </c>
      <c r="R6625">
        <v>0.18987572927131399</v>
      </c>
      <c r="S6625">
        <v>15.210219655079401</v>
      </c>
      <c r="T6625">
        <v>29.3830899712705</v>
      </c>
      <c r="U6625">
        <v>44.783185355621399</v>
      </c>
      <c r="V6625">
        <v>90057.221091670493</v>
      </c>
      <c r="W6625">
        <v>7604.4049566623698</v>
      </c>
      <c r="X6625">
        <v>1638.9377195544901</v>
      </c>
      <c r="Y6625">
        <v>36.205008187595801</v>
      </c>
      <c r="Z6625">
        <v>0</v>
      </c>
      <c r="AA6625">
        <v>15703.860614816</v>
      </c>
      <c r="AB6625">
        <v>331.46221882133699</v>
      </c>
      <c r="AC6625">
        <v>0</v>
      </c>
      <c r="AD6625">
        <v>384.76811690748201</v>
      </c>
      <c r="AE6625">
        <v>5547</v>
      </c>
      <c r="AF6625">
        <v>44974.108124999999</v>
      </c>
    </row>
    <row r="6626" spans="1:32" x14ac:dyDescent="0.25">
      <c r="A6626" t="s">
        <v>32</v>
      </c>
      <c r="B6626">
        <v>1</v>
      </c>
      <c r="C6626" t="s">
        <v>196</v>
      </c>
      <c r="D6626">
        <v>93</v>
      </c>
      <c r="E6626" t="s">
        <v>34</v>
      </c>
      <c r="F6626" t="s">
        <v>35</v>
      </c>
      <c r="G6626" t="s">
        <v>41</v>
      </c>
      <c r="H6626" t="s">
        <v>188</v>
      </c>
      <c r="I6626" t="s">
        <v>38</v>
      </c>
      <c r="J6626" t="s">
        <v>196</v>
      </c>
      <c r="K6626">
        <v>43830</v>
      </c>
      <c r="L6626">
        <v>2019</v>
      </c>
      <c r="M6626" t="s">
        <v>39</v>
      </c>
      <c r="N6626">
        <v>150</v>
      </c>
      <c r="O6626">
        <v>4.2268229134400999</v>
      </c>
      <c r="P6626">
        <v>2.1163937318836799</v>
      </c>
      <c r="Q6626">
        <v>130.02624184056199</v>
      </c>
      <c r="R6626">
        <v>0.221383451198292</v>
      </c>
      <c r="S6626">
        <v>13.5611170833402</v>
      </c>
      <c r="T6626">
        <v>31.7060523900028</v>
      </c>
      <c r="U6626">
        <v>45.488552924541303</v>
      </c>
      <c r="V6626">
        <v>89891.167242040799</v>
      </c>
      <c r="W6626">
        <v>7590.7828416263001</v>
      </c>
      <c r="X6626">
        <v>1653.9000612551899</v>
      </c>
      <c r="Y6626">
        <v>36.8798510564976</v>
      </c>
      <c r="Z6626">
        <v>0</v>
      </c>
      <c r="AA6626">
        <v>14804.101216619199</v>
      </c>
      <c r="AB6626">
        <v>317.38236367833503</v>
      </c>
      <c r="AC6626">
        <v>0</v>
      </c>
      <c r="AD6626">
        <v>390.72486491962201</v>
      </c>
      <c r="AE6626">
        <v>5547</v>
      </c>
      <c r="AF6626">
        <v>44974.108263888898</v>
      </c>
    </row>
    <row r="6627" spans="1:32" x14ac:dyDescent="0.25">
      <c r="A6627" t="s">
        <v>32</v>
      </c>
      <c r="B6627">
        <v>1</v>
      </c>
      <c r="C6627" t="s">
        <v>196</v>
      </c>
      <c r="D6627">
        <v>93</v>
      </c>
      <c r="E6627" t="s">
        <v>34</v>
      </c>
      <c r="F6627" t="s">
        <v>35</v>
      </c>
      <c r="G6627" t="s">
        <v>41</v>
      </c>
      <c r="H6627" t="s">
        <v>188</v>
      </c>
      <c r="I6627" t="s">
        <v>38</v>
      </c>
      <c r="J6627" t="s">
        <v>196</v>
      </c>
      <c r="K6627">
        <v>44196</v>
      </c>
      <c r="L6627">
        <v>2020</v>
      </c>
      <c r="M6627" t="s">
        <v>39</v>
      </c>
      <c r="N6627">
        <v>150</v>
      </c>
      <c r="O6627">
        <v>4.0750737870844098</v>
      </c>
      <c r="P6627">
        <v>2.1565739348493902</v>
      </c>
      <c r="Q6627">
        <v>115.097772047596</v>
      </c>
      <c r="R6627">
        <v>5.0154497297557901E-2</v>
      </c>
      <c r="S6627">
        <v>12.216947346586</v>
      </c>
      <c r="T6627">
        <v>19.202252216648098</v>
      </c>
      <c r="U6627">
        <v>31.469354060531799</v>
      </c>
      <c r="V6627">
        <v>89761.504376256693</v>
      </c>
      <c r="W6627">
        <v>7566.3857702917103</v>
      </c>
      <c r="X6627">
        <v>1683.36109269452</v>
      </c>
      <c r="Y6627">
        <v>37.241675014595899</v>
      </c>
      <c r="Z6627">
        <v>0</v>
      </c>
      <c r="AA6627">
        <v>16006.3405403899</v>
      </c>
      <c r="AB6627">
        <v>335.061392777035</v>
      </c>
      <c r="AC6627">
        <v>0</v>
      </c>
      <c r="AD6627">
        <v>394.62126330413201</v>
      </c>
      <c r="AE6627">
        <v>5571</v>
      </c>
      <c r="AF6627">
        <v>44974.108402777798</v>
      </c>
    </row>
    <row r="6628" spans="1:32" x14ac:dyDescent="0.25">
      <c r="A6628" t="s">
        <v>32</v>
      </c>
      <c r="B6628">
        <v>1</v>
      </c>
      <c r="C6628" t="s">
        <v>196</v>
      </c>
      <c r="D6628">
        <v>93</v>
      </c>
      <c r="E6628" t="s">
        <v>34</v>
      </c>
      <c r="F6628" t="s">
        <v>35</v>
      </c>
      <c r="G6628" t="s">
        <v>41</v>
      </c>
      <c r="H6628" t="s">
        <v>188</v>
      </c>
      <c r="I6628" t="s">
        <v>38</v>
      </c>
      <c r="J6628" t="s">
        <v>196</v>
      </c>
      <c r="K6628">
        <v>44561</v>
      </c>
      <c r="L6628">
        <v>2021</v>
      </c>
      <c r="M6628" t="s">
        <v>39</v>
      </c>
      <c r="N6628">
        <v>150</v>
      </c>
      <c r="O6628">
        <v>4.1238191017917796</v>
      </c>
      <c r="P6628">
        <v>2.0797674863493998</v>
      </c>
      <c r="Q6628">
        <v>127.969389368653</v>
      </c>
      <c r="R6628">
        <v>0.19432377233725401</v>
      </c>
      <c r="S6628">
        <v>11.104511981745301</v>
      </c>
      <c r="T6628">
        <v>26.594263462972599</v>
      </c>
      <c r="U6628">
        <v>37.893099217055202</v>
      </c>
      <c r="V6628">
        <v>89650.460092285095</v>
      </c>
      <c r="W6628">
        <v>7564.5219037651104</v>
      </c>
      <c r="X6628">
        <v>1694.3433859931599</v>
      </c>
      <c r="Y6628">
        <v>36.161362643384997</v>
      </c>
      <c r="Z6628">
        <v>0</v>
      </c>
      <c r="AA6628">
        <v>15889.650154671501</v>
      </c>
      <c r="AB6628">
        <v>326.78372897550798</v>
      </c>
      <c r="AC6628">
        <v>0</v>
      </c>
      <c r="AD6628">
        <v>389.41337800806701</v>
      </c>
      <c r="AE6628">
        <v>5547</v>
      </c>
      <c r="AF6628">
        <v>44974.108553240701</v>
      </c>
    </row>
    <row r="6629" spans="1:32" x14ac:dyDescent="0.25">
      <c r="A6629" t="s">
        <v>32</v>
      </c>
      <c r="B6629">
        <v>1</v>
      </c>
      <c r="C6629" t="s">
        <v>197</v>
      </c>
      <c r="D6629">
        <v>94</v>
      </c>
      <c r="E6629" t="s">
        <v>34</v>
      </c>
      <c r="F6629" t="s">
        <v>45</v>
      </c>
      <c r="G6629" t="s">
        <v>41</v>
      </c>
      <c r="H6629" t="s">
        <v>188</v>
      </c>
      <c r="I6629" t="s">
        <v>38</v>
      </c>
      <c r="J6629" t="s">
        <v>197</v>
      </c>
      <c r="K6629">
        <v>27759</v>
      </c>
      <c r="L6629">
        <v>1975</v>
      </c>
      <c r="M6629" t="s">
        <v>39</v>
      </c>
      <c r="N6629">
        <v>150</v>
      </c>
      <c r="O6629">
        <v>17.901805879944501</v>
      </c>
      <c r="P6629">
        <v>8.3912368031921307</v>
      </c>
      <c r="Q6629">
        <v>500.44323866790802</v>
      </c>
      <c r="R6629">
        <v>8.6887040309814895E-2</v>
      </c>
      <c r="S6629">
        <v>11.986930020429</v>
      </c>
      <c r="T6629">
        <v>24.950725816006301</v>
      </c>
      <c r="U6629">
        <v>37.024542876745201</v>
      </c>
      <c r="V6629">
        <v>97454.770601251599</v>
      </c>
      <c r="W6629">
        <v>8216.6928431591296</v>
      </c>
      <c r="X6629">
        <v>1653.1800966724199</v>
      </c>
      <c r="Y6629">
        <v>36.727656788510899</v>
      </c>
      <c r="Z6629">
        <v>0</v>
      </c>
      <c r="AA6629">
        <v>59373.826430991598</v>
      </c>
      <c r="AB6629">
        <v>1248.2005099804001</v>
      </c>
      <c r="AC6629">
        <v>0</v>
      </c>
      <c r="AD6629">
        <v>1491.7883936926401</v>
      </c>
      <c r="AE6629">
        <v>18964.446867647901</v>
      </c>
      <c r="AF6629">
        <v>44974.102696759299</v>
      </c>
    </row>
    <row r="6630" spans="1:32" x14ac:dyDescent="0.25">
      <c r="A6630" t="s">
        <v>32</v>
      </c>
      <c r="B6630">
        <v>1</v>
      </c>
      <c r="C6630" t="s">
        <v>197</v>
      </c>
      <c r="D6630">
        <v>94</v>
      </c>
      <c r="E6630" t="s">
        <v>34</v>
      </c>
      <c r="F6630" t="s">
        <v>45</v>
      </c>
      <c r="G6630" t="s">
        <v>41</v>
      </c>
      <c r="H6630" t="s">
        <v>188</v>
      </c>
      <c r="I6630" t="s">
        <v>38</v>
      </c>
      <c r="J6630" t="s">
        <v>197</v>
      </c>
      <c r="K6630">
        <v>28125</v>
      </c>
      <c r="L6630">
        <v>1976</v>
      </c>
      <c r="M6630" t="s">
        <v>39</v>
      </c>
      <c r="N6630">
        <v>150</v>
      </c>
      <c r="O6630">
        <v>4.2077743512699604</v>
      </c>
      <c r="P6630">
        <v>1.9910839860154601</v>
      </c>
      <c r="Q6630">
        <v>141.52534798490001</v>
      </c>
      <c r="R6630">
        <v>0.127664293172286</v>
      </c>
      <c r="S6630">
        <v>12.397946034949699</v>
      </c>
      <c r="T6630">
        <v>21.515108805143701</v>
      </c>
      <c r="U6630">
        <v>34.040719133265704</v>
      </c>
      <c r="V6630">
        <v>97303.116348961499</v>
      </c>
      <c r="W6630">
        <v>8202.3171889613805</v>
      </c>
      <c r="X6630">
        <v>1630.24867994441</v>
      </c>
      <c r="Y6630">
        <v>36.914541193281202</v>
      </c>
      <c r="Z6630">
        <v>0</v>
      </c>
      <c r="AA6630">
        <v>14938.8991361672</v>
      </c>
      <c r="AB6630">
        <v>318.57940890911999</v>
      </c>
      <c r="AC6630">
        <v>0</v>
      </c>
      <c r="AD6630">
        <v>373.02233215090098</v>
      </c>
      <c r="AE6630">
        <v>4849.1408777528404</v>
      </c>
      <c r="AF6630">
        <v>44974.102847222202</v>
      </c>
    </row>
    <row r="6631" spans="1:32" x14ac:dyDescent="0.25">
      <c r="A6631" t="s">
        <v>32</v>
      </c>
      <c r="B6631">
        <v>1</v>
      </c>
      <c r="C6631" t="s">
        <v>197</v>
      </c>
      <c r="D6631">
        <v>94</v>
      </c>
      <c r="E6631" t="s">
        <v>34</v>
      </c>
      <c r="F6631" t="s">
        <v>45</v>
      </c>
      <c r="G6631" t="s">
        <v>41</v>
      </c>
      <c r="H6631" t="s">
        <v>188</v>
      </c>
      <c r="I6631" t="s">
        <v>38</v>
      </c>
      <c r="J6631" t="s">
        <v>197</v>
      </c>
      <c r="K6631">
        <v>28490</v>
      </c>
      <c r="L6631">
        <v>1977</v>
      </c>
      <c r="M6631" t="s">
        <v>39</v>
      </c>
      <c r="N6631">
        <v>150</v>
      </c>
      <c r="O6631">
        <v>4.2717645465845004</v>
      </c>
      <c r="P6631">
        <v>2.0560598403435302</v>
      </c>
      <c r="Q6631">
        <v>124.54855420806599</v>
      </c>
      <c r="R6631">
        <v>0.11714631940529301</v>
      </c>
      <c r="S6631">
        <v>11.9982687582946</v>
      </c>
      <c r="T6631">
        <v>24.496329785077101</v>
      </c>
      <c r="U6631">
        <v>36.611744862777101</v>
      </c>
      <c r="V6631">
        <v>97092.194713942605</v>
      </c>
      <c r="W6631">
        <v>8187.1637923130602</v>
      </c>
      <c r="X6631">
        <v>1660.3011538173</v>
      </c>
      <c r="Y6631">
        <v>37.459893420065299</v>
      </c>
      <c r="Z6631">
        <v>0</v>
      </c>
      <c r="AA6631">
        <v>15673.9295312342</v>
      </c>
      <c r="AB6631">
        <v>329.600798082891</v>
      </c>
      <c r="AC6631">
        <v>0</v>
      </c>
      <c r="AD6631">
        <v>383.47114840890202</v>
      </c>
      <c r="AE6631">
        <v>5000.1666865180596</v>
      </c>
      <c r="AF6631">
        <v>44974.102997685201</v>
      </c>
    </row>
    <row r="6632" spans="1:32" x14ac:dyDescent="0.25">
      <c r="A6632" t="s">
        <v>32</v>
      </c>
      <c r="B6632">
        <v>1</v>
      </c>
      <c r="C6632" t="s">
        <v>197</v>
      </c>
      <c r="D6632">
        <v>94</v>
      </c>
      <c r="E6632" t="s">
        <v>34</v>
      </c>
      <c r="F6632" t="s">
        <v>45</v>
      </c>
      <c r="G6632" t="s">
        <v>41</v>
      </c>
      <c r="H6632" t="s">
        <v>188</v>
      </c>
      <c r="I6632" t="s">
        <v>38</v>
      </c>
      <c r="J6632" t="s">
        <v>197</v>
      </c>
      <c r="K6632">
        <v>28855</v>
      </c>
      <c r="L6632">
        <v>1978</v>
      </c>
      <c r="M6632" t="s">
        <v>39</v>
      </c>
      <c r="N6632">
        <v>150</v>
      </c>
      <c r="O6632">
        <v>5.1464971913328199</v>
      </c>
      <c r="P6632">
        <v>2.21043818225434</v>
      </c>
      <c r="Q6632">
        <v>136.88041012824399</v>
      </c>
      <c r="R6632">
        <v>0.19531252460223</v>
      </c>
      <c r="S6632">
        <v>11.826442691715901</v>
      </c>
      <c r="T6632">
        <v>27.367750835673998</v>
      </c>
      <c r="U6632">
        <v>39.389506051991901</v>
      </c>
      <c r="V6632">
        <v>96860.749148265895</v>
      </c>
      <c r="W6632">
        <v>8169.6885243788101</v>
      </c>
      <c r="X6632">
        <v>1658.7581917504001</v>
      </c>
      <c r="Y6632">
        <v>37.2747891110089</v>
      </c>
      <c r="Z6632">
        <v>0</v>
      </c>
      <c r="AA6632">
        <v>15067.603820099201</v>
      </c>
      <c r="AB6632">
        <v>318.56609357639098</v>
      </c>
      <c r="AC6632">
        <v>0</v>
      </c>
      <c r="AD6632">
        <v>376.42372830806499</v>
      </c>
      <c r="AE6632">
        <v>4831.2732558947</v>
      </c>
      <c r="AF6632">
        <v>44974.103148148097</v>
      </c>
    </row>
    <row r="6633" spans="1:32" x14ac:dyDescent="0.25">
      <c r="A6633" t="s">
        <v>32</v>
      </c>
      <c r="B6633">
        <v>1</v>
      </c>
      <c r="C6633" t="s">
        <v>197</v>
      </c>
      <c r="D6633">
        <v>94</v>
      </c>
      <c r="E6633" t="s">
        <v>34</v>
      </c>
      <c r="F6633" t="s">
        <v>45</v>
      </c>
      <c r="G6633" t="s">
        <v>41</v>
      </c>
      <c r="H6633" t="s">
        <v>188</v>
      </c>
      <c r="I6633" t="s">
        <v>38</v>
      </c>
      <c r="J6633" t="s">
        <v>197</v>
      </c>
      <c r="K6633">
        <v>29220</v>
      </c>
      <c r="L6633">
        <v>1979</v>
      </c>
      <c r="M6633" t="s">
        <v>39</v>
      </c>
      <c r="N6633">
        <v>150</v>
      </c>
      <c r="O6633">
        <v>4.6346125084535901</v>
      </c>
      <c r="P6633">
        <v>2.1342109724933702</v>
      </c>
      <c r="Q6633">
        <v>125.71886160318201</v>
      </c>
      <c r="R6633">
        <v>0.17797713664345899</v>
      </c>
      <c r="S6633">
        <v>8.8896403761934106</v>
      </c>
      <c r="T6633">
        <v>34.849762771411598</v>
      </c>
      <c r="U6633">
        <v>43.917380284248701</v>
      </c>
      <c r="V6633">
        <v>96622.083164749594</v>
      </c>
      <c r="W6633">
        <v>8153.4345362507602</v>
      </c>
      <c r="X6633">
        <v>1619.1205062382301</v>
      </c>
      <c r="Y6633">
        <v>35.862018097758899</v>
      </c>
      <c r="Z6633">
        <v>0</v>
      </c>
      <c r="AA6633">
        <v>14445.005070351899</v>
      </c>
      <c r="AB6633">
        <v>303.31509583332098</v>
      </c>
      <c r="AC6633">
        <v>0</v>
      </c>
      <c r="AD6633">
        <v>356.27634962114098</v>
      </c>
      <c r="AE6633">
        <v>4616.4698748967003</v>
      </c>
      <c r="AF6633">
        <v>44974.103298611102</v>
      </c>
    </row>
    <row r="6634" spans="1:32" x14ac:dyDescent="0.25">
      <c r="A6634" t="s">
        <v>32</v>
      </c>
      <c r="B6634">
        <v>1</v>
      </c>
      <c r="C6634" t="s">
        <v>197</v>
      </c>
      <c r="D6634">
        <v>94</v>
      </c>
      <c r="E6634" t="s">
        <v>34</v>
      </c>
      <c r="F6634" t="s">
        <v>45</v>
      </c>
      <c r="G6634" t="s">
        <v>41</v>
      </c>
      <c r="H6634" t="s">
        <v>188</v>
      </c>
      <c r="I6634" t="s">
        <v>38</v>
      </c>
      <c r="J6634" t="s">
        <v>197</v>
      </c>
      <c r="K6634">
        <v>29586</v>
      </c>
      <c r="L6634">
        <v>1980</v>
      </c>
      <c r="M6634" t="s">
        <v>39</v>
      </c>
      <c r="N6634">
        <v>150</v>
      </c>
      <c r="O6634">
        <v>4.2581216324911804</v>
      </c>
      <c r="P6634">
        <v>2.0645330924049299</v>
      </c>
      <c r="Q6634">
        <v>128.146039179821</v>
      </c>
      <c r="R6634">
        <v>0.149169591932476</v>
      </c>
      <c r="S6634">
        <v>10.450272809805</v>
      </c>
      <c r="T6634">
        <v>28.673234173414301</v>
      </c>
      <c r="U6634">
        <v>39.272676575151898</v>
      </c>
      <c r="V6634">
        <v>96411.324277542401</v>
      </c>
      <c r="W6634">
        <v>8131.0651119607801</v>
      </c>
      <c r="X6634">
        <v>1658.4078457897999</v>
      </c>
      <c r="Y6634">
        <v>36.441357733089298</v>
      </c>
      <c r="Z6634">
        <v>0</v>
      </c>
      <c r="AA6634">
        <v>15441.766656792601</v>
      </c>
      <c r="AB6634">
        <v>320.07141008187801</v>
      </c>
      <c r="AC6634">
        <v>0</v>
      </c>
      <c r="AD6634">
        <v>380.30707486400098</v>
      </c>
      <c r="AE6634">
        <v>4872.47924069893</v>
      </c>
      <c r="AF6634">
        <v>44974.103460648097</v>
      </c>
    </row>
    <row r="6635" spans="1:32" x14ac:dyDescent="0.25">
      <c r="A6635" t="s">
        <v>32</v>
      </c>
      <c r="B6635">
        <v>1</v>
      </c>
      <c r="C6635" t="s">
        <v>197</v>
      </c>
      <c r="D6635">
        <v>94</v>
      </c>
      <c r="E6635" t="s">
        <v>34</v>
      </c>
      <c r="F6635" t="s">
        <v>45</v>
      </c>
      <c r="G6635" t="s">
        <v>41</v>
      </c>
      <c r="H6635" t="s">
        <v>188</v>
      </c>
      <c r="I6635" t="s">
        <v>38</v>
      </c>
      <c r="J6635" t="s">
        <v>197</v>
      </c>
      <c r="K6635">
        <v>29951</v>
      </c>
      <c r="L6635">
        <v>1981</v>
      </c>
      <c r="M6635" t="s">
        <v>39</v>
      </c>
      <c r="N6635">
        <v>150</v>
      </c>
      <c r="O6635">
        <v>4.3536780117658402</v>
      </c>
      <c r="P6635">
        <v>2.0974443528013902</v>
      </c>
      <c r="Q6635">
        <v>123.967295472831</v>
      </c>
      <c r="R6635">
        <v>0.12820832128304499</v>
      </c>
      <c r="S6635">
        <v>10.304744818922201</v>
      </c>
      <c r="T6635">
        <v>24.532202331808001</v>
      </c>
      <c r="U6635">
        <v>34.965155472013201</v>
      </c>
      <c r="V6635">
        <v>96190.622629335703</v>
      </c>
      <c r="W6635">
        <v>8107.82752550641</v>
      </c>
      <c r="X6635">
        <v>1609.0408788335801</v>
      </c>
      <c r="Y6635">
        <v>35.438306316975499</v>
      </c>
      <c r="Z6635">
        <v>0</v>
      </c>
      <c r="AA6635">
        <v>14040.2971814923</v>
      </c>
      <c r="AB6635">
        <v>295.71580921799699</v>
      </c>
      <c r="AC6635">
        <v>0</v>
      </c>
      <c r="AD6635">
        <v>353.20155420824</v>
      </c>
      <c r="AE6635">
        <v>4493.8997243796302</v>
      </c>
      <c r="AF6635">
        <v>44974.103611111103</v>
      </c>
    </row>
    <row r="6636" spans="1:32" x14ac:dyDescent="0.25">
      <c r="A6636" t="s">
        <v>32</v>
      </c>
      <c r="B6636">
        <v>1</v>
      </c>
      <c r="C6636" t="s">
        <v>197</v>
      </c>
      <c r="D6636">
        <v>94</v>
      </c>
      <c r="E6636" t="s">
        <v>34</v>
      </c>
      <c r="F6636" t="s">
        <v>45</v>
      </c>
      <c r="G6636" t="s">
        <v>41</v>
      </c>
      <c r="H6636" t="s">
        <v>188</v>
      </c>
      <c r="I6636" t="s">
        <v>38</v>
      </c>
      <c r="J6636" t="s">
        <v>197</v>
      </c>
      <c r="K6636">
        <v>30316</v>
      </c>
      <c r="L6636">
        <v>1982</v>
      </c>
      <c r="M6636" t="s">
        <v>39</v>
      </c>
      <c r="N6636">
        <v>150</v>
      </c>
      <c r="O6636">
        <v>3.9734224865359602</v>
      </c>
      <c r="P6636">
        <v>2.0639164686894702</v>
      </c>
      <c r="Q6636">
        <v>110.56786278865501</v>
      </c>
      <c r="R6636">
        <v>4.8819808523156101E-2</v>
      </c>
      <c r="S6636">
        <v>9.8526496801644203</v>
      </c>
      <c r="T6636">
        <v>28.681729753657599</v>
      </c>
      <c r="U6636">
        <v>38.583199242345202</v>
      </c>
      <c r="V6636">
        <v>95944.930448289801</v>
      </c>
      <c r="W6636">
        <v>8090.1422673630404</v>
      </c>
      <c r="X6636">
        <v>1648.44610463912</v>
      </c>
      <c r="Y6636">
        <v>37.272416836691697</v>
      </c>
      <c r="Z6636">
        <v>0</v>
      </c>
      <c r="AA6636">
        <v>15212.3901514101</v>
      </c>
      <c r="AB6636">
        <v>325.15987028437502</v>
      </c>
      <c r="AC6636">
        <v>0</v>
      </c>
      <c r="AD6636">
        <v>380.168235634187</v>
      </c>
      <c r="AE6636">
        <v>4934.7285214084004</v>
      </c>
      <c r="AF6636">
        <v>44974.103761574101</v>
      </c>
    </row>
    <row r="6637" spans="1:32" x14ac:dyDescent="0.25">
      <c r="A6637" t="s">
        <v>32</v>
      </c>
      <c r="B6637">
        <v>1</v>
      </c>
      <c r="C6637" t="s">
        <v>197</v>
      </c>
      <c r="D6637">
        <v>94</v>
      </c>
      <c r="E6637" t="s">
        <v>34</v>
      </c>
      <c r="F6637" t="s">
        <v>45</v>
      </c>
      <c r="G6637" t="s">
        <v>41</v>
      </c>
      <c r="H6637" t="s">
        <v>188</v>
      </c>
      <c r="I6637" t="s">
        <v>38</v>
      </c>
      <c r="J6637" t="s">
        <v>197</v>
      </c>
      <c r="K6637">
        <v>30681</v>
      </c>
      <c r="L6637">
        <v>1983</v>
      </c>
      <c r="M6637" t="s">
        <v>39</v>
      </c>
      <c r="N6637">
        <v>150</v>
      </c>
      <c r="O6637">
        <v>4.0687431368592</v>
      </c>
      <c r="P6637">
        <v>1.99386737989746</v>
      </c>
      <c r="Q6637">
        <v>126.400815344566</v>
      </c>
      <c r="R6637">
        <v>0.21596316145903999</v>
      </c>
      <c r="S6637">
        <v>12.930142850664501</v>
      </c>
      <c r="T6637">
        <v>24.920798648516602</v>
      </c>
      <c r="U6637">
        <v>38.066904660640198</v>
      </c>
      <c r="V6637">
        <v>95789.453531563297</v>
      </c>
      <c r="W6637">
        <v>8077.6876549341396</v>
      </c>
      <c r="X6637">
        <v>1679.9653567914399</v>
      </c>
      <c r="Y6637">
        <v>37.509172521414797</v>
      </c>
      <c r="Z6637">
        <v>0</v>
      </c>
      <c r="AA6637">
        <v>15310.2018784502</v>
      </c>
      <c r="AB6637">
        <v>326.00605475997401</v>
      </c>
      <c r="AC6637">
        <v>0</v>
      </c>
      <c r="AD6637">
        <v>385.48124814920698</v>
      </c>
      <c r="AE6637">
        <v>4949.5870532183098</v>
      </c>
      <c r="AF6637">
        <v>44974.103900463</v>
      </c>
    </row>
    <row r="6638" spans="1:32" x14ac:dyDescent="0.25">
      <c r="A6638" t="s">
        <v>32</v>
      </c>
      <c r="B6638">
        <v>1</v>
      </c>
      <c r="C6638" t="s">
        <v>197</v>
      </c>
      <c r="D6638">
        <v>94</v>
      </c>
      <c r="E6638" t="s">
        <v>34</v>
      </c>
      <c r="F6638" t="s">
        <v>45</v>
      </c>
      <c r="G6638" t="s">
        <v>41</v>
      </c>
      <c r="H6638" t="s">
        <v>188</v>
      </c>
      <c r="I6638" t="s">
        <v>38</v>
      </c>
      <c r="J6638" t="s">
        <v>197</v>
      </c>
      <c r="K6638">
        <v>31047</v>
      </c>
      <c r="L6638">
        <v>1984</v>
      </c>
      <c r="M6638" t="s">
        <v>39</v>
      </c>
      <c r="N6638">
        <v>150</v>
      </c>
      <c r="O6638">
        <v>4.3056365297806796</v>
      </c>
      <c r="P6638">
        <v>2.1275733880841998</v>
      </c>
      <c r="Q6638">
        <v>121.42368921316</v>
      </c>
      <c r="R6638">
        <v>3.9460032495317598E-2</v>
      </c>
      <c r="S6638">
        <v>8.9877296887882103</v>
      </c>
      <c r="T6638">
        <v>36.094244921951898</v>
      </c>
      <c r="U6638">
        <v>45.121434643235503</v>
      </c>
      <c r="V6638">
        <v>95608.561712687297</v>
      </c>
      <c r="W6638">
        <v>8070.6470528766204</v>
      </c>
      <c r="X6638">
        <v>1731.20806283248</v>
      </c>
      <c r="Y6638">
        <v>38.4075475331923</v>
      </c>
      <c r="Z6638">
        <v>0</v>
      </c>
      <c r="AA6638">
        <v>16952.321964052098</v>
      </c>
      <c r="AB6638">
        <v>355.88380725579202</v>
      </c>
      <c r="AC6638">
        <v>0</v>
      </c>
      <c r="AD6638">
        <v>413.87483858087103</v>
      </c>
      <c r="AE6638">
        <v>5420.3337025105402</v>
      </c>
      <c r="AF6638">
        <v>44974.104050925896</v>
      </c>
    </row>
    <row r="6639" spans="1:32" x14ac:dyDescent="0.25">
      <c r="A6639" t="s">
        <v>32</v>
      </c>
      <c r="B6639">
        <v>1</v>
      </c>
      <c r="C6639" t="s">
        <v>197</v>
      </c>
      <c r="D6639">
        <v>94</v>
      </c>
      <c r="E6639" t="s">
        <v>34</v>
      </c>
      <c r="F6639" t="s">
        <v>45</v>
      </c>
      <c r="G6639" t="s">
        <v>41</v>
      </c>
      <c r="H6639" t="s">
        <v>188</v>
      </c>
      <c r="I6639" t="s">
        <v>38</v>
      </c>
      <c r="J6639" t="s">
        <v>197</v>
      </c>
      <c r="K6639">
        <v>31412</v>
      </c>
      <c r="L6639">
        <v>1985</v>
      </c>
      <c r="M6639" t="s">
        <v>39</v>
      </c>
      <c r="N6639">
        <v>150</v>
      </c>
      <c r="O6639">
        <v>4.0972838821758897</v>
      </c>
      <c r="P6639">
        <v>2.0690202788450298</v>
      </c>
      <c r="Q6639">
        <v>113.483774675693</v>
      </c>
      <c r="R6639">
        <v>0.16627887125531299</v>
      </c>
      <c r="S6639">
        <v>10.4890337789755</v>
      </c>
      <c r="T6639">
        <v>26.632819355771701</v>
      </c>
      <c r="U6639">
        <v>37.2881320060024</v>
      </c>
      <c r="V6639">
        <v>95377.633460480705</v>
      </c>
      <c r="W6639">
        <v>8042.5521233692698</v>
      </c>
      <c r="X6639">
        <v>1672.6582264454</v>
      </c>
      <c r="Y6639">
        <v>36.703006917131802</v>
      </c>
      <c r="Z6639">
        <v>0</v>
      </c>
      <c r="AA6639">
        <v>16179.2102497372</v>
      </c>
      <c r="AB6639">
        <v>337.82696235106999</v>
      </c>
      <c r="AC6639">
        <v>0</v>
      </c>
      <c r="AD6639">
        <v>396.63051549561999</v>
      </c>
      <c r="AE6639">
        <v>5135.8873761682198</v>
      </c>
      <c r="AF6639">
        <v>44974.104201388902</v>
      </c>
    </row>
    <row r="6640" spans="1:32" x14ac:dyDescent="0.25">
      <c r="A6640" t="s">
        <v>32</v>
      </c>
      <c r="B6640">
        <v>1</v>
      </c>
      <c r="C6640" t="s">
        <v>197</v>
      </c>
      <c r="D6640">
        <v>94</v>
      </c>
      <c r="E6640" t="s">
        <v>34</v>
      </c>
      <c r="F6640" t="s">
        <v>45</v>
      </c>
      <c r="G6640" t="s">
        <v>41</v>
      </c>
      <c r="H6640" t="s">
        <v>188</v>
      </c>
      <c r="I6640" t="s">
        <v>38</v>
      </c>
      <c r="J6640" t="s">
        <v>197</v>
      </c>
      <c r="K6640">
        <v>31777</v>
      </c>
      <c r="L6640">
        <v>1986</v>
      </c>
      <c r="M6640" t="s">
        <v>39</v>
      </c>
      <c r="N6640">
        <v>150</v>
      </c>
      <c r="O6640">
        <v>4.91939221972767</v>
      </c>
      <c r="P6640">
        <v>2.1837271680958099</v>
      </c>
      <c r="Q6640">
        <v>134.94078316146101</v>
      </c>
      <c r="R6640">
        <v>0.16229318513041199</v>
      </c>
      <c r="S6640">
        <v>9.7466278264707498</v>
      </c>
      <c r="T6640">
        <v>34.014550766671903</v>
      </c>
      <c r="U6640">
        <v>43.923471778273097</v>
      </c>
      <c r="V6640">
        <v>95183.916278140605</v>
      </c>
      <c r="W6640">
        <v>8032.9403541821803</v>
      </c>
      <c r="X6640">
        <v>1665.87781396594</v>
      </c>
      <c r="Y6640">
        <v>37.241936637647498</v>
      </c>
      <c r="Z6640">
        <v>0</v>
      </c>
      <c r="AA6640">
        <v>15154.890631365801</v>
      </c>
      <c r="AB6640">
        <v>317.09111705057302</v>
      </c>
      <c r="AC6640">
        <v>0</v>
      </c>
      <c r="AD6640">
        <v>377.968506940515</v>
      </c>
      <c r="AE6640">
        <v>4815.0776662430299</v>
      </c>
      <c r="AF6640">
        <v>44974.104340277801</v>
      </c>
    </row>
    <row r="6641" spans="1:32" x14ac:dyDescent="0.25">
      <c r="A6641" t="s">
        <v>32</v>
      </c>
      <c r="B6641">
        <v>1</v>
      </c>
      <c r="C6641" t="s">
        <v>197</v>
      </c>
      <c r="D6641">
        <v>94</v>
      </c>
      <c r="E6641" t="s">
        <v>34</v>
      </c>
      <c r="F6641" t="s">
        <v>45</v>
      </c>
      <c r="G6641" t="s">
        <v>41</v>
      </c>
      <c r="H6641" t="s">
        <v>188</v>
      </c>
      <c r="I6641" t="s">
        <v>38</v>
      </c>
      <c r="J6641" t="s">
        <v>197</v>
      </c>
      <c r="K6641">
        <v>32142</v>
      </c>
      <c r="L6641">
        <v>1987</v>
      </c>
      <c r="M6641" t="s">
        <v>39</v>
      </c>
      <c r="N6641">
        <v>150</v>
      </c>
      <c r="O6641">
        <v>4.1214558276157804</v>
      </c>
      <c r="P6641">
        <v>2.0321716466077899</v>
      </c>
      <c r="Q6641">
        <v>127.522524173286</v>
      </c>
      <c r="R6641">
        <v>0.161044356845706</v>
      </c>
      <c r="S6641">
        <v>10.902595438781301</v>
      </c>
      <c r="T6641">
        <v>26.0470437442779</v>
      </c>
      <c r="U6641">
        <v>37.110683539904898</v>
      </c>
      <c r="V6641">
        <v>95004.380289897206</v>
      </c>
      <c r="W6641">
        <v>8011.7769026752803</v>
      </c>
      <c r="X6641">
        <v>1680.2043065673199</v>
      </c>
      <c r="Y6641">
        <v>37.508435099743501</v>
      </c>
      <c r="Z6641">
        <v>0</v>
      </c>
      <c r="AA6641">
        <v>16078.8439420779</v>
      </c>
      <c r="AB6641">
        <v>341.52801599080601</v>
      </c>
      <c r="AC6641">
        <v>0</v>
      </c>
      <c r="AD6641">
        <v>398.46507243977402</v>
      </c>
      <c r="AE6641">
        <v>5184.7770850746301</v>
      </c>
      <c r="AF6641">
        <v>44974.104490740698</v>
      </c>
    </row>
    <row r="6642" spans="1:32" x14ac:dyDescent="0.25">
      <c r="A6642" t="s">
        <v>32</v>
      </c>
      <c r="B6642">
        <v>1</v>
      </c>
      <c r="C6642" t="s">
        <v>197</v>
      </c>
      <c r="D6642">
        <v>94</v>
      </c>
      <c r="E6642" t="s">
        <v>34</v>
      </c>
      <c r="F6642" t="s">
        <v>45</v>
      </c>
      <c r="G6642" t="s">
        <v>41</v>
      </c>
      <c r="H6642" t="s">
        <v>188</v>
      </c>
      <c r="I6642" t="s">
        <v>38</v>
      </c>
      <c r="J6642" t="s">
        <v>197</v>
      </c>
      <c r="K6642">
        <v>32508</v>
      </c>
      <c r="L6642">
        <v>1988</v>
      </c>
      <c r="M6642" t="s">
        <v>39</v>
      </c>
      <c r="N6642">
        <v>150</v>
      </c>
      <c r="O6642">
        <v>3.7135080317129501</v>
      </c>
      <c r="P6642">
        <v>2.04857828883517</v>
      </c>
      <c r="Q6642">
        <v>99.4967472590385</v>
      </c>
      <c r="R6642">
        <v>0.10489301012925301</v>
      </c>
      <c r="S6642">
        <v>7.47624182001947</v>
      </c>
      <c r="T6642">
        <v>37.690031697945102</v>
      </c>
      <c r="U6642">
        <v>45.271166528093701</v>
      </c>
      <c r="V6642">
        <v>94779.402529705796</v>
      </c>
      <c r="W6642">
        <v>8000.5979804683702</v>
      </c>
      <c r="X6642">
        <v>1652.4596103715901</v>
      </c>
      <c r="Y6642">
        <v>37.690343643276798</v>
      </c>
      <c r="Z6642">
        <v>0</v>
      </c>
      <c r="AA6642">
        <v>15420.6466356006</v>
      </c>
      <c r="AB6642">
        <v>327.15209404270797</v>
      </c>
      <c r="AC6642">
        <v>0</v>
      </c>
      <c r="AD6642">
        <v>385.035820725446</v>
      </c>
      <c r="AE6642">
        <v>4987.4136572630096</v>
      </c>
      <c r="AF6642">
        <v>44974.104629629597</v>
      </c>
    </row>
    <row r="6643" spans="1:32" x14ac:dyDescent="0.25">
      <c r="A6643" t="s">
        <v>32</v>
      </c>
      <c r="B6643">
        <v>1</v>
      </c>
      <c r="C6643" t="s">
        <v>197</v>
      </c>
      <c r="D6643">
        <v>94</v>
      </c>
      <c r="E6643" t="s">
        <v>34</v>
      </c>
      <c r="F6643" t="s">
        <v>45</v>
      </c>
      <c r="G6643" t="s">
        <v>41</v>
      </c>
      <c r="H6643" t="s">
        <v>188</v>
      </c>
      <c r="I6643" t="s">
        <v>38</v>
      </c>
      <c r="J6643" t="s">
        <v>197</v>
      </c>
      <c r="K6643">
        <v>32873</v>
      </c>
      <c r="L6643">
        <v>1989</v>
      </c>
      <c r="M6643" t="s">
        <v>39</v>
      </c>
      <c r="N6643">
        <v>150</v>
      </c>
      <c r="O6643">
        <v>4.2961776648183001</v>
      </c>
      <c r="P6643">
        <v>2.0927208181038401</v>
      </c>
      <c r="Q6643">
        <v>126.41371193820601</v>
      </c>
      <c r="R6643">
        <v>0.15249061384057699</v>
      </c>
      <c r="S6643">
        <v>11.0262391956724</v>
      </c>
      <c r="T6643">
        <v>25.682330123749001</v>
      </c>
      <c r="U6643">
        <v>36.861059933262098</v>
      </c>
      <c r="V6643">
        <v>94581.415878855099</v>
      </c>
      <c r="W6643">
        <v>7975.17208717632</v>
      </c>
      <c r="X6643">
        <v>1660.87347176496</v>
      </c>
      <c r="Y6643">
        <v>35.616757309805998</v>
      </c>
      <c r="Z6643">
        <v>0</v>
      </c>
      <c r="AA6643">
        <v>15071.0691020919</v>
      </c>
      <c r="AB6643">
        <v>312.95341958780898</v>
      </c>
      <c r="AC6643">
        <v>0</v>
      </c>
      <c r="AD6643">
        <v>375.20163036178502</v>
      </c>
      <c r="AE6643">
        <v>4753.6975480109804</v>
      </c>
      <c r="AF6643">
        <v>44974.104768518497</v>
      </c>
    </row>
    <row r="6644" spans="1:32" x14ac:dyDescent="0.25">
      <c r="A6644" t="s">
        <v>32</v>
      </c>
      <c r="B6644">
        <v>1</v>
      </c>
      <c r="C6644" t="s">
        <v>197</v>
      </c>
      <c r="D6644">
        <v>94</v>
      </c>
      <c r="E6644" t="s">
        <v>34</v>
      </c>
      <c r="F6644" t="s">
        <v>45</v>
      </c>
      <c r="G6644" t="s">
        <v>41</v>
      </c>
      <c r="H6644" t="s">
        <v>188</v>
      </c>
      <c r="I6644" t="s">
        <v>38</v>
      </c>
      <c r="J6644" t="s">
        <v>197</v>
      </c>
      <c r="K6644">
        <v>33238</v>
      </c>
      <c r="L6644">
        <v>1990</v>
      </c>
      <c r="M6644" t="s">
        <v>39</v>
      </c>
      <c r="N6644">
        <v>150</v>
      </c>
      <c r="O6644">
        <v>4.2414042200830204</v>
      </c>
      <c r="P6644">
        <v>2.0949836534240398</v>
      </c>
      <c r="Q6644">
        <v>118.568406002431</v>
      </c>
      <c r="R6644">
        <v>7.8258889797213502E-2</v>
      </c>
      <c r="S6644">
        <v>8.1816639331037102</v>
      </c>
      <c r="T6644">
        <v>22.610939934845099</v>
      </c>
      <c r="U6644">
        <v>30.870862757746199</v>
      </c>
      <c r="V6644">
        <v>94344.457532988701</v>
      </c>
      <c r="W6644">
        <v>7948.3790093812504</v>
      </c>
      <c r="X6644">
        <v>1636.3652157644201</v>
      </c>
      <c r="Y6644">
        <v>36.0229272763249</v>
      </c>
      <c r="Z6644">
        <v>0</v>
      </c>
      <c r="AA6644">
        <v>14419.164689357</v>
      </c>
      <c r="AB6644">
        <v>304.542820101281</v>
      </c>
      <c r="AC6644">
        <v>0</v>
      </c>
      <c r="AD6644">
        <v>363.81293946583099</v>
      </c>
      <c r="AE6644">
        <v>4625.8940351244801</v>
      </c>
      <c r="AF6644">
        <v>44974.104918981502</v>
      </c>
    </row>
    <row r="6645" spans="1:32" x14ac:dyDescent="0.25">
      <c r="A6645" t="s">
        <v>32</v>
      </c>
      <c r="B6645">
        <v>1</v>
      </c>
      <c r="C6645" t="s">
        <v>197</v>
      </c>
      <c r="D6645">
        <v>94</v>
      </c>
      <c r="E6645" t="s">
        <v>34</v>
      </c>
      <c r="F6645" t="s">
        <v>45</v>
      </c>
      <c r="G6645" t="s">
        <v>41</v>
      </c>
      <c r="H6645" t="s">
        <v>188</v>
      </c>
      <c r="I6645" t="s">
        <v>38</v>
      </c>
      <c r="J6645" t="s">
        <v>197</v>
      </c>
      <c r="K6645">
        <v>33603</v>
      </c>
      <c r="L6645">
        <v>1991</v>
      </c>
      <c r="M6645" t="s">
        <v>39</v>
      </c>
      <c r="N6645">
        <v>150</v>
      </c>
      <c r="O6645">
        <v>4.0627136325099302</v>
      </c>
      <c r="P6645">
        <v>1.9878733721978099</v>
      </c>
      <c r="Q6645">
        <v>123.133470844147</v>
      </c>
      <c r="R6645">
        <v>0.30160218112155901</v>
      </c>
      <c r="S6645">
        <v>11.8080938146415</v>
      </c>
      <c r="T6645">
        <v>30.5356226451139</v>
      </c>
      <c r="U6645">
        <v>42.645318640877001</v>
      </c>
      <c r="V6645">
        <v>94192.353858018294</v>
      </c>
      <c r="W6645">
        <v>7948.3534474388398</v>
      </c>
      <c r="X6645">
        <v>1664.1478699617601</v>
      </c>
      <c r="Y6645">
        <v>36.632382516463103</v>
      </c>
      <c r="Z6645">
        <v>0</v>
      </c>
      <c r="AA6645">
        <v>15608.193289925101</v>
      </c>
      <c r="AB6645">
        <v>327.12176473831101</v>
      </c>
      <c r="AC6645">
        <v>0</v>
      </c>
      <c r="AD6645">
        <v>382.96358683334</v>
      </c>
      <c r="AE6645">
        <v>4967.2693969725697</v>
      </c>
      <c r="AF6645">
        <v>44974.105069444398</v>
      </c>
    </row>
    <row r="6646" spans="1:32" x14ac:dyDescent="0.25">
      <c r="A6646" t="s">
        <v>32</v>
      </c>
      <c r="B6646">
        <v>1</v>
      </c>
      <c r="C6646" t="s">
        <v>197</v>
      </c>
      <c r="D6646">
        <v>94</v>
      </c>
      <c r="E6646" t="s">
        <v>34</v>
      </c>
      <c r="F6646" t="s">
        <v>45</v>
      </c>
      <c r="G6646" t="s">
        <v>41</v>
      </c>
      <c r="H6646" t="s">
        <v>188</v>
      </c>
      <c r="I6646" t="s">
        <v>38</v>
      </c>
      <c r="J6646" t="s">
        <v>197</v>
      </c>
      <c r="K6646">
        <v>33969</v>
      </c>
      <c r="L6646">
        <v>1992</v>
      </c>
      <c r="M6646" t="s">
        <v>39</v>
      </c>
      <c r="N6646">
        <v>150</v>
      </c>
      <c r="O6646">
        <v>4.1278355517887197</v>
      </c>
      <c r="P6646">
        <v>2.0099727380687602</v>
      </c>
      <c r="Q6646">
        <v>129.975292653574</v>
      </c>
      <c r="R6646">
        <v>0.129579246732238</v>
      </c>
      <c r="S6646">
        <v>13.670613075442301</v>
      </c>
      <c r="T6646">
        <v>23.0969046175458</v>
      </c>
      <c r="U6646">
        <v>36.8970969397201</v>
      </c>
      <c r="V6646">
        <v>94043.896763682904</v>
      </c>
      <c r="W6646">
        <v>7931.0736881091398</v>
      </c>
      <c r="X6646">
        <v>1655.69903292256</v>
      </c>
      <c r="Y6646">
        <v>37.659500302017598</v>
      </c>
      <c r="Z6646">
        <v>0</v>
      </c>
      <c r="AA6646">
        <v>15122.3456063465</v>
      </c>
      <c r="AB6646">
        <v>324.05515443228302</v>
      </c>
      <c r="AC6646">
        <v>0</v>
      </c>
      <c r="AD6646">
        <v>377.475261477846</v>
      </c>
      <c r="AE6646">
        <v>4931.3780384944603</v>
      </c>
      <c r="AF6646">
        <v>44974.105208333298</v>
      </c>
    </row>
    <row r="6647" spans="1:32" x14ac:dyDescent="0.25">
      <c r="A6647" t="s">
        <v>32</v>
      </c>
      <c r="B6647">
        <v>1</v>
      </c>
      <c r="C6647" t="s">
        <v>197</v>
      </c>
      <c r="D6647">
        <v>94</v>
      </c>
      <c r="E6647" t="s">
        <v>34</v>
      </c>
      <c r="F6647" t="s">
        <v>45</v>
      </c>
      <c r="G6647" t="s">
        <v>41</v>
      </c>
      <c r="H6647" t="s">
        <v>188</v>
      </c>
      <c r="I6647" t="s">
        <v>38</v>
      </c>
      <c r="J6647" t="s">
        <v>197</v>
      </c>
      <c r="K6647">
        <v>34334</v>
      </c>
      <c r="L6647">
        <v>1993</v>
      </c>
      <c r="M6647" t="s">
        <v>39</v>
      </c>
      <c r="N6647">
        <v>150</v>
      </c>
      <c r="O6647">
        <v>4.1292641978046296</v>
      </c>
      <c r="P6647">
        <v>1.99309655360786</v>
      </c>
      <c r="Q6647">
        <v>132.19306966520301</v>
      </c>
      <c r="R6647">
        <v>0.148952280799454</v>
      </c>
      <c r="S6647">
        <v>13.3567464749056</v>
      </c>
      <c r="T6647">
        <v>21.252938247473001</v>
      </c>
      <c r="U6647">
        <v>34.758637003178102</v>
      </c>
      <c r="V6647">
        <v>93893.923692334007</v>
      </c>
      <c r="W6647">
        <v>7916.67998827671</v>
      </c>
      <c r="X6647">
        <v>1637.0238185637099</v>
      </c>
      <c r="Y6647">
        <v>35.546443626413399</v>
      </c>
      <c r="Z6647">
        <v>0</v>
      </c>
      <c r="AA6647">
        <v>14918.0819884705</v>
      </c>
      <c r="AB6647">
        <v>309.20369941174698</v>
      </c>
      <c r="AC6647">
        <v>0</v>
      </c>
      <c r="AD6647">
        <v>360.79596298738397</v>
      </c>
      <c r="AE6647">
        <v>4697.4728434498102</v>
      </c>
      <c r="AF6647">
        <v>44974.105347222197</v>
      </c>
    </row>
    <row r="6648" spans="1:32" x14ac:dyDescent="0.25">
      <c r="A6648" t="s">
        <v>32</v>
      </c>
      <c r="B6648">
        <v>1</v>
      </c>
      <c r="C6648" t="s">
        <v>197</v>
      </c>
      <c r="D6648">
        <v>94</v>
      </c>
      <c r="E6648" t="s">
        <v>34</v>
      </c>
      <c r="F6648" t="s">
        <v>45</v>
      </c>
      <c r="G6648" t="s">
        <v>41</v>
      </c>
      <c r="H6648" t="s">
        <v>188</v>
      </c>
      <c r="I6648" t="s">
        <v>38</v>
      </c>
      <c r="J6648" t="s">
        <v>197</v>
      </c>
      <c r="K6648">
        <v>34699</v>
      </c>
      <c r="L6648">
        <v>1994</v>
      </c>
      <c r="M6648" t="s">
        <v>39</v>
      </c>
      <c r="N6648">
        <v>150</v>
      </c>
      <c r="O6648">
        <v>4.0130283352255098</v>
      </c>
      <c r="P6648">
        <v>2.0320143225291201</v>
      </c>
      <c r="Q6648">
        <v>111.622542209633</v>
      </c>
      <c r="R6648">
        <v>0.15130235947191301</v>
      </c>
      <c r="S6648">
        <v>11.6738863303566</v>
      </c>
      <c r="T6648">
        <v>34.150873905281202</v>
      </c>
      <c r="U6648">
        <v>45.976062595109802</v>
      </c>
      <c r="V6648">
        <v>93690.679678688306</v>
      </c>
      <c r="W6648">
        <v>7910.3735121761501</v>
      </c>
      <c r="X6648">
        <v>1659.06875950484</v>
      </c>
      <c r="Y6648">
        <v>37.334603406507703</v>
      </c>
      <c r="Z6648">
        <v>0</v>
      </c>
      <c r="AA6648">
        <v>15171.9209483994</v>
      </c>
      <c r="AB6648">
        <v>321.24261320890798</v>
      </c>
      <c r="AC6648">
        <v>0</v>
      </c>
      <c r="AD6648">
        <v>377.84366483959701</v>
      </c>
      <c r="AE6648">
        <v>4877.6940392552096</v>
      </c>
      <c r="AF6648">
        <v>44974.105486111097</v>
      </c>
    </row>
    <row r="6649" spans="1:32" x14ac:dyDescent="0.25">
      <c r="A6649" t="s">
        <v>32</v>
      </c>
      <c r="B6649">
        <v>1</v>
      </c>
      <c r="C6649" t="s">
        <v>197</v>
      </c>
      <c r="D6649">
        <v>94</v>
      </c>
      <c r="E6649" t="s">
        <v>34</v>
      </c>
      <c r="F6649" t="s">
        <v>45</v>
      </c>
      <c r="G6649" t="s">
        <v>41</v>
      </c>
      <c r="H6649" t="s">
        <v>188</v>
      </c>
      <c r="I6649" t="s">
        <v>38</v>
      </c>
      <c r="J6649" t="s">
        <v>197</v>
      </c>
      <c r="K6649">
        <v>35064</v>
      </c>
      <c r="L6649">
        <v>1995</v>
      </c>
      <c r="M6649" t="s">
        <v>39</v>
      </c>
      <c r="N6649">
        <v>150</v>
      </c>
      <c r="O6649">
        <v>3.9492993266194598</v>
      </c>
      <c r="P6649">
        <v>2.01425377907796</v>
      </c>
      <c r="Q6649">
        <v>117.40093495804901</v>
      </c>
      <c r="R6649">
        <v>0.128268880251934</v>
      </c>
      <c r="S6649">
        <v>9.7555465898965696</v>
      </c>
      <c r="T6649">
        <v>31.5771964660889</v>
      </c>
      <c r="U6649">
        <v>41.461011936237398</v>
      </c>
      <c r="V6649">
        <v>93522.745688162206</v>
      </c>
      <c r="W6649">
        <v>7891.8160382733704</v>
      </c>
      <c r="X6649">
        <v>1655.40572280381</v>
      </c>
      <c r="Y6649">
        <v>36.992729469665797</v>
      </c>
      <c r="Z6649">
        <v>0</v>
      </c>
      <c r="AA6649">
        <v>15064.361847488301</v>
      </c>
      <c r="AB6649">
        <v>317.62860011735899</v>
      </c>
      <c r="AC6649">
        <v>0</v>
      </c>
      <c r="AD6649">
        <v>379.08961983542201</v>
      </c>
      <c r="AE6649">
        <v>4816.4215634040802</v>
      </c>
      <c r="AF6649">
        <v>44974.105624999997</v>
      </c>
    </row>
    <row r="6650" spans="1:32" x14ac:dyDescent="0.25">
      <c r="A6650" t="s">
        <v>32</v>
      </c>
      <c r="B6650">
        <v>1</v>
      </c>
      <c r="C6650" t="s">
        <v>197</v>
      </c>
      <c r="D6650">
        <v>94</v>
      </c>
      <c r="E6650" t="s">
        <v>34</v>
      </c>
      <c r="F6650" t="s">
        <v>45</v>
      </c>
      <c r="G6650" t="s">
        <v>41</v>
      </c>
      <c r="H6650" t="s">
        <v>188</v>
      </c>
      <c r="I6650" t="s">
        <v>38</v>
      </c>
      <c r="J6650" t="s">
        <v>197</v>
      </c>
      <c r="K6650">
        <v>35430</v>
      </c>
      <c r="L6650">
        <v>1996</v>
      </c>
      <c r="M6650" t="s">
        <v>39</v>
      </c>
      <c r="N6650">
        <v>150</v>
      </c>
      <c r="O6650">
        <v>3.9227335526124101</v>
      </c>
      <c r="P6650">
        <v>2.0081769352057202</v>
      </c>
      <c r="Q6650">
        <v>115.78924043975201</v>
      </c>
      <c r="R6650">
        <v>0.24827888279101601</v>
      </c>
      <c r="S6650">
        <v>10.519724238183199</v>
      </c>
      <c r="T6650">
        <v>28.7961569882176</v>
      </c>
      <c r="U6650">
        <v>39.564160109191803</v>
      </c>
      <c r="V6650">
        <v>93334.415184156402</v>
      </c>
      <c r="W6650">
        <v>7873.7379068485598</v>
      </c>
      <c r="X6650">
        <v>1653.1980947183099</v>
      </c>
      <c r="Y6650">
        <v>35.610445646204099</v>
      </c>
      <c r="Z6650">
        <v>0</v>
      </c>
      <c r="AA6650">
        <v>15716.7867416095</v>
      </c>
      <c r="AB6650">
        <v>320.46819371232499</v>
      </c>
      <c r="AC6650">
        <v>0</v>
      </c>
      <c r="AD6650">
        <v>374.58277932785597</v>
      </c>
      <c r="AE6650">
        <v>4878.2607107520698</v>
      </c>
      <c r="AF6650">
        <v>44974.105763888903</v>
      </c>
    </row>
    <row r="6651" spans="1:32" x14ac:dyDescent="0.25">
      <c r="A6651" t="s">
        <v>32</v>
      </c>
      <c r="B6651">
        <v>1</v>
      </c>
      <c r="C6651" t="s">
        <v>197</v>
      </c>
      <c r="D6651">
        <v>94</v>
      </c>
      <c r="E6651" t="s">
        <v>34</v>
      </c>
      <c r="F6651" t="s">
        <v>45</v>
      </c>
      <c r="G6651" t="s">
        <v>41</v>
      </c>
      <c r="H6651" t="s">
        <v>188</v>
      </c>
      <c r="I6651" t="s">
        <v>38</v>
      </c>
      <c r="J6651" t="s">
        <v>197</v>
      </c>
      <c r="K6651">
        <v>35795</v>
      </c>
      <c r="L6651">
        <v>1997</v>
      </c>
      <c r="M6651" t="s">
        <v>39</v>
      </c>
      <c r="N6651">
        <v>150</v>
      </c>
      <c r="O6651">
        <v>4.0725960476489202</v>
      </c>
      <c r="P6651">
        <v>2.0469654977099001</v>
      </c>
      <c r="Q6651">
        <v>117.828043486998</v>
      </c>
      <c r="R6651">
        <v>6.6759484280678405E-2</v>
      </c>
      <c r="S6651">
        <v>9.4787046083917801</v>
      </c>
      <c r="T6651">
        <v>30.799287987295699</v>
      </c>
      <c r="U6651">
        <v>40.344752079968202</v>
      </c>
      <c r="V6651">
        <v>93166.514985580099</v>
      </c>
      <c r="W6651">
        <v>7860.5879980915897</v>
      </c>
      <c r="X6651">
        <v>1666.3139227128499</v>
      </c>
      <c r="Y6651">
        <v>37.1150433686349</v>
      </c>
      <c r="Z6651">
        <v>0</v>
      </c>
      <c r="AA6651">
        <v>15422.220475157999</v>
      </c>
      <c r="AB6651">
        <v>322.34115198159498</v>
      </c>
      <c r="AC6651">
        <v>0</v>
      </c>
      <c r="AD6651">
        <v>380.46423088665398</v>
      </c>
      <c r="AE6651">
        <v>4891.4776597692598</v>
      </c>
      <c r="AF6651">
        <v>44974.105914351901</v>
      </c>
    </row>
    <row r="6652" spans="1:32" x14ac:dyDescent="0.25">
      <c r="A6652" t="s">
        <v>32</v>
      </c>
      <c r="B6652">
        <v>1</v>
      </c>
      <c r="C6652" t="s">
        <v>197</v>
      </c>
      <c r="D6652">
        <v>94</v>
      </c>
      <c r="E6652" t="s">
        <v>34</v>
      </c>
      <c r="F6652" t="s">
        <v>45</v>
      </c>
      <c r="G6652" t="s">
        <v>41</v>
      </c>
      <c r="H6652" t="s">
        <v>188</v>
      </c>
      <c r="I6652" t="s">
        <v>38</v>
      </c>
      <c r="J6652" t="s">
        <v>197</v>
      </c>
      <c r="K6652">
        <v>36160</v>
      </c>
      <c r="L6652">
        <v>1998</v>
      </c>
      <c r="M6652" t="s">
        <v>39</v>
      </c>
      <c r="N6652">
        <v>150</v>
      </c>
      <c r="O6652">
        <v>3.5998784059962698</v>
      </c>
      <c r="P6652">
        <v>1.96727340915712</v>
      </c>
      <c r="Q6652">
        <v>101.57106797274</v>
      </c>
      <c r="R6652">
        <v>0.12677458263335201</v>
      </c>
      <c r="S6652">
        <v>9.5426523817531308</v>
      </c>
      <c r="T6652">
        <v>28.626742680576498</v>
      </c>
      <c r="U6652">
        <v>38.296169644963001</v>
      </c>
      <c r="V6652">
        <v>92926.978473913507</v>
      </c>
      <c r="W6652">
        <v>7836.5530212309404</v>
      </c>
      <c r="X6652">
        <v>1555.10385078643</v>
      </c>
      <c r="Y6652">
        <v>33.7310392942005</v>
      </c>
      <c r="Z6652">
        <v>0</v>
      </c>
      <c r="AA6652">
        <v>12643.6996813117</v>
      </c>
      <c r="AB6652">
        <v>265.82781504203399</v>
      </c>
      <c r="AC6652">
        <v>0</v>
      </c>
      <c r="AD6652">
        <v>322.85834791979198</v>
      </c>
      <c r="AE6652">
        <v>4040.0532281029</v>
      </c>
      <c r="AF6652">
        <v>44974.106053240699</v>
      </c>
    </row>
    <row r="6653" spans="1:32" x14ac:dyDescent="0.25">
      <c r="A6653" t="s">
        <v>32</v>
      </c>
      <c r="B6653">
        <v>1</v>
      </c>
      <c r="C6653" t="s">
        <v>197</v>
      </c>
      <c r="D6653">
        <v>94</v>
      </c>
      <c r="E6653" t="s">
        <v>34</v>
      </c>
      <c r="F6653" t="s">
        <v>45</v>
      </c>
      <c r="G6653" t="s">
        <v>41</v>
      </c>
      <c r="H6653" t="s">
        <v>188</v>
      </c>
      <c r="I6653" t="s">
        <v>38</v>
      </c>
      <c r="J6653" t="s">
        <v>197</v>
      </c>
      <c r="K6653">
        <v>36525</v>
      </c>
      <c r="L6653">
        <v>1999</v>
      </c>
      <c r="M6653" t="s">
        <v>39</v>
      </c>
      <c r="N6653">
        <v>150</v>
      </c>
      <c r="O6653">
        <v>4.0088614279762602</v>
      </c>
      <c r="P6653">
        <v>2.0188982271178699</v>
      </c>
      <c r="Q6653">
        <v>120.915607101839</v>
      </c>
      <c r="R6653">
        <v>6.8810318289996703E-2</v>
      </c>
      <c r="S6653">
        <v>12.6338291667421</v>
      </c>
      <c r="T6653">
        <v>30.166410361396299</v>
      </c>
      <c r="U6653">
        <v>42.869049846428702</v>
      </c>
      <c r="V6653">
        <v>92758.559686514898</v>
      </c>
      <c r="W6653">
        <v>7827.4729129467396</v>
      </c>
      <c r="X6653">
        <v>1655.5176448550701</v>
      </c>
      <c r="Y6653">
        <v>36.509199637416302</v>
      </c>
      <c r="Z6653">
        <v>0</v>
      </c>
      <c r="AA6653">
        <v>15193.527326474999</v>
      </c>
      <c r="AB6653">
        <v>316.98230576462498</v>
      </c>
      <c r="AC6653">
        <v>0</v>
      </c>
      <c r="AD6653">
        <v>377.03390996901101</v>
      </c>
      <c r="AE6653">
        <v>4805.8338390082599</v>
      </c>
      <c r="AF6653">
        <v>44974.106192129599</v>
      </c>
    </row>
    <row r="6654" spans="1:32" x14ac:dyDescent="0.25">
      <c r="A6654" t="s">
        <v>32</v>
      </c>
      <c r="B6654">
        <v>1</v>
      </c>
      <c r="C6654" t="s">
        <v>197</v>
      </c>
      <c r="D6654">
        <v>94</v>
      </c>
      <c r="E6654" t="s">
        <v>34</v>
      </c>
      <c r="F6654" t="s">
        <v>45</v>
      </c>
      <c r="G6654" t="s">
        <v>41</v>
      </c>
      <c r="H6654" t="s">
        <v>188</v>
      </c>
      <c r="I6654" t="s">
        <v>38</v>
      </c>
      <c r="J6654" t="s">
        <v>197</v>
      </c>
      <c r="K6654">
        <v>36891</v>
      </c>
      <c r="L6654">
        <v>2000</v>
      </c>
      <c r="M6654" t="s">
        <v>39</v>
      </c>
      <c r="N6654">
        <v>150</v>
      </c>
      <c r="O6654">
        <v>4.46986414087932</v>
      </c>
      <c r="P6654">
        <v>2.1387416222886602</v>
      </c>
      <c r="Q6654">
        <v>124.76599589031299</v>
      </c>
      <c r="R6654">
        <v>0.15192973981041599</v>
      </c>
      <c r="S6654">
        <v>8.7602733022595807</v>
      </c>
      <c r="T6654">
        <v>37.046886228482698</v>
      </c>
      <c r="U6654">
        <v>45.959089270552802</v>
      </c>
      <c r="V6654">
        <v>92609.389277296694</v>
      </c>
      <c r="W6654">
        <v>7819.1742392006799</v>
      </c>
      <c r="X6654">
        <v>1673.6064833177099</v>
      </c>
      <c r="Y6654">
        <v>37.129233549660903</v>
      </c>
      <c r="Z6654">
        <v>0</v>
      </c>
      <c r="AA6654">
        <v>15409.6697305704</v>
      </c>
      <c r="AB6654">
        <v>325.34828030966401</v>
      </c>
      <c r="AC6654">
        <v>0</v>
      </c>
      <c r="AD6654">
        <v>387.98131001487502</v>
      </c>
      <c r="AE6654">
        <v>4959.96412778595</v>
      </c>
      <c r="AF6654">
        <v>44974.106331018498</v>
      </c>
    </row>
    <row r="6655" spans="1:32" x14ac:dyDescent="0.25">
      <c r="A6655" t="s">
        <v>32</v>
      </c>
      <c r="B6655">
        <v>1</v>
      </c>
      <c r="C6655" t="s">
        <v>197</v>
      </c>
      <c r="D6655">
        <v>94</v>
      </c>
      <c r="E6655" t="s">
        <v>34</v>
      </c>
      <c r="F6655" t="s">
        <v>45</v>
      </c>
      <c r="G6655" t="s">
        <v>41</v>
      </c>
      <c r="H6655" t="s">
        <v>188</v>
      </c>
      <c r="I6655" t="s">
        <v>38</v>
      </c>
      <c r="J6655" t="s">
        <v>197</v>
      </c>
      <c r="K6655">
        <v>37256</v>
      </c>
      <c r="L6655">
        <v>2001</v>
      </c>
      <c r="M6655" t="s">
        <v>39</v>
      </c>
      <c r="N6655">
        <v>150</v>
      </c>
      <c r="O6655">
        <v>3.94796637567122</v>
      </c>
      <c r="P6655">
        <v>2.0758550762653898</v>
      </c>
      <c r="Q6655">
        <v>118.309047316049</v>
      </c>
      <c r="R6655">
        <v>9.6914610728028594E-2</v>
      </c>
      <c r="S6655">
        <v>10.781739902737</v>
      </c>
      <c r="T6655">
        <v>26.798202603370001</v>
      </c>
      <c r="U6655">
        <v>37.676857116835102</v>
      </c>
      <c r="V6655">
        <v>92450.375903019696</v>
      </c>
      <c r="W6655">
        <v>7797.8693778613697</v>
      </c>
      <c r="X6655">
        <v>1648.41419417661</v>
      </c>
      <c r="Y6655">
        <v>37.831111140528101</v>
      </c>
      <c r="Z6655">
        <v>0</v>
      </c>
      <c r="AA6655">
        <v>15605.786788098199</v>
      </c>
      <c r="AB6655">
        <v>328.23261439000999</v>
      </c>
      <c r="AC6655">
        <v>0</v>
      </c>
      <c r="AD6655">
        <v>385.76276568061201</v>
      </c>
      <c r="AE6655">
        <v>4977.3346586429598</v>
      </c>
      <c r="AF6655">
        <v>44974.106481481504</v>
      </c>
    </row>
    <row r="6656" spans="1:32" x14ac:dyDescent="0.25">
      <c r="A6656" t="s">
        <v>32</v>
      </c>
      <c r="B6656">
        <v>1</v>
      </c>
      <c r="C6656" t="s">
        <v>197</v>
      </c>
      <c r="D6656">
        <v>94</v>
      </c>
      <c r="E6656" t="s">
        <v>34</v>
      </c>
      <c r="F6656" t="s">
        <v>45</v>
      </c>
      <c r="G6656" t="s">
        <v>41</v>
      </c>
      <c r="H6656" t="s">
        <v>188</v>
      </c>
      <c r="I6656" t="s">
        <v>38</v>
      </c>
      <c r="J6656" t="s">
        <v>197</v>
      </c>
      <c r="K6656">
        <v>37621</v>
      </c>
      <c r="L6656">
        <v>2002</v>
      </c>
      <c r="M6656" t="s">
        <v>39</v>
      </c>
      <c r="N6656">
        <v>150</v>
      </c>
      <c r="O6656">
        <v>4.2160243422121901</v>
      </c>
      <c r="P6656">
        <v>2.04892149886519</v>
      </c>
      <c r="Q6656">
        <v>129.18605278683299</v>
      </c>
      <c r="R6656">
        <v>0.150591991454011</v>
      </c>
      <c r="S6656">
        <v>10.6355410658718</v>
      </c>
      <c r="T6656">
        <v>32.208512488971103</v>
      </c>
      <c r="U6656">
        <v>42.994645546297001</v>
      </c>
      <c r="V6656">
        <v>92303.362307291405</v>
      </c>
      <c r="W6656">
        <v>7791.4620598911297</v>
      </c>
      <c r="X6656">
        <v>1666.89874644731</v>
      </c>
      <c r="Y6656">
        <v>37.334581658125899</v>
      </c>
      <c r="Z6656">
        <v>0</v>
      </c>
      <c r="AA6656">
        <v>15816.982412158201</v>
      </c>
      <c r="AB6656">
        <v>332.58139115438399</v>
      </c>
      <c r="AC6656">
        <v>0</v>
      </c>
      <c r="AD6656">
        <v>392.93711255626499</v>
      </c>
      <c r="AE6656">
        <v>5050.0421523007199</v>
      </c>
      <c r="AF6656">
        <v>44974.106620370403</v>
      </c>
    </row>
    <row r="6657" spans="1:32" x14ac:dyDescent="0.25">
      <c r="A6657" t="s">
        <v>32</v>
      </c>
      <c r="B6657">
        <v>1</v>
      </c>
      <c r="C6657" t="s">
        <v>197</v>
      </c>
      <c r="D6657">
        <v>94</v>
      </c>
      <c r="E6657" t="s">
        <v>34</v>
      </c>
      <c r="F6657" t="s">
        <v>45</v>
      </c>
      <c r="G6657" t="s">
        <v>41</v>
      </c>
      <c r="H6657" t="s">
        <v>188</v>
      </c>
      <c r="I6657" t="s">
        <v>38</v>
      </c>
      <c r="J6657" t="s">
        <v>197</v>
      </c>
      <c r="K6657">
        <v>37986</v>
      </c>
      <c r="L6657">
        <v>2003</v>
      </c>
      <c r="M6657" t="s">
        <v>39</v>
      </c>
      <c r="N6657">
        <v>150</v>
      </c>
      <c r="O6657">
        <v>3.47024815143017</v>
      </c>
      <c r="P6657">
        <v>1.92623484230546</v>
      </c>
      <c r="Q6657">
        <v>99.588714945879502</v>
      </c>
      <c r="R6657">
        <v>0.169612713670553</v>
      </c>
      <c r="S6657">
        <v>9.4137707429879303</v>
      </c>
      <c r="T6657">
        <v>36.512623623207297</v>
      </c>
      <c r="U6657">
        <v>46.096007079865601</v>
      </c>
      <c r="V6657">
        <v>92139.013434354798</v>
      </c>
      <c r="W6657">
        <v>7780.8512241345097</v>
      </c>
      <c r="X6657">
        <v>1716.83174745777</v>
      </c>
      <c r="Y6657">
        <v>38.683132321803498</v>
      </c>
      <c r="Z6657">
        <v>0</v>
      </c>
      <c r="AA6657">
        <v>16472.923278605402</v>
      </c>
      <c r="AB6657">
        <v>347.367543275336</v>
      </c>
      <c r="AC6657">
        <v>0</v>
      </c>
      <c r="AD6657">
        <v>407.74942456316597</v>
      </c>
      <c r="AE6657">
        <v>5268.2990624977901</v>
      </c>
      <c r="AF6657">
        <v>44974.106759259303</v>
      </c>
    </row>
    <row r="6658" spans="1:32" x14ac:dyDescent="0.25">
      <c r="A6658" t="s">
        <v>32</v>
      </c>
      <c r="B6658">
        <v>1</v>
      </c>
      <c r="C6658" t="s">
        <v>197</v>
      </c>
      <c r="D6658">
        <v>94</v>
      </c>
      <c r="E6658" t="s">
        <v>34</v>
      </c>
      <c r="F6658" t="s">
        <v>45</v>
      </c>
      <c r="G6658" t="s">
        <v>41</v>
      </c>
      <c r="H6658" t="s">
        <v>188</v>
      </c>
      <c r="I6658" t="s">
        <v>38</v>
      </c>
      <c r="J6658" t="s">
        <v>197</v>
      </c>
      <c r="K6658">
        <v>38352</v>
      </c>
      <c r="L6658">
        <v>2004</v>
      </c>
      <c r="M6658" t="s">
        <v>39</v>
      </c>
      <c r="N6658">
        <v>150</v>
      </c>
      <c r="O6658">
        <v>4.0352447137750298</v>
      </c>
      <c r="P6658">
        <v>1.9930981992122601</v>
      </c>
      <c r="Q6658">
        <v>128.04924771693899</v>
      </c>
      <c r="R6658">
        <v>0.23024223746793701</v>
      </c>
      <c r="S6658">
        <v>14.435705652205201</v>
      </c>
      <c r="T6658">
        <v>19.302359475049499</v>
      </c>
      <c r="U6658">
        <v>33.968307364722598</v>
      </c>
      <c r="V6658">
        <v>91982.089186252895</v>
      </c>
      <c r="W6658">
        <v>7755.1428608011502</v>
      </c>
      <c r="X6658">
        <v>1613.2259035857001</v>
      </c>
      <c r="Y6658">
        <v>36.187903184993502</v>
      </c>
      <c r="Z6658">
        <v>0</v>
      </c>
      <c r="AA6658">
        <v>14846.3665448997</v>
      </c>
      <c r="AB6658">
        <v>311.91626932732299</v>
      </c>
      <c r="AC6658">
        <v>0</v>
      </c>
      <c r="AD6658">
        <v>363.234349896634</v>
      </c>
      <c r="AE6658">
        <v>4753.4078951207102</v>
      </c>
      <c r="AF6658">
        <v>44974.106898148202</v>
      </c>
    </row>
    <row r="6659" spans="1:32" x14ac:dyDescent="0.25">
      <c r="A6659" t="s">
        <v>32</v>
      </c>
      <c r="B6659">
        <v>1</v>
      </c>
      <c r="C6659" t="s">
        <v>197</v>
      </c>
      <c r="D6659">
        <v>94</v>
      </c>
      <c r="E6659" t="s">
        <v>34</v>
      </c>
      <c r="F6659" t="s">
        <v>45</v>
      </c>
      <c r="G6659" t="s">
        <v>41</v>
      </c>
      <c r="H6659" t="s">
        <v>188</v>
      </c>
      <c r="I6659" t="s">
        <v>38</v>
      </c>
      <c r="J6659" t="s">
        <v>197</v>
      </c>
      <c r="K6659">
        <v>38717</v>
      </c>
      <c r="L6659">
        <v>2005</v>
      </c>
      <c r="M6659" t="s">
        <v>39</v>
      </c>
      <c r="N6659">
        <v>150</v>
      </c>
      <c r="O6659">
        <v>3.5680685368323402</v>
      </c>
      <c r="P6659">
        <v>1.95029081257757</v>
      </c>
      <c r="Q6659">
        <v>108.545060866414</v>
      </c>
      <c r="R6659">
        <v>9.2211054699332495E-2</v>
      </c>
      <c r="S6659">
        <v>9.9353984458955207</v>
      </c>
      <c r="T6659">
        <v>24.736199667693</v>
      </c>
      <c r="U6659">
        <v>34.763809168287899</v>
      </c>
      <c r="V6659">
        <v>91817.093756249</v>
      </c>
      <c r="W6659">
        <v>7742.49787109919</v>
      </c>
      <c r="X6659">
        <v>1682.66833028001</v>
      </c>
      <c r="Y6659">
        <v>37.612950641633503</v>
      </c>
      <c r="Z6659">
        <v>0</v>
      </c>
      <c r="AA6659">
        <v>15689.4038418817</v>
      </c>
      <c r="AB6659">
        <v>334.10481561873399</v>
      </c>
      <c r="AC6659">
        <v>0</v>
      </c>
      <c r="AD6659">
        <v>398.31864434233</v>
      </c>
      <c r="AE6659">
        <v>5073.0700792965199</v>
      </c>
      <c r="AF6659">
        <v>44974.107037037</v>
      </c>
    </row>
    <row r="6660" spans="1:32" x14ac:dyDescent="0.25">
      <c r="A6660" t="s">
        <v>32</v>
      </c>
      <c r="B6660">
        <v>1</v>
      </c>
      <c r="C6660" t="s">
        <v>197</v>
      </c>
      <c r="D6660">
        <v>94</v>
      </c>
      <c r="E6660" t="s">
        <v>34</v>
      </c>
      <c r="F6660" t="s">
        <v>45</v>
      </c>
      <c r="G6660" t="s">
        <v>41</v>
      </c>
      <c r="H6660" t="s">
        <v>188</v>
      </c>
      <c r="I6660" t="s">
        <v>38</v>
      </c>
      <c r="J6660" t="s">
        <v>197</v>
      </c>
      <c r="K6660">
        <v>39082</v>
      </c>
      <c r="L6660">
        <v>2006</v>
      </c>
      <c r="M6660" t="s">
        <v>39</v>
      </c>
      <c r="N6660">
        <v>150</v>
      </c>
      <c r="O6660">
        <v>4.50992961543239</v>
      </c>
      <c r="P6660">
        <v>2.1114950649234001</v>
      </c>
      <c r="Q6660">
        <v>132.64305724115201</v>
      </c>
      <c r="R6660">
        <v>0.14759362243465199</v>
      </c>
      <c r="S6660">
        <v>13.7634308174624</v>
      </c>
      <c r="T6660">
        <v>23.1297727796013</v>
      </c>
      <c r="U6660">
        <v>37.040797219498202</v>
      </c>
      <c r="V6660">
        <v>91665.567150175601</v>
      </c>
      <c r="W6660">
        <v>7731.9579025843104</v>
      </c>
      <c r="X6660">
        <v>1660.65532120488</v>
      </c>
      <c r="Y6660">
        <v>35.929236943121701</v>
      </c>
      <c r="Z6660">
        <v>0</v>
      </c>
      <c r="AA6660">
        <v>15689.8897172492</v>
      </c>
      <c r="AB6660">
        <v>319.578888784539</v>
      </c>
      <c r="AC6660">
        <v>0</v>
      </c>
      <c r="AD6660">
        <v>373.96480960057698</v>
      </c>
      <c r="AE6660">
        <v>4845.5813581369002</v>
      </c>
      <c r="AF6660">
        <v>44974.107175925899</v>
      </c>
    </row>
    <row r="6661" spans="1:32" x14ac:dyDescent="0.25">
      <c r="A6661" t="s">
        <v>32</v>
      </c>
      <c r="B6661">
        <v>1</v>
      </c>
      <c r="C6661" t="s">
        <v>197</v>
      </c>
      <c r="D6661">
        <v>94</v>
      </c>
      <c r="E6661" t="s">
        <v>34</v>
      </c>
      <c r="F6661" t="s">
        <v>45</v>
      </c>
      <c r="G6661" t="s">
        <v>41</v>
      </c>
      <c r="H6661" t="s">
        <v>188</v>
      </c>
      <c r="I6661" t="s">
        <v>38</v>
      </c>
      <c r="J6661" t="s">
        <v>197</v>
      </c>
      <c r="K6661">
        <v>39447</v>
      </c>
      <c r="L6661">
        <v>2007</v>
      </c>
      <c r="M6661" t="s">
        <v>39</v>
      </c>
      <c r="N6661">
        <v>150</v>
      </c>
      <c r="O6661">
        <v>3.9261079415927602</v>
      </c>
      <c r="P6661">
        <v>2.01579451790376</v>
      </c>
      <c r="Q6661">
        <v>121.00834386304</v>
      </c>
      <c r="R6661">
        <v>0.11573142401478199</v>
      </c>
      <c r="S6661">
        <v>10.594072317497201</v>
      </c>
      <c r="T6661">
        <v>22.798791750768999</v>
      </c>
      <c r="U6661">
        <v>33.508595492281003</v>
      </c>
      <c r="V6661">
        <v>91511.088733283803</v>
      </c>
      <c r="W6661">
        <v>7715.5672362995501</v>
      </c>
      <c r="X6661">
        <v>1659.1749028971201</v>
      </c>
      <c r="Y6661">
        <v>35.657425635150901</v>
      </c>
      <c r="Z6661">
        <v>0</v>
      </c>
      <c r="AA6661">
        <v>15321.7549810812</v>
      </c>
      <c r="AB6661">
        <v>316.08869986581499</v>
      </c>
      <c r="AC6661">
        <v>0</v>
      </c>
      <c r="AD6661">
        <v>377.66225748908198</v>
      </c>
      <c r="AE6661">
        <v>4795.2979237822501</v>
      </c>
      <c r="AF6661">
        <v>44974.107326388897</v>
      </c>
    </row>
    <row r="6662" spans="1:32" x14ac:dyDescent="0.25">
      <c r="A6662" t="s">
        <v>32</v>
      </c>
      <c r="B6662">
        <v>1</v>
      </c>
      <c r="C6662" t="s">
        <v>197</v>
      </c>
      <c r="D6662">
        <v>94</v>
      </c>
      <c r="E6662" t="s">
        <v>34</v>
      </c>
      <c r="F6662" t="s">
        <v>45</v>
      </c>
      <c r="G6662" t="s">
        <v>41</v>
      </c>
      <c r="H6662" t="s">
        <v>188</v>
      </c>
      <c r="I6662" t="s">
        <v>38</v>
      </c>
      <c r="J6662" t="s">
        <v>197</v>
      </c>
      <c r="K6662">
        <v>39813</v>
      </c>
      <c r="L6662">
        <v>2008</v>
      </c>
      <c r="M6662" t="s">
        <v>39</v>
      </c>
      <c r="N6662">
        <v>150</v>
      </c>
      <c r="O6662">
        <v>4.1925941461102596</v>
      </c>
      <c r="P6662">
        <v>2.0302735156360399</v>
      </c>
      <c r="Q6662">
        <v>124.725529799283</v>
      </c>
      <c r="R6662">
        <v>0.22784119263168601</v>
      </c>
      <c r="S6662">
        <v>12.643170640574001</v>
      </c>
      <c r="T6662">
        <v>23.7126424599894</v>
      </c>
      <c r="U6662">
        <v>36.583654293195103</v>
      </c>
      <c r="V6662">
        <v>91348.8453276777</v>
      </c>
      <c r="W6662">
        <v>7704.7558982673099</v>
      </c>
      <c r="X6662">
        <v>1608.88048580294</v>
      </c>
      <c r="Y6662">
        <v>35.926572774875602</v>
      </c>
      <c r="Z6662">
        <v>0</v>
      </c>
      <c r="AA6662">
        <v>14337.020456522499</v>
      </c>
      <c r="AB6662">
        <v>300.94028855789099</v>
      </c>
      <c r="AC6662">
        <v>0</v>
      </c>
      <c r="AD6662">
        <v>358.76862163589402</v>
      </c>
      <c r="AE6662">
        <v>4588.1984694554203</v>
      </c>
      <c r="AF6662">
        <v>44974.107465277797</v>
      </c>
    </row>
    <row r="6663" spans="1:32" x14ac:dyDescent="0.25">
      <c r="A6663" t="s">
        <v>32</v>
      </c>
      <c r="B6663">
        <v>1</v>
      </c>
      <c r="C6663" t="s">
        <v>197</v>
      </c>
      <c r="D6663">
        <v>94</v>
      </c>
      <c r="E6663" t="s">
        <v>34</v>
      </c>
      <c r="F6663" t="s">
        <v>45</v>
      </c>
      <c r="G6663" t="s">
        <v>41</v>
      </c>
      <c r="H6663" t="s">
        <v>188</v>
      </c>
      <c r="I6663" t="s">
        <v>38</v>
      </c>
      <c r="J6663" t="s">
        <v>197</v>
      </c>
      <c r="K6663">
        <v>40178</v>
      </c>
      <c r="L6663">
        <v>2009</v>
      </c>
      <c r="M6663" t="s">
        <v>39</v>
      </c>
      <c r="N6663">
        <v>150</v>
      </c>
      <c r="O6663">
        <v>3.9863609222831902</v>
      </c>
      <c r="P6663">
        <v>2.0033304379628398</v>
      </c>
      <c r="Q6663">
        <v>121.122769381959</v>
      </c>
      <c r="R6663">
        <v>0.17955268828073301</v>
      </c>
      <c r="S6663">
        <v>11.3968764197712</v>
      </c>
      <c r="T6663">
        <v>27.237417201714699</v>
      </c>
      <c r="U6663">
        <v>38.813846309766497</v>
      </c>
      <c r="V6663">
        <v>91180.0130023198</v>
      </c>
      <c r="W6663">
        <v>7692.2260109529998</v>
      </c>
      <c r="X6663">
        <v>1594.5392905337801</v>
      </c>
      <c r="Y6663">
        <v>35.597300335837602</v>
      </c>
      <c r="Z6663">
        <v>0</v>
      </c>
      <c r="AA6663">
        <v>14171.481813759599</v>
      </c>
      <c r="AB6663">
        <v>300.38862542265701</v>
      </c>
      <c r="AC6663">
        <v>0</v>
      </c>
      <c r="AD6663">
        <v>354.17368761544901</v>
      </c>
      <c r="AE6663">
        <v>4562.4966427969202</v>
      </c>
      <c r="AF6663">
        <v>44974.107604166697</v>
      </c>
    </row>
    <row r="6664" spans="1:32" x14ac:dyDescent="0.25">
      <c r="A6664" t="s">
        <v>32</v>
      </c>
      <c r="B6664">
        <v>1</v>
      </c>
      <c r="C6664" t="s">
        <v>197</v>
      </c>
      <c r="D6664">
        <v>94</v>
      </c>
      <c r="E6664" t="s">
        <v>34</v>
      </c>
      <c r="F6664" t="s">
        <v>45</v>
      </c>
      <c r="G6664" t="s">
        <v>41</v>
      </c>
      <c r="H6664" t="s">
        <v>188</v>
      </c>
      <c r="I6664" t="s">
        <v>38</v>
      </c>
      <c r="J6664" t="s">
        <v>197</v>
      </c>
      <c r="K6664">
        <v>40543</v>
      </c>
      <c r="L6664">
        <v>2010</v>
      </c>
      <c r="M6664" t="s">
        <v>39</v>
      </c>
      <c r="N6664">
        <v>150</v>
      </c>
      <c r="O6664">
        <v>4.1449260061444804</v>
      </c>
      <c r="P6664">
        <v>2.03532048902676</v>
      </c>
      <c r="Q6664">
        <v>116.27423457581401</v>
      </c>
      <c r="R6664">
        <v>0.122114731249819</v>
      </c>
      <c r="S6664">
        <v>8.0838956688944492</v>
      </c>
      <c r="T6664">
        <v>35.730820002918598</v>
      </c>
      <c r="U6664">
        <v>43.936830403062899</v>
      </c>
      <c r="V6664">
        <v>91014.717410064695</v>
      </c>
      <c r="W6664">
        <v>7683.4190073815098</v>
      </c>
      <c r="X6664">
        <v>1661.5831356854501</v>
      </c>
      <c r="Y6664">
        <v>35.840415056618603</v>
      </c>
      <c r="Z6664">
        <v>0</v>
      </c>
      <c r="AA6664">
        <v>15495.8415934977</v>
      </c>
      <c r="AB6664">
        <v>315.91162388327302</v>
      </c>
      <c r="AC6664">
        <v>0</v>
      </c>
      <c r="AD6664">
        <v>368.07112374368899</v>
      </c>
      <c r="AE6664">
        <v>4789.1576624753498</v>
      </c>
      <c r="AF6664">
        <v>44974.1077546296</v>
      </c>
    </row>
    <row r="6665" spans="1:32" x14ac:dyDescent="0.25">
      <c r="A6665" t="s">
        <v>32</v>
      </c>
      <c r="B6665">
        <v>1</v>
      </c>
      <c r="C6665" t="s">
        <v>197</v>
      </c>
      <c r="D6665">
        <v>94</v>
      </c>
      <c r="E6665" t="s">
        <v>34</v>
      </c>
      <c r="F6665" t="s">
        <v>45</v>
      </c>
      <c r="G6665" t="s">
        <v>41</v>
      </c>
      <c r="H6665" t="s">
        <v>188</v>
      </c>
      <c r="I6665" t="s">
        <v>38</v>
      </c>
      <c r="J6665" t="s">
        <v>197</v>
      </c>
      <c r="K6665">
        <v>40908</v>
      </c>
      <c r="L6665">
        <v>2011</v>
      </c>
      <c r="M6665" t="s">
        <v>39</v>
      </c>
      <c r="N6665">
        <v>150</v>
      </c>
      <c r="O6665">
        <v>3.9539149074971101</v>
      </c>
      <c r="P6665">
        <v>1.93417496570586</v>
      </c>
      <c r="Q6665">
        <v>129.41651578339301</v>
      </c>
      <c r="R6665">
        <v>0.24921644085196001</v>
      </c>
      <c r="S6665">
        <v>12.335311105442299</v>
      </c>
      <c r="T6665">
        <v>24.1233764808449</v>
      </c>
      <c r="U6665">
        <v>36.707904027139101</v>
      </c>
      <c r="V6665">
        <v>90875.351209800705</v>
      </c>
      <c r="W6665">
        <v>7664.73442014389</v>
      </c>
      <c r="X6665">
        <v>1630.8937623331799</v>
      </c>
      <c r="Y6665">
        <v>35.935523761702598</v>
      </c>
      <c r="Z6665">
        <v>0</v>
      </c>
      <c r="AA6665">
        <v>14571.76969831</v>
      </c>
      <c r="AB6665">
        <v>307.71783803773798</v>
      </c>
      <c r="AC6665">
        <v>0</v>
      </c>
      <c r="AD6665">
        <v>373.8211228449</v>
      </c>
      <c r="AE6665">
        <v>4680.5872995258396</v>
      </c>
      <c r="AF6665">
        <v>44974.1078935185</v>
      </c>
    </row>
    <row r="6666" spans="1:32" x14ac:dyDescent="0.25">
      <c r="A6666" t="s">
        <v>32</v>
      </c>
      <c r="B6666">
        <v>1</v>
      </c>
      <c r="C6666" t="s">
        <v>197</v>
      </c>
      <c r="D6666">
        <v>94</v>
      </c>
      <c r="E6666" t="s">
        <v>34</v>
      </c>
      <c r="F6666" t="s">
        <v>45</v>
      </c>
      <c r="G6666" t="s">
        <v>41</v>
      </c>
      <c r="H6666" t="s">
        <v>188</v>
      </c>
      <c r="I6666" t="s">
        <v>38</v>
      </c>
      <c r="J6666" t="s">
        <v>197</v>
      </c>
      <c r="K6666">
        <v>41274</v>
      </c>
      <c r="L6666">
        <v>2012</v>
      </c>
      <c r="M6666" t="s">
        <v>39</v>
      </c>
      <c r="N6666">
        <v>150</v>
      </c>
      <c r="O6666">
        <v>3.8004447508485302</v>
      </c>
      <c r="P6666">
        <v>1.9592243093248201</v>
      </c>
      <c r="Q6666">
        <v>118.762741922819</v>
      </c>
      <c r="R6666">
        <v>0.112304862018132</v>
      </c>
      <c r="S6666">
        <v>10.0125283862529</v>
      </c>
      <c r="T6666">
        <v>32.145119242220801</v>
      </c>
      <c r="U6666">
        <v>42.269952490491903</v>
      </c>
      <c r="V6666">
        <v>90756.868874013904</v>
      </c>
      <c r="W6666">
        <v>7661.5175854625804</v>
      </c>
      <c r="X6666">
        <v>1691.1651993798</v>
      </c>
      <c r="Y6666">
        <v>36.589966283317601</v>
      </c>
      <c r="Z6666">
        <v>0</v>
      </c>
      <c r="AA6666">
        <v>16479.661289445601</v>
      </c>
      <c r="AB6666">
        <v>338.95261347916301</v>
      </c>
      <c r="AC6666">
        <v>0</v>
      </c>
      <c r="AD6666">
        <v>395.77868606516398</v>
      </c>
      <c r="AE6666">
        <v>5159.8375101478896</v>
      </c>
      <c r="AF6666">
        <v>44974.108043981498</v>
      </c>
    </row>
    <row r="6667" spans="1:32" x14ac:dyDescent="0.25">
      <c r="A6667" t="s">
        <v>32</v>
      </c>
      <c r="B6667">
        <v>1</v>
      </c>
      <c r="C6667" t="s">
        <v>197</v>
      </c>
      <c r="D6667">
        <v>94</v>
      </c>
      <c r="E6667" t="s">
        <v>34</v>
      </c>
      <c r="F6667" t="s">
        <v>45</v>
      </c>
      <c r="G6667" t="s">
        <v>41</v>
      </c>
      <c r="H6667" t="s">
        <v>188</v>
      </c>
      <c r="I6667" t="s">
        <v>38</v>
      </c>
      <c r="J6667" t="s">
        <v>197</v>
      </c>
      <c r="K6667">
        <v>41639</v>
      </c>
      <c r="L6667">
        <v>2013</v>
      </c>
      <c r="M6667" t="s">
        <v>39</v>
      </c>
      <c r="N6667">
        <v>150</v>
      </c>
      <c r="O6667">
        <v>4.2143349357569404</v>
      </c>
      <c r="P6667">
        <v>2.06735703911313</v>
      </c>
      <c r="Q6667">
        <v>118.602307770349</v>
      </c>
      <c r="R6667">
        <v>0.120130584795762</v>
      </c>
      <c r="S6667">
        <v>10.177324795906801</v>
      </c>
      <c r="T6667">
        <v>22.311171773119401</v>
      </c>
      <c r="U6667">
        <v>32.608627153821899</v>
      </c>
      <c r="V6667">
        <v>90585.196185814697</v>
      </c>
      <c r="W6667">
        <v>7636.7964051438603</v>
      </c>
      <c r="X6667">
        <v>1686.79998149632</v>
      </c>
      <c r="Y6667">
        <v>35.851002704305202</v>
      </c>
      <c r="Z6667">
        <v>0</v>
      </c>
      <c r="AA6667">
        <v>15951.662138362701</v>
      </c>
      <c r="AB6667">
        <v>325.64125134031701</v>
      </c>
      <c r="AC6667">
        <v>0</v>
      </c>
      <c r="AD6667">
        <v>387.34467479279402</v>
      </c>
      <c r="AE6667">
        <v>4940.6067381941002</v>
      </c>
      <c r="AF6667">
        <v>44974.108182870397</v>
      </c>
    </row>
    <row r="6668" spans="1:32" x14ac:dyDescent="0.25">
      <c r="A6668" t="s">
        <v>32</v>
      </c>
      <c r="B6668">
        <v>1</v>
      </c>
      <c r="C6668" t="s">
        <v>197</v>
      </c>
      <c r="D6668">
        <v>94</v>
      </c>
      <c r="E6668" t="s">
        <v>34</v>
      </c>
      <c r="F6668" t="s">
        <v>45</v>
      </c>
      <c r="G6668" t="s">
        <v>41</v>
      </c>
      <c r="H6668" t="s">
        <v>188</v>
      </c>
      <c r="I6668" t="s">
        <v>38</v>
      </c>
      <c r="J6668" t="s">
        <v>197</v>
      </c>
      <c r="K6668">
        <v>42004</v>
      </c>
      <c r="L6668">
        <v>2014</v>
      </c>
      <c r="M6668" t="s">
        <v>39</v>
      </c>
      <c r="N6668">
        <v>150</v>
      </c>
      <c r="O6668">
        <v>3.86370246673797</v>
      </c>
      <c r="P6668">
        <v>1.9598649024305399</v>
      </c>
      <c r="Q6668">
        <v>117.698786854834</v>
      </c>
      <c r="R6668">
        <v>0.234900636371382</v>
      </c>
      <c r="S6668">
        <v>10.5886765465645</v>
      </c>
      <c r="T6668">
        <v>30.423171788542799</v>
      </c>
      <c r="U6668">
        <v>41.246748971478397</v>
      </c>
      <c r="V6668">
        <v>90450.8838770203</v>
      </c>
      <c r="W6668">
        <v>7634.5232333572503</v>
      </c>
      <c r="X6668">
        <v>1670.9220783901101</v>
      </c>
      <c r="Y6668">
        <v>36.3870431767239</v>
      </c>
      <c r="Z6668">
        <v>0</v>
      </c>
      <c r="AA6668">
        <v>15645.2014361203</v>
      </c>
      <c r="AB6668">
        <v>324.95290152738301</v>
      </c>
      <c r="AC6668">
        <v>0</v>
      </c>
      <c r="AD6668">
        <v>383.45358736041902</v>
      </c>
      <c r="AE6668">
        <v>4932.80748837997</v>
      </c>
      <c r="AF6668">
        <v>44974.108321759297</v>
      </c>
    </row>
    <row r="6669" spans="1:32" x14ac:dyDescent="0.25">
      <c r="A6669" t="s">
        <v>32</v>
      </c>
      <c r="B6669">
        <v>1</v>
      </c>
      <c r="C6669" t="s">
        <v>197</v>
      </c>
      <c r="D6669">
        <v>94</v>
      </c>
      <c r="E6669" t="s">
        <v>34</v>
      </c>
      <c r="F6669" t="s">
        <v>45</v>
      </c>
      <c r="G6669" t="s">
        <v>41</v>
      </c>
      <c r="H6669" t="s">
        <v>188</v>
      </c>
      <c r="I6669" t="s">
        <v>38</v>
      </c>
      <c r="J6669" t="s">
        <v>197</v>
      </c>
      <c r="K6669">
        <v>42369</v>
      </c>
      <c r="L6669">
        <v>2015</v>
      </c>
      <c r="M6669" t="s">
        <v>39</v>
      </c>
      <c r="N6669">
        <v>150</v>
      </c>
      <c r="O6669">
        <v>3.4154493302139999</v>
      </c>
      <c r="P6669">
        <v>1.91560698363002</v>
      </c>
      <c r="Q6669">
        <v>97.599895443356502</v>
      </c>
      <c r="R6669">
        <v>0.17564705985092999</v>
      </c>
      <c r="S6669">
        <v>12.478760411858101</v>
      </c>
      <c r="T6669">
        <v>26.536972970782301</v>
      </c>
      <c r="U6669">
        <v>39.191380442491102</v>
      </c>
      <c r="V6669">
        <v>90271.408026655699</v>
      </c>
      <c r="W6669">
        <v>7616.6563047161499</v>
      </c>
      <c r="X6669">
        <v>1713.06614938336</v>
      </c>
      <c r="Y6669">
        <v>38.349424019397297</v>
      </c>
      <c r="Z6669">
        <v>0</v>
      </c>
      <c r="AA6669">
        <v>16377.3168165021</v>
      </c>
      <c r="AB6669">
        <v>345.81683781875</v>
      </c>
      <c r="AC6669">
        <v>0</v>
      </c>
      <c r="AD6669">
        <v>404.42186194214599</v>
      </c>
      <c r="AE6669">
        <v>5248.0960866854903</v>
      </c>
      <c r="AF6669">
        <v>44974.1084722222</v>
      </c>
    </row>
    <row r="6670" spans="1:32" x14ac:dyDescent="0.25">
      <c r="A6670" t="s">
        <v>32</v>
      </c>
      <c r="B6670">
        <v>1</v>
      </c>
      <c r="C6670" t="s">
        <v>197</v>
      </c>
      <c r="D6670">
        <v>94</v>
      </c>
      <c r="E6670" t="s">
        <v>34</v>
      </c>
      <c r="F6670" t="s">
        <v>45</v>
      </c>
      <c r="G6670" t="s">
        <v>41</v>
      </c>
      <c r="H6670" t="s">
        <v>188</v>
      </c>
      <c r="I6670" t="s">
        <v>38</v>
      </c>
      <c r="J6670" t="s">
        <v>197</v>
      </c>
      <c r="K6670">
        <v>42735</v>
      </c>
      <c r="L6670">
        <v>2016</v>
      </c>
      <c r="M6670" t="s">
        <v>39</v>
      </c>
      <c r="N6670">
        <v>150</v>
      </c>
      <c r="O6670">
        <v>3.87807747395733</v>
      </c>
      <c r="P6670">
        <v>1.99366734424484</v>
      </c>
      <c r="Q6670">
        <v>115.546118564514</v>
      </c>
      <c r="R6670">
        <v>7.5236817321191196E-2</v>
      </c>
      <c r="S6670">
        <v>9.9743787423166008</v>
      </c>
      <c r="T6670">
        <v>32.250925684013097</v>
      </c>
      <c r="U6670">
        <v>42.300541243650898</v>
      </c>
      <c r="V6670">
        <v>90108.664838539</v>
      </c>
      <c r="W6670">
        <v>7605.71155861437</v>
      </c>
      <c r="X6670">
        <v>1664.8416455532399</v>
      </c>
      <c r="Y6670">
        <v>35.899712385348003</v>
      </c>
      <c r="Z6670">
        <v>0</v>
      </c>
      <c r="AA6670">
        <v>15076.757314087101</v>
      </c>
      <c r="AB6670">
        <v>314.86452352128799</v>
      </c>
      <c r="AC6670">
        <v>0</v>
      </c>
      <c r="AD6670">
        <v>377.08876419596498</v>
      </c>
      <c r="AE6670">
        <v>4799.2319001433998</v>
      </c>
      <c r="AF6670">
        <v>44974.108599537001</v>
      </c>
    </row>
    <row r="6671" spans="1:32" x14ac:dyDescent="0.25">
      <c r="A6671" t="s">
        <v>32</v>
      </c>
      <c r="B6671">
        <v>1</v>
      </c>
      <c r="C6671" t="s">
        <v>197</v>
      </c>
      <c r="D6671">
        <v>94</v>
      </c>
      <c r="E6671" t="s">
        <v>34</v>
      </c>
      <c r="F6671" t="s">
        <v>45</v>
      </c>
      <c r="G6671" t="s">
        <v>41</v>
      </c>
      <c r="H6671" t="s">
        <v>188</v>
      </c>
      <c r="I6671" t="s">
        <v>38</v>
      </c>
      <c r="J6671" t="s">
        <v>197</v>
      </c>
      <c r="K6671">
        <v>43100</v>
      </c>
      <c r="L6671">
        <v>2017</v>
      </c>
      <c r="M6671" t="s">
        <v>39</v>
      </c>
      <c r="N6671">
        <v>150</v>
      </c>
      <c r="O6671">
        <v>3.90605732392725</v>
      </c>
      <c r="P6671">
        <v>2.0358126390987801</v>
      </c>
      <c r="Q6671">
        <v>109.86236326460499</v>
      </c>
      <c r="R6671">
        <v>0.14467720613825899</v>
      </c>
      <c r="S6671">
        <v>10.8639247502309</v>
      </c>
      <c r="T6671">
        <v>28.8035992586187</v>
      </c>
      <c r="U6671">
        <v>39.812201214988001</v>
      </c>
      <c r="V6671">
        <v>89947.993820609699</v>
      </c>
      <c r="W6671">
        <v>7589.8619338909302</v>
      </c>
      <c r="X6671">
        <v>1674.84273464686</v>
      </c>
      <c r="Y6671">
        <v>37.406674289819797</v>
      </c>
      <c r="Z6671">
        <v>0</v>
      </c>
      <c r="AA6671">
        <v>16403.045316285101</v>
      </c>
      <c r="AB6671">
        <v>344.08453818514403</v>
      </c>
      <c r="AC6671">
        <v>0</v>
      </c>
      <c r="AD6671">
        <v>399.54643817247398</v>
      </c>
      <c r="AE6671">
        <v>5221.6767484949796</v>
      </c>
      <c r="AF6671">
        <v>44974.108738425901</v>
      </c>
    </row>
    <row r="6672" spans="1:32" x14ac:dyDescent="0.25">
      <c r="A6672" t="s">
        <v>32</v>
      </c>
      <c r="B6672">
        <v>1</v>
      </c>
      <c r="C6672" t="s">
        <v>197</v>
      </c>
      <c r="D6672">
        <v>94</v>
      </c>
      <c r="E6672" t="s">
        <v>34</v>
      </c>
      <c r="F6672" t="s">
        <v>45</v>
      </c>
      <c r="G6672" t="s">
        <v>41</v>
      </c>
      <c r="H6672" t="s">
        <v>188</v>
      </c>
      <c r="I6672" t="s">
        <v>38</v>
      </c>
      <c r="J6672" t="s">
        <v>197</v>
      </c>
      <c r="K6672">
        <v>43465</v>
      </c>
      <c r="L6672">
        <v>2018</v>
      </c>
      <c r="M6672" t="s">
        <v>39</v>
      </c>
      <c r="N6672">
        <v>150</v>
      </c>
      <c r="O6672">
        <v>4.8980414504874297</v>
      </c>
      <c r="P6672">
        <v>2.2373897283372002</v>
      </c>
      <c r="Q6672">
        <v>139.30645963227701</v>
      </c>
      <c r="R6672">
        <v>0.18993956762512501</v>
      </c>
      <c r="S6672">
        <v>12.564767341417999</v>
      </c>
      <c r="T6672">
        <v>27.373269505734299</v>
      </c>
      <c r="U6672">
        <v>40.1279764147774</v>
      </c>
      <c r="V6672">
        <v>89781.016410922195</v>
      </c>
      <c r="W6672">
        <v>7575.58608376953</v>
      </c>
      <c r="X6672">
        <v>1624.82666536637</v>
      </c>
      <c r="Y6672">
        <v>35.716702858089</v>
      </c>
      <c r="Z6672">
        <v>0</v>
      </c>
      <c r="AA6672">
        <v>15396.070816978699</v>
      </c>
      <c r="AB6672">
        <v>323.52223153697599</v>
      </c>
      <c r="AC6672">
        <v>0</v>
      </c>
      <c r="AD6672">
        <v>376.30801756113198</v>
      </c>
      <c r="AE6672">
        <v>4910.67704786783</v>
      </c>
      <c r="AF6672">
        <v>44974.1088773148</v>
      </c>
    </row>
    <row r="6673" spans="1:32" x14ac:dyDescent="0.25">
      <c r="A6673" t="s">
        <v>32</v>
      </c>
      <c r="B6673">
        <v>1</v>
      </c>
      <c r="C6673" t="s">
        <v>197</v>
      </c>
      <c r="D6673">
        <v>94</v>
      </c>
      <c r="E6673" t="s">
        <v>34</v>
      </c>
      <c r="F6673" t="s">
        <v>45</v>
      </c>
      <c r="G6673" t="s">
        <v>41</v>
      </c>
      <c r="H6673" t="s">
        <v>188</v>
      </c>
      <c r="I6673" t="s">
        <v>38</v>
      </c>
      <c r="J6673" t="s">
        <v>197</v>
      </c>
      <c r="K6673">
        <v>43830</v>
      </c>
      <c r="L6673">
        <v>2019</v>
      </c>
      <c r="M6673" t="s">
        <v>39</v>
      </c>
      <c r="N6673">
        <v>150</v>
      </c>
      <c r="O6673">
        <v>3.8308910611879599</v>
      </c>
      <c r="P6673">
        <v>1.94103325800972</v>
      </c>
      <c r="Q6673">
        <v>117.825528311573</v>
      </c>
      <c r="R6673">
        <v>0.220888457232011</v>
      </c>
      <c r="S6673">
        <v>11.4945370610625</v>
      </c>
      <c r="T6673">
        <v>29.443914729853201</v>
      </c>
      <c r="U6673">
        <v>41.1593402481477</v>
      </c>
      <c r="V6673">
        <v>89601.387226979597</v>
      </c>
      <c r="W6673">
        <v>7560.7106751301399</v>
      </c>
      <c r="X6673">
        <v>1631.98367528158</v>
      </c>
      <c r="Y6673">
        <v>35.8637858734132</v>
      </c>
      <c r="Z6673">
        <v>0</v>
      </c>
      <c r="AA6673">
        <v>14387.3971025396</v>
      </c>
      <c r="AB6673">
        <v>304.74325523495003</v>
      </c>
      <c r="AC6673">
        <v>0</v>
      </c>
      <c r="AD6673">
        <v>376.11081141694098</v>
      </c>
      <c r="AE6673">
        <v>4630.1284567634402</v>
      </c>
      <c r="AF6673">
        <v>44974.1090162037</v>
      </c>
    </row>
    <row r="6674" spans="1:32" x14ac:dyDescent="0.25">
      <c r="A6674" t="s">
        <v>32</v>
      </c>
      <c r="B6674">
        <v>1</v>
      </c>
      <c r="C6674" t="s">
        <v>197</v>
      </c>
      <c r="D6674">
        <v>94</v>
      </c>
      <c r="E6674" t="s">
        <v>34</v>
      </c>
      <c r="F6674" t="s">
        <v>45</v>
      </c>
      <c r="G6674" t="s">
        <v>41</v>
      </c>
      <c r="H6674" t="s">
        <v>188</v>
      </c>
      <c r="I6674" t="s">
        <v>38</v>
      </c>
      <c r="J6674" t="s">
        <v>197</v>
      </c>
      <c r="K6674">
        <v>44196</v>
      </c>
      <c r="L6674">
        <v>2020</v>
      </c>
      <c r="M6674" t="s">
        <v>39</v>
      </c>
      <c r="N6674">
        <v>150</v>
      </c>
      <c r="O6674">
        <v>3.8477174249985202</v>
      </c>
      <c r="P6674">
        <v>2.0446902910031901</v>
      </c>
      <c r="Q6674">
        <v>107.96947084668101</v>
      </c>
      <c r="R6674">
        <v>5.0045757482153501E-2</v>
      </c>
      <c r="S6674">
        <v>10.900660562633901</v>
      </c>
      <c r="T6674">
        <v>18.4952921875479</v>
      </c>
      <c r="U6674">
        <v>29.445998507664001</v>
      </c>
      <c r="V6674">
        <v>89470.149672648404</v>
      </c>
      <c r="W6674">
        <v>7538.57503429802</v>
      </c>
      <c r="X6674">
        <v>1668.8676548184101</v>
      </c>
      <c r="Y6674">
        <v>36.871430155003502</v>
      </c>
      <c r="Z6674">
        <v>0</v>
      </c>
      <c r="AA6674">
        <v>15716.0292689383</v>
      </c>
      <c r="AB6674">
        <v>327.24722214047102</v>
      </c>
      <c r="AC6674">
        <v>0</v>
      </c>
      <c r="AD6674">
        <v>386.24691293548102</v>
      </c>
      <c r="AE6674">
        <v>4981.4588306863097</v>
      </c>
      <c r="AF6674">
        <v>44974.109155092599</v>
      </c>
    </row>
    <row r="6675" spans="1:32" x14ac:dyDescent="0.25">
      <c r="A6675" t="s">
        <v>32</v>
      </c>
      <c r="B6675">
        <v>1</v>
      </c>
      <c r="C6675" t="s">
        <v>197</v>
      </c>
      <c r="D6675">
        <v>94</v>
      </c>
      <c r="E6675" t="s">
        <v>34</v>
      </c>
      <c r="F6675" t="s">
        <v>45</v>
      </c>
      <c r="G6675" t="s">
        <v>41</v>
      </c>
      <c r="H6675" t="s">
        <v>188</v>
      </c>
      <c r="I6675" t="s">
        <v>38</v>
      </c>
      <c r="J6675" t="s">
        <v>197</v>
      </c>
      <c r="K6675">
        <v>44561</v>
      </c>
      <c r="L6675">
        <v>2021</v>
      </c>
      <c r="M6675" t="s">
        <v>39</v>
      </c>
      <c r="N6675">
        <v>150</v>
      </c>
      <c r="O6675">
        <v>3.8439141491894899</v>
      </c>
      <c r="P6675">
        <v>1.9471083783823699</v>
      </c>
      <c r="Q6675">
        <v>119.65373058442199</v>
      </c>
      <c r="R6675">
        <v>0.193791651857258</v>
      </c>
      <c r="S6675">
        <v>9.8172729903352494</v>
      </c>
      <c r="T6675">
        <v>25.010878154870401</v>
      </c>
      <c r="U6675">
        <v>35.021942797062898</v>
      </c>
      <c r="V6675">
        <v>89349.891042620395</v>
      </c>
      <c r="W6675">
        <v>7534.8647115626</v>
      </c>
      <c r="X6675">
        <v>1662.1123893143699</v>
      </c>
      <c r="Y6675">
        <v>35.098781717756601</v>
      </c>
      <c r="Z6675">
        <v>0</v>
      </c>
      <c r="AA6675">
        <v>15259.0887928174</v>
      </c>
      <c r="AB6675">
        <v>311.12209557582099</v>
      </c>
      <c r="AC6675">
        <v>0</v>
      </c>
      <c r="AD6675">
        <v>372.28467638858803</v>
      </c>
      <c r="AE6675">
        <v>4725.2487150004799</v>
      </c>
      <c r="AF6675">
        <v>44974.109293981499</v>
      </c>
    </row>
    <row r="6676" spans="1:32" x14ac:dyDescent="0.25">
      <c r="A6676" t="s">
        <v>32</v>
      </c>
      <c r="B6676">
        <v>1</v>
      </c>
      <c r="C6676" t="s">
        <v>198</v>
      </c>
      <c r="D6676">
        <v>95</v>
      </c>
      <c r="E6676" t="s">
        <v>34</v>
      </c>
      <c r="F6676" t="s">
        <v>35</v>
      </c>
      <c r="G6676" t="s">
        <v>46</v>
      </c>
      <c r="H6676" t="s">
        <v>188</v>
      </c>
      <c r="I6676" t="s">
        <v>38</v>
      </c>
      <c r="J6676" t="s">
        <v>198</v>
      </c>
      <c r="K6676">
        <v>27759</v>
      </c>
      <c r="L6676">
        <v>1975</v>
      </c>
      <c r="M6676" t="s">
        <v>39</v>
      </c>
      <c r="N6676">
        <v>150</v>
      </c>
      <c r="O6676">
        <v>14.8767562044806</v>
      </c>
      <c r="P6676">
        <v>5.9330141747091902</v>
      </c>
      <c r="Q6676">
        <v>344.77156249163301</v>
      </c>
      <c r="R6676">
        <v>3.9388470702252202E-4</v>
      </c>
      <c r="S6676">
        <v>35.0594542375282</v>
      </c>
      <c r="T6676">
        <v>25.532967933854099</v>
      </c>
      <c r="U6676">
        <v>60.592816056089198</v>
      </c>
      <c r="V6676">
        <v>97514.669590224003</v>
      </c>
      <c r="W6676">
        <v>8248.2264257288007</v>
      </c>
      <c r="X6676">
        <v>1308.9304005377901</v>
      </c>
      <c r="Y6676">
        <v>39.179818786664399</v>
      </c>
      <c r="Z6676">
        <v>0.19136914768511501</v>
      </c>
      <c r="AA6676">
        <v>30524.4953033128</v>
      </c>
      <c r="AB6676">
        <v>849.981495976313</v>
      </c>
      <c r="AC6676">
        <v>91.507138415945704</v>
      </c>
      <c r="AD6676">
        <v>970.37757200305305</v>
      </c>
      <c r="AE6676">
        <v>21462</v>
      </c>
      <c r="AF6676">
        <v>44974.102708333303</v>
      </c>
    </row>
    <row r="6677" spans="1:32" x14ac:dyDescent="0.25">
      <c r="A6677" t="s">
        <v>32</v>
      </c>
      <c r="B6677">
        <v>1</v>
      </c>
      <c r="C6677" t="s">
        <v>198</v>
      </c>
      <c r="D6677">
        <v>95</v>
      </c>
      <c r="E6677" t="s">
        <v>34</v>
      </c>
      <c r="F6677" t="s">
        <v>35</v>
      </c>
      <c r="G6677" t="s">
        <v>46</v>
      </c>
      <c r="H6677" t="s">
        <v>188</v>
      </c>
      <c r="I6677" t="s">
        <v>38</v>
      </c>
      <c r="J6677" t="s">
        <v>198</v>
      </c>
      <c r="K6677">
        <v>28125</v>
      </c>
      <c r="L6677">
        <v>1976</v>
      </c>
      <c r="M6677" t="s">
        <v>39</v>
      </c>
      <c r="N6677">
        <v>150</v>
      </c>
      <c r="O6677">
        <v>2.2451560786559801</v>
      </c>
      <c r="P6677">
        <v>1.1822908607145599</v>
      </c>
      <c r="Q6677">
        <v>73.575197125798098</v>
      </c>
      <c r="R6677">
        <v>1.03465600034756E-3</v>
      </c>
      <c r="S6677">
        <v>8.0834370614136493</v>
      </c>
      <c r="T6677">
        <v>16.604973879035999</v>
      </c>
      <c r="U6677">
        <v>24.68944559645</v>
      </c>
      <c r="V6677">
        <v>97447.565295075605</v>
      </c>
      <c r="W6677">
        <v>8210.6115958677492</v>
      </c>
      <c r="X6677">
        <v>1369.1945678448701</v>
      </c>
      <c r="Y6677">
        <v>43.492481993804901</v>
      </c>
      <c r="Z6677">
        <v>0.20846802645961399</v>
      </c>
      <c r="AA6677">
        <v>7535.1513016621002</v>
      </c>
      <c r="AB6677">
        <v>219.07676010818</v>
      </c>
      <c r="AC6677">
        <v>25.479145417330098</v>
      </c>
      <c r="AD6677">
        <v>312.24281821251901</v>
      </c>
      <c r="AE6677">
        <v>5571</v>
      </c>
      <c r="AF6677">
        <v>44974.102858796301</v>
      </c>
    </row>
    <row r="6678" spans="1:32" x14ac:dyDescent="0.25">
      <c r="A6678" t="s">
        <v>32</v>
      </c>
      <c r="B6678">
        <v>1</v>
      </c>
      <c r="C6678" t="s">
        <v>198</v>
      </c>
      <c r="D6678">
        <v>95</v>
      </c>
      <c r="E6678" t="s">
        <v>34</v>
      </c>
      <c r="F6678" t="s">
        <v>35</v>
      </c>
      <c r="G6678" t="s">
        <v>46</v>
      </c>
      <c r="H6678" t="s">
        <v>188</v>
      </c>
      <c r="I6678" t="s">
        <v>38</v>
      </c>
      <c r="J6678" t="s">
        <v>198</v>
      </c>
      <c r="K6678">
        <v>28490</v>
      </c>
      <c r="L6678">
        <v>1977</v>
      </c>
      <c r="M6678" t="s">
        <v>39</v>
      </c>
      <c r="N6678">
        <v>150</v>
      </c>
      <c r="O6678">
        <v>2.3745087233844302</v>
      </c>
      <c r="P6678">
        <v>1.04734846408164</v>
      </c>
      <c r="Q6678">
        <v>68.315220736604999</v>
      </c>
      <c r="R6678">
        <v>2.8246776125869199E-4</v>
      </c>
      <c r="S6678">
        <v>60.005236229003501</v>
      </c>
      <c r="T6678">
        <v>40.976103483968899</v>
      </c>
      <c r="U6678">
        <v>100.98162218073401</v>
      </c>
      <c r="V6678">
        <v>97267.0995256733</v>
      </c>
      <c r="W6678">
        <v>8272.2737235289096</v>
      </c>
      <c r="X6678">
        <v>1297.4411233652099</v>
      </c>
      <c r="Y6678">
        <v>39.654607559295698</v>
      </c>
      <c r="Z6678">
        <v>0.20879827682581301</v>
      </c>
      <c r="AA6678">
        <v>8455.4093924477202</v>
      </c>
      <c r="AB6678">
        <v>228.074749220591</v>
      </c>
      <c r="AC6678">
        <v>29.425848243226501</v>
      </c>
      <c r="AD6678">
        <v>207.46233368853601</v>
      </c>
      <c r="AE6678">
        <v>5547</v>
      </c>
      <c r="AF6678">
        <v>44974.103009259299</v>
      </c>
    </row>
    <row r="6679" spans="1:32" x14ac:dyDescent="0.25">
      <c r="A6679" t="s">
        <v>32</v>
      </c>
      <c r="B6679">
        <v>1</v>
      </c>
      <c r="C6679" t="s">
        <v>198</v>
      </c>
      <c r="D6679">
        <v>95</v>
      </c>
      <c r="E6679" t="s">
        <v>34</v>
      </c>
      <c r="F6679" t="s">
        <v>35</v>
      </c>
      <c r="G6679" t="s">
        <v>46</v>
      </c>
      <c r="H6679" t="s">
        <v>188</v>
      </c>
      <c r="I6679" t="s">
        <v>38</v>
      </c>
      <c r="J6679" t="s">
        <v>198</v>
      </c>
      <c r="K6679">
        <v>28855</v>
      </c>
      <c r="L6679">
        <v>1978</v>
      </c>
      <c r="M6679" t="s">
        <v>39</v>
      </c>
      <c r="N6679">
        <v>150</v>
      </c>
      <c r="O6679">
        <v>8.5461836298365004</v>
      </c>
      <c r="P6679">
        <v>2.6789076020429099</v>
      </c>
      <c r="Q6679">
        <v>181.511005336528</v>
      </c>
      <c r="R6679">
        <v>4.2390131870524402E-3</v>
      </c>
      <c r="S6679">
        <v>9.9129391598184</v>
      </c>
      <c r="T6679">
        <v>18.236866129712102</v>
      </c>
      <c r="U6679">
        <v>28.154044302717502</v>
      </c>
      <c r="V6679">
        <v>97022.496515575796</v>
      </c>
      <c r="W6679">
        <v>8177.4414357682299</v>
      </c>
      <c r="X6679">
        <v>1268.7272604806001</v>
      </c>
      <c r="Y6679">
        <v>38.3104588615126</v>
      </c>
      <c r="Z6679">
        <v>0.20769963228230501</v>
      </c>
      <c r="AA6679">
        <v>6113.1054133692596</v>
      </c>
      <c r="AB6679">
        <v>165.09115657426699</v>
      </c>
      <c r="AC6679">
        <v>26.574234922673501</v>
      </c>
      <c r="AD6679">
        <v>250.44551802564499</v>
      </c>
      <c r="AE6679">
        <v>5547</v>
      </c>
      <c r="AF6679">
        <v>44974.103148148097</v>
      </c>
    </row>
    <row r="6680" spans="1:32" x14ac:dyDescent="0.25">
      <c r="A6680" t="s">
        <v>32</v>
      </c>
      <c r="B6680">
        <v>1</v>
      </c>
      <c r="C6680" t="s">
        <v>198</v>
      </c>
      <c r="D6680">
        <v>95</v>
      </c>
      <c r="E6680" t="s">
        <v>34</v>
      </c>
      <c r="F6680" t="s">
        <v>35</v>
      </c>
      <c r="G6680" t="s">
        <v>46</v>
      </c>
      <c r="H6680" t="s">
        <v>188</v>
      </c>
      <c r="I6680" t="s">
        <v>38</v>
      </c>
      <c r="J6680" t="s">
        <v>198</v>
      </c>
      <c r="K6680">
        <v>29220</v>
      </c>
      <c r="L6680">
        <v>1979</v>
      </c>
      <c r="M6680" t="s">
        <v>39</v>
      </c>
      <c r="N6680">
        <v>150</v>
      </c>
      <c r="O6680">
        <v>2.8594174663168999</v>
      </c>
      <c r="P6680">
        <v>1.17994001047107</v>
      </c>
      <c r="Q6680">
        <v>50.277990039203097</v>
      </c>
      <c r="R6680">
        <v>5.0316893409256503E-4</v>
      </c>
      <c r="S6680">
        <v>36.856009412874997</v>
      </c>
      <c r="T6680">
        <v>21.362554084200301</v>
      </c>
      <c r="U6680">
        <v>58.219066666009198</v>
      </c>
      <c r="V6680">
        <v>96814.643384272596</v>
      </c>
      <c r="W6680">
        <v>8189.52835663734</v>
      </c>
      <c r="X6680">
        <v>1431.84966421528</v>
      </c>
      <c r="Y6680">
        <v>42.381197911647099</v>
      </c>
      <c r="Z6680">
        <v>0.20572993799512301</v>
      </c>
      <c r="AA6680">
        <v>10404.849998621101</v>
      </c>
      <c r="AB6680">
        <v>279.942438217882</v>
      </c>
      <c r="AC6680">
        <v>27.974699955362698</v>
      </c>
      <c r="AD6680">
        <v>278.98336054941302</v>
      </c>
      <c r="AE6680">
        <v>5547</v>
      </c>
      <c r="AF6680">
        <v>44974.103310185201</v>
      </c>
    </row>
    <row r="6681" spans="1:32" x14ac:dyDescent="0.25">
      <c r="A6681" t="s">
        <v>32</v>
      </c>
      <c r="B6681">
        <v>1</v>
      </c>
      <c r="C6681" t="s">
        <v>198</v>
      </c>
      <c r="D6681">
        <v>95</v>
      </c>
      <c r="E6681" t="s">
        <v>34</v>
      </c>
      <c r="F6681" t="s">
        <v>35</v>
      </c>
      <c r="G6681" t="s">
        <v>46</v>
      </c>
      <c r="H6681" t="s">
        <v>188</v>
      </c>
      <c r="I6681" t="s">
        <v>38</v>
      </c>
      <c r="J6681" t="s">
        <v>198</v>
      </c>
      <c r="K6681">
        <v>29586</v>
      </c>
      <c r="L6681">
        <v>1980</v>
      </c>
      <c r="M6681" t="s">
        <v>39</v>
      </c>
      <c r="N6681">
        <v>150</v>
      </c>
      <c r="O6681">
        <v>1.48754339554959</v>
      </c>
      <c r="P6681">
        <v>0.79923842928341304</v>
      </c>
      <c r="Q6681">
        <v>18.465907353557501</v>
      </c>
      <c r="R6681">
        <v>6.6277153196011803E-4</v>
      </c>
      <c r="S6681">
        <v>38.328197758405501</v>
      </c>
      <c r="T6681">
        <v>32.465502877080802</v>
      </c>
      <c r="U6681">
        <v>70.794363407017997</v>
      </c>
      <c r="V6681">
        <v>96639.538703675804</v>
      </c>
      <c r="W6681">
        <v>8187.7770825201696</v>
      </c>
      <c r="X6681">
        <v>1443.9523383973101</v>
      </c>
      <c r="Y6681">
        <v>42.069123917741997</v>
      </c>
      <c r="Z6681">
        <v>0.199046043847937</v>
      </c>
      <c r="AA6681">
        <v>9611.8627160004798</v>
      </c>
      <c r="AB6681">
        <v>267.12623673366801</v>
      </c>
      <c r="AC6681">
        <v>30.223151189907</v>
      </c>
      <c r="AD6681">
        <v>323.15680633217403</v>
      </c>
      <c r="AE6681">
        <v>5571</v>
      </c>
      <c r="AF6681">
        <v>44974.103460648097</v>
      </c>
    </row>
    <row r="6682" spans="1:32" x14ac:dyDescent="0.25">
      <c r="A6682" t="s">
        <v>32</v>
      </c>
      <c r="B6682">
        <v>1</v>
      </c>
      <c r="C6682" t="s">
        <v>198</v>
      </c>
      <c r="D6682">
        <v>95</v>
      </c>
      <c r="E6682" t="s">
        <v>34</v>
      </c>
      <c r="F6682" t="s">
        <v>35</v>
      </c>
      <c r="G6682" t="s">
        <v>46</v>
      </c>
      <c r="H6682" t="s">
        <v>188</v>
      </c>
      <c r="I6682" t="s">
        <v>38</v>
      </c>
      <c r="J6682" t="s">
        <v>198</v>
      </c>
      <c r="K6682">
        <v>29951</v>
      </c>
      <c r="L6682">
        <v>1981</v>
      </c>
      <c r="M6682" t="s">
        <v>39</v>
      </c>
      <c r="N6682">
        <v>150</v>
      </c>
      <c r="O6682">
        <v>3.7863379433998401</v>
      </c>
      <c r="P6682">
        <v>1.71988427852657</v>
      </c>
      <c r="Q6682">
        <v>132.49969198895499</v>
      </c>
      <c r="R6682">
        <v>2.0401392604157701E-4</v>
      </c>
      <c r="S6682">
        <v>59.2576653979974</v>
      </c>
      <c r="T6682">
        <v>21.977158778174498</v>
      </c>
      <c r="U6682">
        <v>81.235028190097793</v>
      </c>
      <c r="V6682">
        <v>96359.781800310593</v>
      </c>
      <c r="W6682">
        <v>8172.1779980780302</v>
      </c>
      <c r="X6682">
        <v>1199.8694862433999</v>
      </c>
      <c r="Y6682">
        <v>38.138731907320299</v>
      </c>
      <c r="Z6682">
        <v>0.179442127783811</v>
      </c>
      <c r="AA6682">
        <v>7134.6723665182699</v>
      </c>
      <c r="AB6682">
        <v>207.824266710996</v>
      </c>
      <c r="AC6682">
        <v>13.179259898040399</v>
      </c>
      <c r="AD6682">
        <v>224.78128330429499</v>
      </c>
      <c r="AE6682">
        <v>5547</v>
      </c>
      <c r="AF6682">
        <v>44974.103599536997</v>
      </c>
    </row>
    <row r="6683" spans="1:32" x14ac:dyDescent="0.25">
      <c r="A6683" t="s">
        <v>32</v>
      </c>
      <c r="B6683">
        <v>1</v>
      </c>
      <c r="C6683" t="s">
        <v>198</v>
      </c>
      <c r="D6683">
        <v>95</v>
      </c>
      <c r="E6683" t="s">
        <v>34</v>
      </c>
      <c r="F6683" t="s">
        <v>35</v>
      </c>
      <c r="G6683" t="s">
        <v>46</v>
      </c>
      <c r="H6683" t="s">
        <v>188</v>
      </c>
      <c r="I6683" t="s">
        <v>38</v>
      </c>
      <c r="J6683" t="s">
        <v>198</v>
      </c>
      <c r="K6683">
        <v>30316</v>
      </c>
      <c r="L6683">
        <v>1982</v>
      </c>
      <c r="M6683" t="s">
        <v>39</v>
      </c>
      <c r="N6683">
        <v>150</v>
      </c>
      <c r="O6683">
        <v>1.2542980881188599</v>
      </c>
      <c r="P6683">
        <v>1.04039790999167</v>
      </c>
      <c r="Q6683">
        <v>0</v>
      </c>
      <c r="R6683">
        <v>1.2196732043072199E-3</v>
      </c>
      <c r="S6683">
        <v>21.216314502038799</v>
      </c>
      <c r="T6683">
        <v>105.41968795216199</v>
      </c>
      <c r="U6683">
        <v>126.637222127405</v>
      </c>
      <c r="V6683">
        <v>96089.813015663996</v>
      </c>
      <c r="W6683">
        <v>8193.2469734107599</v>
      </c>
      <c r="X6683">
        <v>1333.5274408626001</v>
      </c>
      <c r="Y6683">
        <v>41.1254040014663</v>
      </c>
      <c r="Z6683">
        <v>0.145324761646377</v>
      </c>
      <c r="AA6683">
        <v>6685.6697302684597</v>
      </c>
      <c r="AB6683">
        <v>202.70863357793701</v>
      </c>
      <c r="AC6683">
        <v>11.7800055084204</v>
      </c>
      <c r="AD6683">
        <v>310.99530550361999</v>
      </c>
      <c r="AE6683">
        <v>5547</v>
      </c>
      <c r="AF6683">
        <v>44974.103750000002</v>
      </c>
    </row>
    <row r="6684" spans="1:32" x14ac:dyDescent="0.25">
      <c r="A6684" t="s">
        <v>32</v>
      </c>
      <c r="B6684">
        <v>1</v>
      </c>
      <c r="C6684" t="s">
        <v>198</v>
      </c>
      <c r="D6684">
        <v>95</v>
      </c>
      <c r="E6684" t="s">
        <v>34</v>
      </c>
      <c r="F6684" t="s">
        <v>35</v>
      </c>
      <c r="G6684" t="s">
        <v>46</v>
      </c>
      <c r="H6684" t="s">
        <v>188</v>
      </c>
      <c r="I6684" t="s">
        <v>38</v>
      </c>
      <c r="J6684" t="s">
        <v>198</v>
      </c>
      <c r="K6684">
        <v>30681</v>
      </c>
      <c r="L6684">
        <v>1983</v>
      </c>
      <c r="M6684" t="s">
        <v>39</v>
      </c>
      <c r="N6684">
        <v>150</v>
      </c>
      <c r="O6684">
        <v>5.1267548665983096</v>
      </c>
      <c r="P6684">
        <v>2.09229324609879</v>
      </c>
      <c r="Q6684">
        <v>175.989172549995</v>
      </c>
      <c r="R6684">
        <v>1.6777976192287501E-3</v>
      </c>
      <c r="S6684">
        <v>18.760927897469699</v>
      </c>
      <c r="T6684">
        <v>28.638017702945898</v>
      </c>
      <c r="U6684">
        <v>47.400623398034902</v>
      </c>
      <c r="V6684">
        <v>95917.2189898449</v>
      </c>
      <c r="W6684">
        <v>8099.9103112975899</v>
      </c>
      <c r="X6684">
        <v>1276.48112343245</v>
      </c>
      <c r="Y6684">
        <v>39.990009026240799</v>
      </c>
      <c r="Z6684">
        <v>0.18372738849515499</v>
      </c>
      <c r="AA6684">
        <v>7993.0418727064798</v>
      </c>
      <c r="AB6684">
        <v>228.550409023253</v>
      </c>
      <c r="AC6684">
        <v>16.997555881124399</v>
      </c>
      <c r="AD6684">
        <v>249.41869555040199</v>
      </c>
      <c r="AE6684">
        <v>5547</v>
      </c>
      <c r="AF6684">
        <v>44974.103900463</v>
      </c>
    </row>
    <row r="6685" spans="1:32" x14ac:dyDescent="0.25">
      <c r="A6685" t="s">
        <v>32</v>
      </c>
      <c r="B6685">
        <v>1</v>
      </c>
      <c r="C6685" t="s">
        <v>198</v>
      </c>
      <c r="D6685">
        <v>95</v>
      </c>
      <c r="E6685" t="s">
        <v>34</v>
      </c>
      <c r="F6685" t="s">
        <v>35</v>
      </c>
      <c r="G6685" t="s">
        <v>46</v>
      </c>
      <c r="H6685" t="s">
        <v>188</v>
      </c>
      <c r="I6685" t="s">
        <v>38</v>
      </c>
      <c r="J6685" t="s">
        <v>198</v>
      </c>
      <c r="K6685">
        <v>31047</v>
      </c>
      <c r="L6685">
        <v>1984</v>
      </c>
      <c r="M6685" t="s">
        <v>39</v>
      </c>
      <c r="N6685">
        <v>150</v>
      </c>
      <c r="O6685">
        <v>1.11615102685099</v>
      </c>
      <c r="P6685">
        <v>0.68375888726510003</v>
      </c>
      <c r="Q6685">
        <v>7.3526892174809904</v>
      </c>
      <c r="R6685">
        <v>8.2824840548195602E-4</v>
      </c>
      <c r="S6685">
        <v>18.4450227001077</v>
      </c>
      <c r="T6685">
        <v>26.2240137413987</v>
      </c>
      <c r="U6685">
        <v>44.669864689911797</v>
      </c>
      <c r="V6685">
        <v>95770.884422953706</v>
      </c>
      <c r="W6685">
        <v>8085.9616819776602</v>
      </c>
      <c r="X6685">
        <v>1528.4602487351999</v>
      </c>
      <c r="Y6685">
        <v>45.228387187205698</v>
      </c>
      <c r="Z6685">
        <v>0.232797291215256</v>
      </c>
      <c r="AA6685">
        <v>11762.9299799565</v>
      </c>
      <c r="AB6685">
        <v>326.70089954964698</v>
      </c>
      <c r="AC6685">
        <v>48.9416833914227</v>
      </c>
      <c r="AD6685">
        <v>347.91212297846801</v>
      </c>
      <c r="AE6685">
        <v>5571</v>
      </c>
      <c r="AF6685">
        <v>44974.104039351798</v>
      </c>
    </row>
    <row r="6686" spans="1:32" x14ac:dyDescent="0.25">
      <c r="A6686" t="s">
        <v>32</v>
      </c>
      <c r="B6686">
        <v>1</v>
      </c>
      <c r="C6686" t="s">
        <v>198</v>
      </c>
      <c r="D6686">
        <v>95</v>
      </c>
      <c r="E6686" t="s">
        <v>34</v>
      </c>
      <c r="F6686" t="s">
        <v>35</v>
      </c>
      <c r="G6686" t="s">
        <v>46</v>
      </c>
      <c r="H6686" t="s">
        <v>188</v>
      </c>
      <c r="I6686" t="s">
        <v>38</v>
      </c>
      <c r="J6686" t="s">
        <v>198</v>
      </c>
      <c r="K6686">
        <v>31412</v>
      </c>
      <c r="L6686">
        <v>1985</v>
      </c>
      <c r="M6686" t="s">
        <v>39</v>
      </c>
      <c r="N6686">
        <v>150</v>
      </c>
      <c r="O6686">
        <v>1.4803355360780099</v>
      </c>
      <c r="P6686">
        <v>1.05506987911849</v>
      </c>
      <c r="Q6686">
        <v>3.39397105705017</v>
      </c>
      <c r="R6686">
        <v>5.1664291064355801E-3</v>
      </c>
      <c r="S6686">
        <v>20.229610615051399</v>
      </c>
      <c r="T6686">
        <v>76.241462644975101</v>
      </c>
      <c r="U6686">
        <v>96.476239689132996</v>
      </c>
      <c r="V6686">
        <v>95608.108915792604</v>
      </c>
      <c r="W6686">
        <v>8125.4716545151095</v>
      </c>
      <c r="X6686">
        <v>1288.2466705163599</v>
      </c>
      <c r="Y6686">
        <v>41.276097069150403</v>
      </c>
      <c r="Z6686">
        <v>0.19848344092588399</v>
      </c>
      <c r="AA6686">
        <v>7510.8164272448503</v>
      </c>
      <c r="AB6686">
        <v>225.614552545202</v>
      </c>
      <c r="AC6686">
        <v>15.8606113142714</v>
      </c>
      <c r="AD6686">
        <v>310.18787581184102</v>
      </c>
      <c r="AE6686">
        <v>5547</v>
      </c>
      <c r="AF6686">
        <v>44974.104189814803</v>
      </c>
    </row>
    <row r="6687" spans="1:32" x14ac:dyDescent="0.25">
      <c r="A6687" t="s">
        <v>32</v>
      </c>
      <c r="B6687">
        <v>1</v>
      </c>
      <c r="C6687" t="s">
        <v>198</v>
      </c>
      <c r="D6687">
        <v>95</v>
      </c>
      <c r="E6687" t="s">
        <v>34</v>
      </c>
      <c r="F6687" t="s">
        <v>35</v>
      </c>
      <c r="G6687" t="s">
        <v>46</v>
      </c>
      <c r="H6687" t="s">
        <v>188</v>
      </c>
      <c r="I6687" t="s">
        <v>38</v>
      </c>
      <c r="J6687" t="s">
        <v>198</v>
      </c>
      <c r="K6687">
        <v>31777</v>
      </c>
      <c r="L6687">
        <v>1986</v>
      </c>
      <c r="M6687" t="s">
        <v>39</v>
      </c>
      <c r="N6687">
        <v>150</v>
      </c>
      <c r="O6687">
        <v>3.91654555929254</v>
      </c>
      <c r="P6687">
        <v>1.4603647866893901</v>
      </c>
      <c r="Q6687">
        <v>77.024633181898096</v>
      </c>
      <c r="R6687">
        <v>2.4871722031472301E-3</v>
      </c>
      <c r="S6687">
        <v>30.8759808352908</v>
      </c>
      <c r="T6687">
        <v>20.299441341978898</v>
      </c>
      <c r="U6687">
        <v>51.177909349472699</v>
      </c>
      <c r="V6687">
        <v>95417.679478175502</v>
      </c>
      <c r="W6687">
        <v>8063.7131332687004</v>
      </c>
      <c r="X6687">
        <v>1513.7455762391901</v>
      </c>
      <c r="Y6687">
        <v>44.097631548017198</v>
      </c>
      <c r="Z6687">
        <v>0.19713994595043499</v>
      </c>
      <c r="AA6687">
        <v>12194.0554359544</v>
      </c>
      <c r="AB6687">
        <v>324.517699670566</v>
      </c>
      <c r="AC6687">
        <v>35.333091277622898</v>
      </c>
      <c r="AD6687">
        <v>315.95866022202301</v>
      </c>
      <c r="AE6687">
        <v>5547</v>
      </c>
      <c r="AF6687">
        <v>44974.104328703703</v>
      </c>
    </row>
    <row r="6688" spans="1:32" x14ac:dyDescent="0.25">
      <c r="A6688" t="s">
        <v>32</v>
      </c>
      <c r="B6688">
        <v>1</v>
      </c>
      <c r="C6688" t="s">
        <v>198</v>
      </c>
      <c r="D6688">
        <v>95</v>
      </c>
      <c r="E6688" t="s">
        <v>34</v>
      </c>
      <c r="F6688" t="s">
        <v>35</v>
      </c>
      <c r="G6688" t="s">
        <v>46</v>
      </c>
      <c r="H6688" t="s">
        <v>188</v>
      </c>
      <c r="I6688" t="s">
        <v>38</v>
      </c>
      <c r="J6688" t="s">
        <v>198</v>
      </c>
      <c r="K6688">
        <v>32142</v>
      </c>
      <c r="L6688">
        <v>1987</v>
      </c>
      <c r="M6688" t="s">
        <v>39</v>
      </c>
      <c r="N6688">
        <v>150</v>
      </c>
      <c r="O6688">
        <v>2.2528294410237399</v>
      </c>
      <c r="P6688">
        <v>1.13856682624128</v>
      </c>
      <c r="Q6688">
        <v>29.907635605998401</v>
      </c>
      <c r="R6688">
        <v>5.6315231552136298E-4</v>
      </c>
      <c r="S6688">
        <v>37.412135248200897</v>
      </c>
      <c r="T6688">
        <v>35.776733582888397</v>
      </c>
      <c r="U6688">
        <v>73.189431983404504</v>
      </c>
      <c r="V6688">
        <v>95265.9557671027</v>
      </c>
      <c r="W6688">
        <v>8074.2244107611696</v>
      </c>
      <c r="X6688">
        <v>1415.0249493035101</v>
      </c>
      <c r="Y6688">
        <v>42.289321302567402</v>
      </c>
      <c r="Z6688">
        <v>0.190810919464977</v>
      </c>
      <c r="AA6688">
        <v>9500.8788555542105</v>
      </c>
      <c r="AB6688">
        <v>261.98484148563199</v>
      </c>
      <c r="AC6688">
        <v>24.302639910222901</v>
      </c>
      <c r="AD6688">
        <v>303.91752289057098</v>
      </c>
      <c r="AE6688">
        <v>5547</v>
      </c>
      <c r="AF6688">
        <v>44974.104479166701</v>
      </c>
    </row>
    <row r="6689" spans="1:32" x14ac:dyDescent="0.25">
      <c r="A6689" t="s">
        <v>32</v>
      </c>
      <c r="B6689">
        <v>1</v>
      </c>
      <c r="C6689" t="s">
        <v>198</v>
      </c>
      <c r="D6689">
        <v>95</v>
      </c>
      <c r="E6689" t="s">
        <v>34</v>
      </c>
      <c r="F6689" t="s">
        <v>35</v>
      </c>
      <c r="G6689" t="s">
        <v>46</v>
      </c>
      <c r="H6689" t="s">
        <v>188</v>
      </c>
      <c r="I6689" t="s">
        <v>38</v>
      </c>
      <c r="J6689" t="s">
        <v>198</v>
      </c>
      <c r="K6689">
        <v>32508</v>
      </c>
      <c r="L6689">
        <v>1988</v>
      </c>
      <c r="M6689" t="s">
        <v>39</v>
      </c>
      <c r="N6689">
        <v>150</v>
      </c>
      <c r="O6689">
        <v>0.47987638249506998</v>
      </c>
      <c r="P6689">
        <v>0.60811282713272696</v>
      </c>
      <c r="Q6689">
        <v>0</v>
      </c>
      <c r="R6689">
        <v>1.32845793434137E-4</v>
      </c>
      <c r="S6689">
        <v>161.95133589145499</v>
      </c>
      <c r="T6689">
        <v>175.879872851801</v>
      </c>
      <c r="U6689">
        <v>337.83134158904801</v>
      </c>
      <c r="V6689">
        <v>94931.673296640103</v>
      </c>
      <c r="W6689">
        <v>8306.7874597703794</v>
      </c>
      <c r="X6689">
        <v>852.77606036351006</v>
      </c>
      <c r="Y6689">
        <v>27.650025230432998</v>
      </c>
      <c r="Z6689">
        <v>0.19838779387272901</v>
      </c>
      <c r="AA6689">
        <v>2556.3639835251602</v>
      </c>
      <c r="AB6689">
        <v>83.709564176245905</v>
      </c>
      <c r="AC6689">
        <v>4.5408374391679196</v>
      </c>
      <c r="AD6689">
        <v>105.47608161725</v>
      </c>
      <c r="AE6689">
        <v>5571</v>
      </c>
      <c r="AF6689">
        <v>44974.1046180556</v>
      </c>
    </row>
    <row r="6690" spans="1:32" x14ac:dyDescent="0.25">
      <c r="A6690" t="s">
        <v>32</v>
      </c>
      <c r="B6690">
        <v>1</v>
      </c>
      <c r="C6690" t="s">
        <v>198</v>
      </c>
      <c r="D6690">
        <v>95</v>
      </c>
      <c r="E6690" t="s">
        <v>34</v>
      </c>
      <c r="F6690" t="s">
        <v>35</v>
      </c>
      <c r="G6690" t="s">
        <v>46</v>
      </c>
      <c r="H6690" t="s">
        <v>188</v>
      </c>
      <c r="I6690" t="s">
        <v>38</v>
      </c>
      <c r="J6690" t="s">
        <v>198</v>
      </c>
      <c r="K6690">
        <v>32873</v>
      </c>
      <c r="L6690">
        <v>1989</v>
      </c>
      <c r="M6690" t="s">
        <v>39</v>
      </c>
      <c r="N6690">
        <v>150</v>
      </c>
      <c r="O6690">
        <v>8.8064371424853007</v>
      </c>
      <c r="P6690">
        <v>3.6549092969883898</v>
      </c>
      <c r="Q6690">
        <v>320.05465715877801</v>
      </c>
      <c r="R6690">
        <v>6.9214520737364096E-4</v>
      </c>
      <c r="S6690">
        <v>21.7456242189627</v>
      </c>
      <c r="T6690">
        <v>48.395114695825697</v>
      </c>
      <c r="U6690">
        <v>70.141431059995895</v>
      </c>
      <c r="V6690">
        <v>94771.753247950197</v>
      </c>
      <c r="W6690">
        <v>8026.3770529356498</v>
      </c>
      <c r="X6690">
        <v>1265.5276602869901</v>
      </c>
      <c r="Y6690">
        <v>40.696075001486001</v>
      </c>
      <c r="Z6690">
        <v>0.17837713900791</v>
      </c>
      <c r="AA6690">
        <v>7128.6531890742399</v>
      </c>
      <c r="AB6690">
        <v>208.466796740669</v>
      </c>
      <c r="AC6690">
        <v>17.324556587866802</v>
      </c>
      <c r="AD6690">
        <v>302.57379107914102</v>
      </c>
      <c r="AE6690">
        <v>5547</v>
      </c>
      <c r="AF6690">
        <v>44974.104756944398</v>
      </c>
    </row>
    <row r="6691" spans="1:32" x14ac:dyDescent="0.25">
      <c r="A6691" t="s">
        <v>32</v>
      </c>
      <c r="B6691">
        <v>1</v>
      </c>
      <c r="C6691" t="s">
        <v>198</v>
      </c>
      <c r="D6691">
        <v>95</v>
      </c>
      <c r="E6691" t="s">
        <v>34</v>
      </c>
      <c r="F6691" t="s">
        <v>35</v>
      </c>
      <c r="G6691" t="s">
        <v>46</v>
      </c>
      <c r="H6691" t="s">
        <v>188</v>
      </c>
      <c r="I6691" t="s">
        <v>38</v>
      </c>
      <c r="J6691" t="s">
        <v>198</v>
      </c>
      <c r="K6691">
        <v>33238</v>
      </c>
      <c r="L6691">
        <v>1990</v>
      </c>
      <c r="M6691" t="s">
        <v>39</v>
      </c>
      <c r="N6691">
        <v>150</v>
      </c>
      <c r="O6691">
        <v>2.3622371868310101</v>
      </c>
      <c r="P6691">
        <v>1.29692258696122</v>
      </c>
      <c r="Q6691">
        <v>92.301087810718698</v>
      </c>
      <c r="R6691">
        <v>3.9289873056671301E-4</v>
      </c>
      <c r="S6691">
        <v>19.519134651280801</v>
      </c>
      <c r="T6691">
        <v>41.007375881859403</v>
      </c>
      <c r="U6691">
        <v>60.5269034318707</v>
      </c>
      <c r="V6691">
        <v>94585.968981340498</v>
      </c>
      <c r="W6691">
        <v>8001.3268416726596</v>
      </c>
      <c r="X6691">
        <v>1286.89000051739</v>
      </c>
      <c r="Y6691">
        <v>41.250225333219298</v>
      </c>
      <c r="Z6691">
        <v>0.196436200736615</v>
      </c>
      <c r="AA6691">
        <v>7914.9891366101101</v>
      </c>
      <c r="AB6691">
        <v>235.730536251421</v>
      </c>
      <c r="AC6691">
        <v>18.6000883642206</v>
      </c>
      <c r="AD6691">
        <v>280.300807389174</v>
      </c>
      <c r="AE6691">
        <v>5547</v>
      </c>
      <c r="AF6691">
        <v>44974.104895833298</v>
      </c>
    </row>
    <row r="6692" spans="1:32" x14ac:dyDescent="0.25">
      <c r="A6692" t="s">
        <v>32</v>
      </c>
      <c r="B6692">
        <v>1</v>
      </c>
      <c r="C6692" t="s">
        <v>198</v>
      </c>
      <c r="D6692">
        <v>95</v>
      </c>
      <c r="E6692" t="s">
        <v>34</v>
      </c>
      <c r="F6692" t="s">
        <v>35</v>
      </c>
      <c r="G6692" t="s">
        <v>46</v>
      </c>
      <c r="H6692" t="s">
        <v>188</v>
      </c>
      <c r="I6692" t="s">
        <v>38</v>
      </c>
      <c r="J6692" t="s">
        <v>198</v>
      </c>
      <c r="K6692">
        <v>33603</v>
      </c>
      <c r="L6692">
        <v>1991</v>
      </c>
      <c r="M6692" t="s">
        <v>39</v>
      </c>
      <c r="N6692">
        <v>150</v>
      </c>
      <c r="O6692">
        <v>1.77100696368091</v>
      </c>
      <c r="P6692">
        <v>1.0098201312611199</v>
      </c>
      <c r="Q6692">
        <v>40.426599602801502</v>
      </c>
      <c r="R6692">
        <v>1.27555471374565E-3</v>
      </c>
      <c r="S6692">
        <v>26.623590176261999</v>
      </c>
      <c r="T6692">
        <v>40.628837833616103</v>
      </c>
      <c r="U6692">
        <v>67.253703564591802</v>
      </c>
      <c r="V6692">
        <v>94487.871840809894</v>
      </c>
      <c r="W6692">
        <v>8002.0206719627804</v>
      </c>
      <c r="X6692">
        <v>1408.94324707649</v>
      </c>
      <c r="Y6692">
        <v>43.515954251580503</v>
      </c>
      <c r="Z6692">
        <v>0.217821653569167</v>
      </c>
      <c r="AA6692">
        <v>8451.1004367160294</v>
      </c>
      <c r="AB6692">
        <v>248.732124340604</v>
      </c>
      <c r="AC6692">
        <v>25.486520687143098</v>
      </c>
      <c r="AD6692">
        <v>295.23322488326698</v>
      </c>
      <c r="AE6692">
        <v>5547</v>
      </c>
      <c r="AF6692">
        <v>44974.105046296303</v>
      </c>
    </row>
    <row r="6693" spans="1:32" x14ac:dyDescent="0.25">
      <c r="A6693" t="s">
        <v>32</v>
      </c>
      <c r="B6693">
        <v>1</v>
      </c>
      <c r="C6693" t="s">
        <v>198</v>
      </c>
      <c r="D6693">
        <v>95</v>
      </c>
      <c r="E6693" t="s">
        <v>34</v>
      </c>
      <c r="F6693" t="s">
        <v>35</v>
      </c>
      <c r="G6693" t="s">
        <v>46</v>
      </c>
      <c r="H6693" t="s">
        <v>188</v>
      </c>
      <c r="I6693" t="s">
        <v>38</v>
      </c>
      <c r="J6693" t="s">
        <v>198</v>
      </c>
      <c r="K6693">
        <v>33969</v>
      </c>
      <c r="L6693">
        <v>1992</v>
      </c>
      <c r="M6693" t="s">
        <v>39</v>
      </c>
      <c r="N6693">
        <v>150</v>
      </c>
      <c r="O6693">
        <v>3.87347120321484</v>
      </c>
      <c r="P6693">
        <v>1.6351702549524101</v>
      </c>
      <c r="Q6693">
        <v>124.225999852136</v>
      </c>
      <c r="R6693">
        <v>8.6467432307494804E-4</v>
      </c>
      <c r="S6693">
        <v>22.7689081354679</v>
      </c>
      <c r="T6693">
        <v>25.4748367121848</v>
      </c>
      <c r="U6693">
        <v>48.244609521975804</v>
      </c>
      <c r="V6693">
        <v>94382.605324605902</v>
      </c>
      <c r="W6693">
        <v>7976.1776596427499</v>
      </c>
      <c r="X6693">
        <v>1282.7839499163999</v>
      </c>
      <c r="Y6693">
        <v>40.925500414175197</v>
      </c>
      <c r="Z6693">
        <v>0.180330719534149</v>
      </c>
      <c r="AA6693">
        <v>7207.48784641366</v>
      </c>
      <c r="AB6693">
        <v>204.76440225840599</v>
      </c>
      <c r="AC6693">
        <v>20.9656993400204</v>
      </c>
      <c r="AD6693">
        <v>241.48593338322101</v>
      </c>
      <c r="AE6693">
        <v>5571</v>
      </c>
      <c r="AF6693">
        <v>44974.105185185203</v>
      </c>
    </row>
    <row r="6694" spans="1:32" x14ac:dyDescent="0.25">
      <c r="A6694" t="s">
        <v>32</v>
      </c>
      <c r="B6694">
        <v>1</v>
      </c>
      <c r="C6694" t="s">
        <v>198</v>
      </c>
      <c r="D6694">
        <v>95</v>
      </c>
      <c r="E6694" t="s">
        <v>34</v>
      </c>
      <c r="F6694" t="s">
        <v>35</v>
      </c>
      <c r="G6694" t="s">
        <v>46</v>
      </c>
      <c r="H6694" t="s">
        <v>188</v>
      </c>
      <c r="I6694" t="s">
        <v>38</v>
      </c>
      <c r="J6694" t="s">
        <v>198</v>
      </c>
      <c r="K6694">
        <v>34334</v>
      </c>
      <c r="L6694">
        <v>1993</v>
      </c>
      <c r="M6694" t="s">
        <v>39</v>
      </c>
      <c r="N6694">
        <v>150</v>
      </c>
      <c r="O6694">
        <v>2.35495321399081</v>
      </c>
      <c r="P6694">
        <v>1.1340233698490301</v>
      </c>
      <c r="Q6694">
        <v>37.828164701090202</v>
      </c>
      <c r="R6694">
        <v>3.9330045248243796E-3</v>
      </c>
      <c r="S6694">
        <v>10.2463190507381</v>
      </c>
      <c r="T6694">
        <v>21.360877090531101</v>
      </c>
      <c r="U6694">
        <v>31.611129145794099</v>
      </c>
      <c r="V6694">
        <v>94269.962995866896</v>
      </c>
      <c r="W6694">
        <v>7951.4732639130998</v>
      </c>
      <c r="X6694">
        <v>1411.11898828996</v>
      </c>
      <c r="Y6694">
        <v>44.021684039930001</v>
      </c>
      <c r="Z6694">
        <v>0.191696576781344</v>
      </c>
      <c r="AA6694">
        <v>8378.7753023341793</v>
      </c>
      <c r="AB6694">
        <v>250.51661628299701</v>
      </c>
      <c r="AC6694">
        <v>21.3886858775594</v>
      </c>
      <c r="AD6694">
        <v>327.15087564940598</v>
      </c>
      <c r="AE6694">
        <v>5547</v>
      </c>
      <c r="AF6694">
        <v>44974.105324074102</v>
      </c>
    </row>
    <row r="6695" spans="1:32" x14ac:dyDescent="0.25">
      <c r="A6695" t="s">
        <v>32</v>
      </c>
      <c r="B6695">
        <v>1</v>
      </c>
      <c r="C6695" t="s">
        <v>198</v>
      </c>
      <c r="D6695">
        <v>95</v>
      </c>
      <c r="E6695" t="s">
        <v>34</v>
      </c>
      <c r="F6695" t="s">
        <v>35</v>
      </c>
      <c r="G6695" t="s">
        <v>46</v>
      </c>
      <c r="H6695" t="s">
        <v>188</v>
      </c>
      <c r="I6695" t="s">
        <v>38</v>
      </c>
      <c r="J6695" t="s">
        <v>198</v>
      </c>
      <c r="K6695">
        <v>34699</v>
      </c>
      <c r="L6695">
        <v>1994</v>
      </c>
      <c r="M6695" t="s">
        <v>39</v>
      </c>
      <c r="N6695">
        <v>150</v>
      </c>
      <c r="O6695">
        <v>1.4715076872147499</v>
      </c>
      <c r="P6695">
        <v>0.78397395690279903</v>
      </c>
      <c r="Q6695">
        <v>28.434771858761401</v>
      </c>
      <c r="R6695">
        <v>2.06942142398405E-4</v>
      </c>
      <c r="S6695">
        <v>92.610189160029805</v>
      </c>
      <c r="T6695">
        <v>20.835356167890101</v>
      </c>
      <c r="U6695">
        <v>113.445752270062</v>
      </c>
      <c r="V6695">
        <v>94057.531193170798</v>
      </c>
      <c r="W6695">
        <v>8013.5295758417897</v>
      </c>
      <c r="X6695">
        <v>1323.9138526183101</v>
      </c>
      <c r="Y6695">
        <v>40.965904935409</v>
      </c>
      <c r="Z6695">
        <v>0.19867806245808201</v>
      </c>
      <c r="AA6695">
        <v>9480.6800070267</v>
      </c>
      <c r="AB6695">
        <v>271.37606950180702</v>
      </c>
      <c r="AC6695">
        <v>22.438825811421601</v>
      </c>
      <c r="AD6695">
        <v>241.00912943857401</v>
      </c>
      <c r="AE6695">
        <v>5547</v>
      </c>
      <c r="AF6695">
        <v>44974.105462963002</v>
      </c>
    </row>
    <row r="6696" spans="1:32" x14ac:dyDescent="0.25">
      <c r="A6696" t="s">
        <v>32</v>
      </c>
      <c r="B6696">
        <v>1</v>
      </c>
      <c r="C6696" t="s">
        <v>198</v>
      </c>
      <c r="D6696">
        <v>95</v>
      </c>
      <c r="E6696" t="s">
        <v>34</v>
      </c>
      <c r="F6696" t="s">
        <v>35</v>
      </c>
      <c r="G6696" t="s">
        <v>46</v>
      </c>
      <c r="H6696" t="s">
        <v>188</v>
      </c>
      <c r="I6696" t="s">
        <v>38</v>
      </c>
      <c r="J6696" t="s">
        <v>198</v>
      </c>
      <c r="K6696">
        <v>35064</v>
      </c>
      <c r="L6696">
        <v>1995</v>
      </c>
      <c r="M6696" t="s">
        <v>39</v>
      </c>
      <c r="N6696">
        <v>150</v>
      </c>
      <c r="O6696">
        <v>5.5335830182717904</v>
      </c>
      <c r="P6696">
        <v>2.20648129274909</v>
      </c>
      <c r="Q6696">
        <v>161.95550375821699</v>
      </c>
      <c r="R6696">
        <v>3.3734552569420699E-4</v>
      </c>
      <c r="S6696">
        <v>84.672278874490701</v>
      </c>
      <c r="T6696">
        <v>33.984967001680701</v>
      </c>
      <c r="U6696">
        <v>118.657583221697</v>
      </c>
      <c r="V6696">
        <v>93838.4252211774</v>
      </c>
      <c r="W6696">
        <v>7998.5475174468902</v>
      </c>
      <c r="X6696">
        <v>1091.7547376360201</v>
      </c>
      <c r="Y6696">
        <v>32.351928997904601</v>
      </c>
      <c r="Z6696">
        <v>0.157598529674877</v>
      </c>
      <c r="AA6696">
        <v>5419.1958716296303</v>
      </c>
      <c r="AB6696">
        <v>144.98202499833701</v>
      </c>
      <c r="AC6696">
        <v>10.125429291374401</v>
      </c>
      <c r="AD6696">
        <v>183.496618299174</v>
      </c>
      <c r="AE6696">
        <v>5547</v>
      </c>
      <c r="AF6696">
        <v>44974.105601851901</v>
      </c>
    </row>
    <row r="6697" spans="1:32" x14ac:dyDescent="0.25">
      <c r="A6697" t="s">
        <v>32</v>
      </c>
      <c r="B6697">
        <v>1</v>
      </c>
      <c r="C6697" t="s">
        <v>198</v>
      </c>
      <c r="D6697">
        <v>95</v>
      </c>
      <c r="E6697" t="s">
        <v>34</v>
      </c>
      <c r="F6697" t="s">
        <v>35</v>
      </c>
      <c r="G6697" t="s">
        <v>46</v>
      </c>
      <c r="H6697" t="s">
        <v>188</v>
      </c>
      <c r="I6697" t="s">
        <v>38</v>
      </c>
      <c r="J6697" t="s">
        <v>198</v>
      </c>
      <c r="K6697">
        <v>35430</v>
      </c>
      <c r="L6697">
        <v>1996</v>
      </c>
      <c r="M6697" t="s">
        <v>39</v>
      </c>
      <c r="N6697">
        <v>150</v>
      </c>
      <c r="O6697">
        <v>3.53813546528602</v>
      </c>
      <c r="P6697">
        <v>1.6703630619308401</v>
      </c>
      <c r="Q6697">
        <v>118.946991004106</v>
      </c>
      <c r="R6697">
        <v>2.7218328479671698E-4</v>
      </c>
      <c r="S6697">
        <v>66.738681747486893</v>
      </c>
      <c r="T6697">
        <v>39.801149182831701</v>
      </c>
      <c r="U6697">
        <v>106.540103113603</v>
      </c>
      <c r="V6697">
        <v>93671.087512683094</v>
      </c>
      <c r="W6697">
        <v>7972.1178379113198</v>
      </c>
      <c r="X6697">
        <v>1234.1931933456001</v>
      </c>
      <c r="Y6697">
        <v>38.777840670458097</v>
      </c>
      <c r="Z6697">
        <v>0.18076092313280301</v>
      </c>
      <c r="AA6697">
        <v>6398.7766263789599</v>
      </c>
      <c r="AB6697">
        <v>200.83672995035801</v>
      </c>
      <c r="AC6697">
        <v>15.9829939124274</v>
      </c>
      <c r="AD6697">
        <v>243.01085181998999</v>
      </c>
      <c r="AE6697">
        <v>5571</v>
      </c>
      <c r="AF6697">
        <v>44974.105740740699</v>
      </c>
    </row>
    <row r="6698" spans="1:32" x14ac:dyDescent="0.25">
      <c r="A6698" t="s">
        <v>32</v>
      </c>
      <c r="B6698">
        <v>1</v>
      </c>
      <c r="C6698" t="s">
        <v>198</v>
      </c>
      <c r="D6698">
        <v>95</v>
      </c>
      <c r="E6698" t="s">
        <v>34</v>
      </c>
      <c r="F6698" t="s">
        <v>35</v>
      </c>
      <c r="G6698" t="s">
        <v>46</v>
      </c>
      <c r="H6698" t="s">
        <v>188</v>
      </c>
      <c r="I6698" t="s">
        <v>38</v>
      </c>
      <c r="J6698" t="s">
        <v>198</v>
      </c>
      <c r="K6698">
        <v>35795</v>
      </c>
      <c r="L6698">
        <v>1997</v>
      </c>
      <c r="M6698" t="s">
        <v>39</v>
      </c>
      <c r="N6698">
        <v>150</v>
      </c>
      <c r="O6698">
        <v>2.2880780579230202</v>
      </c>
      <c r="P6698">
        <v>1.22859515446253</v>
      </c>
      <c r="Q6698">
        <v>55.7083140113917</v>
      </c>
      <c r="R6698">
        <v>1.8741317139906599E-4</v>
      </c>
      <c r="S6698">
        <v>77.876798243902101</v>
      </c>
      <c r="T6698">
        <v>41.183873732051602</v>
      </c>
      <c r="U6698">
        <v>119.060859389125</v>
      </c>
      <c r="V6698">
        <v>93568.127767775703</v>
      </c>
      <c r="W6698">
        <v>7977.4346009577303</v>
      </c>
      <c r="X6698">
        <v>1331.97304189845</v>
      </c>
      <c r="Y6698">
        <v>41.978023182797301</v>
      </c>
      <c r="Z6698">
        <v>0.205121189461484</v>
      </c>
      <c r="AA6698">
        <v>7743.1814343405804</v>
      </c>
      <c r="AB6698">
        <v>235.606116283506</v>
      </c>
      <c r="AC6698">
        <v>22.529513471032601</v>
      </c>
      <c r="AD6698">
        <v>279.53228225476101</v>
      </c>
      <c r="AE6698">
        <v>5547</v>
      </c>
      <c r="AF6698">
        <v>44974.105879629598</v>
      </c>
    </row>
    <row r="6699" spans="1:32" x14ac:dyDescent="0.25">
      <c r="A6699" t="s">
        <v>32</v>
      </c>
      <c r="B6699">
        <v>1</v>
      </c>
      <c r="C6699" t="s">
        <v>198</v>
      </c>
      <c r="D6699">
        <v>95</v>
      </c>
      <c r="E6699" t="s">
        <v>34</v>
      </c>
      <c r="F6699" t="s">
        <v>35</v>
      </c>
      <c r="G6699" t="s">
        <v>46</v>
      </c>
      <c r="H6699" t="s">
        <v>188</v>
      </c>
      <c r="I6699" t="s">
        <v>38</v>
      </c>
      <c r="J6699" t="s">
        <v>198</v>
      </c>
      <c r="K6699">
        <v>36160</v>
      </c>
      <c r="L6699">
        <v>1998</v>
      </c>
      <c r="M6699" t="s">
        <v>39</v>
      </c>
      <c r="N6699">
        <v>150</v>
      </c>
      <c r="O6699">
        <v>3.4211319297231899</v>
      </c>
      <c r="P6699">
        <v>1.6311555787570999</v>
      </c>
      <c r="Q6699">
        <v>51.264644687525603</v>
      </c>
      <c r="R6699">
        <v>2.8586282536262998E-4</v>
      </c>
      <c r="S6699">
        <v>103.27625712499599</v>
      </c>
      <c r="T6699">
        <v>159.11823888884101</v>
      </c>
      <c r="U6699">
        <v>262.39478187666299</v>
      </c>
      <c r="V6699">
        <v>93279.832122589898</v>
      </c>
      <c r="W6699">
        <v>8093.03393948554</v>
      </c>
      <c r="X6699">
        <v>994.50404598193199</v>
      </c>
      <c r="Y6699">
        <v>29.5020895754372</v>
      </c>
      <c r="Z6699">
        <v>0.15858982341685399</v>
      </c>
      <c r="AA6699">
        <v>4221.1109026342101</v>
      </c>
      <c r="AB6699">
        <v>122.862563556157</v>
      </c>
      <c r="AC6699">
        <v>4.9437820294146801</v>
      </c>
      <c r="AD6699">
        <v>166.76836414179201</v>
      </c>
      <c r="AE6699">
        <v>5547</v>
      </c>
      <c r="AF6699">
        <v>44974.106018518498</v>
      </c>
    </row>
    <row r="6700" spans="1:32" x14ac:dyDescent="0.25">
      <c r="A6700" t="s">
        <v>32</v>
      </c>
      <c r="B6700">
        <v>1</v>
      </c>
      <c r="C6700" t="s">
        <v>198</v>
      </c>
      <c r="D6700">
        <v>95</v>
      </c>
      <c r="E6700" t="s">
        <v>34</v>
      </c>
      <c r="F6700" t="s">
        <v>35</v>
      </c>
      <c r="G6700" t="s">
        <v>46</v>
      </c>
      <c r="H6700" t="s">
        <v>188</v>
      </c>
      <c r="I6700" t="s">
        <v>38</v>
      </c>
      <c r="J6700" t="s">
        <v>198</v>
      </c>
      <c r="K6700">
        <v>36525</v>
      </c>
      <c r="L6700">
        <v>1999</v>
      </c>
      <c r="M6700" t="s">
        <v>39</v>
      </c>
      <c r="N6700">
        <v>150</v>
      </c>
      <c r="O6700">
        <v>5.6662722761791002</v>
      </c>
      <c r="P6700">
        <v>2.4922986430801601</v>
      </c>
      <c r="Q6700">
        <v>255.27400977151601</v>
      </c>
      <c r="R6700">
        <v>6.7163587820474803E-4</v>
      </c>
      <c r="S6700">
        <v>23.1928851727656</v>
      </c>
      <c r="T6700">
        <v>30.520021123483598</v>
      </c>
      <c r="U6700">
        <v>53.7135779321275</v>
      </c>
      <c r="V6700">
        <v>93125.215085039294</v>
      </c>
      <c r="W6700">
        <v>7871.5804009004896</v>
      </c>
      <c r="X6700">
        <v>1333.2532748281001</v>
      </c>
      <c r="Y6700">
        <v>42.167377787735603</v>
      </c>
      <c r="Z6700">
        <v>0.190725483311906</v>
      </c>
      <c r="AA6700">
        <v>8304.8071329669692</v>
      </c>
      <c r="AB6700">
        <v>244.81015240104401</v>
      </c>
      <c r="AC6700">
        <v>23.750360323251801</v>
      </c>
      <c r="AD6700">
        <v>299.49293858704101</v>
      </c>
      <c r="AE6700">
        <v>5547</v>
      </c>
      <c r="AF6700">
        <v>44974.106168981503</v>
      </c>
    </row>
    <row r="6701" spans="1:32" x14ac:dyDescent="0.25">
      <c r="A6701" t="s">
        <v>32</v>
      </c>
      <c r="B6701">
        <v>1</v>
      </c>
      <c r="C6701" t="s">
        <v>198</v>
      </c>
      <c r="D6701">
        <v>95</v>
      </c>
      <c r="E6701" t="s">
        <v>34</v>
      </c>
      <c r="F6701" t="s">
        <v>35</v>
      </c>
      <c r="G6701" t="s">
        <v>46</v>
      </c>
      <c r="H6701" t="s">
        <v>188</v>
      </c>
      <c r="I6701" t="s">
        <v>38</v>
      </c>
      <c r="J6701" t="s">
        <v>198</v>
      </c>
      <c r="K6701">
        <v>36891</v>
      </c>
      <c r="L6701">
        <v>2000</v>
      </c>
      <c r="M6701" t="s">
        <v>39</v>
      </c>
      <c r="N6701">
        <v>150</v>
      </c>
      <c r="O6701">
        <v>1.72997361557652</v>
      </c>
      <c r="P6701">
        <v>0.92185472882038499</v>
      </c>
      <c r="Q6701">
        <v>33.956978581730297</v>
      </c>
      <c r="R6701">
        <v>7.2915678030806101E-4</v>
      </c>
      <c r="S6701">
        <v>39.570760235895101</v>
      </c>
      <c r="T6701">
        <v>19.531270302542101</v>
      </c>
      <c r="U6701">
        <v>59.1027596952176</v>
      </c>
      <c r="V6701">
        <v>93050.922098800002</v>
      </c>
      <c r="W6701">
        <v>7873.2024912714796</v>
      </c>
      <c r="X6701">
        <v>1428.1222788407899</v>
      </c>
      <c r="Y6701">
        <v>43.998617377007903</v>
      </c>
      <c r="Z6701">
        <v>0.209479549422181</v>
      </c>
      <c r="AA6701">
        <v>9418.04800249449</v>
      </c>
      <c r="AB6701">
        <v>271.34577961627201</v>
      </c>
      <c r="AC6701">
        <v>29.775990275618302</v>
      </c>
      <c r="AD6701">
        <v>307.19133424334098</v>
      </c>
      <c r="AE6701">
        <v>5571</v>
      </c>
      <c r="AF6701">
        <v>44974.106307870403</v>
      </c>
    </row>
    <row r="6702" spans="1:32" x14ac:dyDescent="0.25">
      <c r="A6702" t="s">
        <v>32</v>
      </c>
      <c r="B6702">
        <v>1</v>
      </c>
      <c r="C6702" t="s">
        <v>198</v>
      </c>
      <c r="D6702">
        <v>95</v>
      </c>
      <c r="E6702" t="s">
        <v>34</v>
      </c>
      <c r="F6702" t="s">
        <v>35</v>
      </c>
      <c r="G6702" t="s">
        <v>46</v>
      </c>
      <c r="H6702" t="s">
        <v>188</v>
      </c>
      <c r="I6702" t="s">
        <v>38</v>
      </c>
      <c r="J6702" t="s">
        <v>198</v>
      </c>
      <c r="K6702">
        <v>37256</v>
      </c>
      <c r="L6702">
        <v>2001</v>
      </c>
      <c r="M6702" t="s">
        <v>39</v>
      </c>
      <c r="N6702">
        <v>150</v>
      </c>
      <c r="O6702">
        <v>2.4054826316866</v>
      </c>
      <c r="P6702">
        <v>1.31510356628906</v>
      </c>
      <c r="Q6702">
        <v>24.168447430793499</v>
      </c>
      <c r="R6702">
        <v>6.0308849312927201E-4</v>
      </c>
      <c r="S6702">
        <v>46.755682975738203</v>
      </c>
      <c r="T6702">
        <v>127.75627014379501</v>
      </c>
      <c r="U6702">
        <v>174.51255620802601</v>
      </c>
      <c r="V6702">
        <v>92886.498689973698</v>
      </c>
      <c r="W6702">
        <v>7975.8141736622501</v>
      </c>
      <c r="X6702">
        <v>1033.9372012082899</v>
      </c>
      <c r="Y6702">
        <v>29.757319602233899</v>
      </c>
      <c r="Z6702">
        <v>0.213537103482178</v>
      </c>
      <c r="AA6702">
        <v>5929.07461645477</v>
      </c>
      <c r="AB6702">
        <v>156.48189287269599</v>
      </c>
      <c r="AC6702">
        <v>13.1078738728694</v>
      </c>
      <c r="AD6702">
        <v>212.410368003521</v>
      </c>
      <c r="AE6702">
        <v>5547</v>
      </c>
      <c r="AF6702">
        <v>44974.106446759302</v>
      </c>
    </row>
    <row r="6703" spans="1:32" x14ac:dyDescent="0.25">
      <c r="A6703" t="s">
        <v>32</v>
      </c>
      <c r="B6703">
        <v>1</v>
      </c>
      <c r="C6703" t="s">
        <v>198</v>
      </c>
      <c r="D6703">
        <v>95</v>
      </c>
      <c r="E6703" t="s">
        <v>34</v>
      </c>
      <c r="F6703" t="s">
        <v>35</v>
      </c>
      <c r="G6703" t="s">
        <v>46</v>
      </c>
      <c r="H6703" t="s">
        <v>188</v>
      </c>
      <c r="I6703" t="s">
        <v>38</v>
      </c>
      <c r="J6703" t="s">
        <v>198</v>
      </c>
      <c r="K6703">
        <v>37621</v>
      </c>
      <c r="L6703">
        <v>2002</v>
      </c>
      <c r="M6703" t="s">
        <v>39</v>
      </c>
      <c r="N6703">
        <v>150</v>
      </c>
      <c r="O6703">
        <v>4.1434217783431704</v>
      </c>
      <c r="P6703">
        <v>1.70391811991773</v>
      </c>
      <c r="Q6703">
        <v>95.883024241303303</v>
      </c>
      <c r="R6703">
        <v>7.8273924584855903E-4</v>
      </c>
      <c r="S6703">
        <v>24.617379609237801</v>
      </c>
      <c r="T6703">
        <v>28.047464861606802</v>
      </c>
      <c r="U6703">
        <v>52.665627210090499</v>
      </c>
      <c r="V6703">
        <v>92802.518173387303</v>
      </c>
      <c r="W6703">
        <v>7847.9348014798798</v>
      </c>
      <c r="X6703">
        <v>1491.22698703334</v>
      </c>
      <c r="Y6703">
        <v>46.310684719241898</v>
      </c>
      <c r="Z6703">
        <v>0.20606684837605899</v>
      </c>
      <c r="AA6703">
        <v>11260.1834038661</v>
      </c>
      <c r="AB6703">
        <v>327.09459053871097</v>
      </c>
      <c r="AC6703">
        <v>31.5829230668277</v>
      </c>
      <c r="AD6703">
        <v>364.904731366889</v>
      </c>
      <c r="AE6703">
        <v>5547</v>
      </c>
      <c r="AF6703">
        <v>44974.106585648202</v>
      </c>
    </row>
    <row r="6704" spans="1:32" x14ac:dyDescent="0.25">
      <c r="A6704" t="s">
        <v>32</v>
      </c>
      <c r="B6704">
        <v>1</v>
      </c>
      <c r="C6704" t="s">
        <v>198</v>
      </c>
      <c r="D6704">
        <v>95</v>
      </c>
      <c r="E6704" t="s">
        <v>34</v>
      </c>
      <c r="F6704" t="s">
        <v>35</v>
      </c>
      <c r="G6704" t="s">
        <v>46</v>
      </c>
      <c r="H6704" t="s">
        <v>188</v>
      </c>
      <c r="I6704" t="s">
        <v>38</v>
      </c>
      <c r="J6704" t="s">
        <v>198</v>
      </c>
      <c r="K6704">
        <v>37986</v>
      </c>
      <c r="L6704">
        <v>2003</v>
      </c>
      <c r="M6704" t="s">
        <v>39</v>
      </c>
      <c r="N6704">
        <v>150</v>
      </c>
      <c r="O6704">
        <v>2.5659953121334902</v>
      </c>
      <c r="P6704">
        <v>1.25971558814139</v>
      </c>
      <c r="Q6704">
        <v>40.536148125811401</v>
      </c>
      <c r="R6704">
        <v>2.9893167318751398E-4</v>
      </c>
      <c r="S6704">
        <v>70.680122186644894</v>
      </c>
      <c r="T6704">
        <v>43.718631925342201</v>
      </c>
      <c r="U6704">
        <v>114.39905304366</v>
      </c>
      <c r="V6704">
        <v>92621.093863630595</v>
      </c>
      <c r="W6704">
        <v>7893.3514445385299</v>
      </c>
      <c r="X6704">
        <v>1262.2439685685399</v>
      </c>
      <c r="Y6704">
        <v>37.799707684147698</v>
      </c>
      <c r="Z6704">
        <v>0.16591335168562299</v>
      </c>
      <c r="AA6704">
        <v>7925.9735376881799</v>
      </c>
      <c r="AB6704">
        <v>221.34350583532699</v>
      </c>
      <c r="AC6704">
        <v>11.1977556482324</v>
      </c>
      <c r="AD6704">
        <v>239.78514123335</v>
      </c>
      <c r="AE6704">
        <v>5547</v>
      </c>
      <c r="AF6704">
        <v>44974.106724537</v>
      </c>
    </row>
    <row r="6705" spans="1:32" x14ac:dyDescent="0.25">
      <c r="A6705" t="s">
        <v>32</v>
      </c>
      <c r="B6705">
        <v>1</v>
      </c>
      <c r="C6705" t="s">
        <v>198</v>
      </c>
      <c r="D6705">
        <v>95</v>
      </c>
      <c r="E6705" t="s">
        <v>34</v>
      </c>
      <c r="F6705" t="s">
        <v>35</v>
      </c>
      <c r="G6705" t="s">
        <v>46</v>
      </c>
      <c r="H6705" t="s">
        <v>188</v>
      </c>
      <c r="I6705" t="s">
        <v>38</v>
      </c>
      <c r="J6705" t="s">
        <v>198</v>
      </c>
      <c r="K6705">
        <v>38352</v>
      </c>
      <c r="L6705">
        <v>2004</v>
      </c>
      <c r="M6705" t="s">
        <v>39</v>
      </c>
      <c r="N6705">
        <v>150</v>
      </c>
      <c r="O6705">
        <v>4.3513720262977102</v>
      </c>
      <c r="P6705">
        <v>1.8963767946965899</v>
      </c>
      <c r="Q6705">
        <v>112.05635626030499</v>
      </c>
      <c r="R6705">
        <v>2.1282784945862599E-3</v>
      </c>
      <c r="S6705">
        <v>15.3694783844875</v>
      </c>
      <c r="T6705">
        <v>36.209116521834503</v>
      </c>
      <c r="U6705">
        <v>51.580723184816598</v>
      </c>
      <c r="V6705">
        <v>92573.8707572204</v>
      </c>
      <c r="W6705">
        <v>7829.5036566150302</v>
      </c>
      <c r="X6705">
        <v>1336.6540206468001</v>
      </c>
      <c r="Y6705">
        <v>41.705064158846398</v>
      </c>
      <c r="Z6705">
        <v>0.16699809950241801</v>
      </c>
      <c r="AA6705">
        <v>6380.0323723575702</v>
      </c>
      <c r="AB6705">
        <v>193.03302920867</v>
      </c>
      <c r="AC6705">
        <v>15.634597274055199</v>
      </c>
      <c r="AD6705">
        <v>304.42953010095601</v>
      </c>
      <c r="AE6705">
        <v>5571</v>
      </c>
      <c r="AF6705">
        <v>44974.106874999998</v>
      </c>
    </row>
    <row r="6706" spans="1:32" x14ac:dyDescent="0.25">
      <c r="A6706" t="s">
        <v>32</v>
      </c>
      <c r="B6706">
        <v>1</v>
      </c>
      <c r="C6706" t="s">
        <v>198</v>
      </c>
      <c r="D6706">
        <v>95</v>
      </c>
      <c r="E6706" t="s">
        <v>34</v>
      </c>
      <c r="F6706" t="s">
        <v>35</v>
      </c>
      <c r="G6706" t="s">
        <v>46</v>
      </c>
      <c r="H6706" t="s">
        <v>188</v>
      </c>
      <c r="I6706" t="s">
        <v>38</v>
      </c>
      <c r="J6706" t="s">
        <v>198</v>
      </c>
      <c r="K6706">
        <v>38717</v>
      </c>
      <c r="L6706">
        <v>2005</v>
      </c>
      <c r="M6706" t="s">
        <v>39</v>
      </c>
      <c r="N6706">
        <v>150</v>
      </c>
      <c r="O6706">
        <v>1.2574722414255499</v>
      </c>
      <c r="P6706">
        <v>0.88428647894755197</v>
      </c>
      <c r="Q6706">
        <v>12.2227311415666</v>
      </c>
      <c r="R6706">
        <v>2.38954771186263E-4</v>
      </c>
      <c r="S6706">
        <v>61.389799658216702</v>
      </c>
      <c r="T6706">
        <v>63.5903070889822</v>
      </c>
      <c r="U6706">
        <v>124.98034570196999</v>
      </c>
      <c r="V6706">
        <v>92435.413921453204</v>
      </c>
      <c r="W6706">
        <v>7891.0095067291804</v>
      </c>
      <c r="X6706">
        <v>1310.44715971852</v>
      </c>
      <c r="Y6706">
        <v>41.931900465565001</v>
      </c>
      <c r="Z6706">
        <v>0.19408618725555299</v>
      </c>
      <c r="AA6706">
        <v>9284.2263365423896</v>
      </c>
      <c r="AB6706">
        <v>278.80482877177599</v>
      </c>
      <c r="AC6706">
        <v>18.653816747970801</v>
      </c>
      <c r="AD6706">
        <v>270.15858758608903</v>
      </c>
      <c r="AE6706">
        <v>5547</v>
      </c>
      <c r="AF6706">
        <v>44974.107013888897</v>
      </c>
    </row>
    <row r="6707" spans="1:32" x14ac:dyDescent="0.25">
      <c r="A6707" t="s">
        <v>32</v>
      </c>
      <c r="B6707">
        <v>1</v>
      </c>
      <c r="C6707" t="s">
        <v>198</v>
      </c>
      <c r="D6707">
        <v>95</v>
      </c>
      <c r="E6707" t="s">
        <v>34</v>
      </c>
      <c r="F6707" t="s">
        <v>35</v>
      </c>
      <c r="G6707" t="s">
        <v>46</v>
      </c>
      <c r="H6707" t="s">
        <v>188</v>
      </c>
      <c r="I6707" t="s">
        <v>38</v>
      </c>
      <c r="J6707" t="s">
        <v>198</v>
      </c>
      <c r="K6707">
        <v>39082</v>
      </c>
      <c r="L6707">
        <v>2006</v>
      </c>
      <c r="M6707" t="s">
        <v>39</v>
      </c>
      <c r="N6707">
        <v>150</v>
      </c>
      <c r="O6707">
        <v>5.7528225047484201</v>
      </c>
      <c r="P6707">
        <v>2.2374677515902501</v>
      </c>
      <c r="Q6707">
        <v>184.20577951342301</v>
      </c>
      <c r="R6707">
        <v>1.5804075365231699E-3</v>
      </c>
      <c r="S6707">
        <v>10.849846506718499</v>
      </c>
      <c r="T6707">
        <v>17.412450721795</v>
      </c>
      <c r="U6707">
        <v>28.263877636050101</v>
      </c>
      <c r="V6707">
        <v>92365.370125462796</v>
      </c>
      <c r="W6707">
        <v>7789.8594431647598</v>
      </c>
      <c r="X6707">
        <v>1303.4075430750099</v>
      </c>
      <c r="Y6707">
        <v>40.239703752722498</v>
      </c>
      <c r="Z6707">
        <v>0.20629029570115601</v>
      </c>
      <c r="AA6707">
        <v>6293.8132178618598</v>
      </c>
      <c r="AB6707">
        <v>176.07457712953899</v>
      </c>
      <c r="AC6707">
        <v>26.982169470604099</v>
      </c>
      <c r="AD6707">
        <v>256.16669229613302</v>
      </c>
      <c r="AE6707">
        <v>5547</v>
      </c>
      <c r="AF6707">
        <v>44974.107152777797</v>
      </c>
    </row>
    <row r="6708" spans="1:32" x14ac:dyDescent="0.25">
      <c r="A6708" t="s">
        <v>32</v>
      </c>
      <c r="B6708">
        <v>1</v>
      </c>
      <c r="C6708" t="s">
        <v>198</v>
      </c>
      <c r="D6708">
        <v>95</v>
      </c>
      <c r="E6708" t="s">
        <v>34</v>
      </c>
      <c r="F6708" t="s">
        <v>35</v>
      </c>
      <c r="G6708" t="s">
        <v>46</v>
      </c>
      <c r="H6708" t="s">
        <v>188</v>
      </c>
      <c r="I6708" t="s">
        <v>38</v>
      </c>
      <c r="J6708" t="s">
        <v>198</v>
      </c>
      <c r="K6708">
        <v>39447</v>
      </c>
      <c r="L6708">
        <v>2007</v>
      </c>
      <c r="M6708" t="s">
        <v>39</v>
      </c>
      <c r="N6708">
        <v>150</v>
      </c>
      <c r="O6708">
        <v>1.31152280660167</v>
      </c>
      <c r="P6708">
        <v>0.87570867191687496</v>
      </c>
      <c r="Q6708">
        <v>26.370895939754199</v>
      </c>
      <c r="R6708">
        <v>2.7069614231001502E-4</v>
      </c>
      <c r="S6708">
        <v>34.2717009171228</v>
      </c>
      <c r="T6708">
        <v>44.2745993426825</v>
      </c>
      <c r="U6708">
        <v>78.546570955947601</v>
      </c>
      <c r="V6708">
        <v>92247.332425549597</v>
      </c>
      <c r="W6708">
        <v>7830.5530578214903</v>
      </c>
      <c r="X6708">
        <v>1366.0578621787699</v>
      </c>
      <c r="Y6708">
        <v>41.762266552104002</v>
      </c>
      <c r="Z6708">
        <v>0.24010612370081599</v>
      </c>
      <c r="AA6708">
        <v>9082.3533214140898</v>
      </c>
      <c r="AB6708">
        <v>261.31175759764301</v>
      </c>
      <c r="AC6708">
        <v>31.4469813665334</v>
      </c>
      <c r="AD6708">
        <v>276.12914509878601</v>
      </c>
      <c r="AE6708">
        <v>5547</v>
      </c>
      <c r="AF6708">
        <v>44974.107291666704</v>
      </c>
    </row>
    <row r="6709" spans="1:32" x14ac:dyDescent="0.25">
      <c r="A6709" t="s">
        <v>32</v>
      </c>
      <c r="B6709">
        <v>1</v>
      </c>
      <c r="C6709" t="s">
        <v>198</v>
      </c>
      <c r="D6709">
        <v>95</v>
      </c>
      <c r="E6709" t="s">
        <v>34</v>
      </c>
      <c r="F6709" t="s">
        <v>35</v>
      </c>
      <c r="G6709" t="s">
        <v>46</v>
      </c>
      <c r="H6709" t="s">
        <v>188</v>
      </c>
      <c r="I6709" t="s">
        <v>38</v>
      </c>
      <c r="J6709" t="s">
        <v>198</v>
      </c>
      <c r="K6709">
        <v>39813</v>
      </c>
      <c r="L6709">
        <v>2008</v>
      </c>
      <c r="M6709" t="s">
        <v>39</v>
      </c>
      <c r="N6709">
        <v>150</v>
      </c>
      <c r="O6709">
        <v>4.3033845368071502</v>
      </c>
      <c r="P6709">
        <v>1.63533207515753</v>
      </c>
      <c r="Q6709">
        <v>109.656395555472</v>
      </c>
      <c r="R6709">
        <v>6.4076618232024405E-4</v>
      </c>
      <c r="S6709">
        <v>41.244140079339303</v>
      </c>
      <c r="T6709">
        <v>39.391150887930898</v>
      </c>
      <c r="U6709">
        <v>80.635931733452594</v>
      </c>
      <c r="V6709">
        <v>92117.422672556699</v>
      </c>
      <c r="W6709">
        <v>7821.4534051684304</v>
      </c>
      <c r="X6709">
        <v>1261.86102168926</v>
      </c>
      <c r="Y6709">
        <v>40.322894641957603</v>
      </c>
      <c r="Z6709">
        <v>0.20018943288639601</v>
      </c>
      <c r="AA6709">
        <v>6357.2225976547797</v>
      </c>
      <c r="AB6709">
        <v>190.55316643539399</v>
      </c>
      <c r="AC6709">
        <v>19.0997413281459</v>
      </c>
      <c r="AD6709">
        <v>234.02722045097499</v>
      </c>
      <c r="AE6709">
        <v>5571</v>
      </c>
      <c r="AF6709">
        <v>44974.107430555603</v>
      </c>
    </row>
    <row r="6710" spans="1:32" x14ac:dyDescent="0.25">
      <c r="A6710" t="s">
        <v>32</v>
      </c>
      <c r="B6710">
        <v>1</v>
      </c>
      <c r="C6710" t="s">
        <v>198</v>
      </c>
      <c r="D6710">
        <v>95</v>
      </c>
      <c r="E6710" t="s">
        <v>34</v>
      </c>
      <c r="F6710" t="s">
        <v>35</v>
      </c>
      <c r="G6710" t="s">
        <v>46</v>
      </c>
      <c r="H6710" t="s">
        <v>188</v>
      </c>
      <c r="I6710" t="s">
        <v>38</v>
      </c>
      <c r="J6710" t="s">
        <v>198</v>
      </c>
      <c r="K6710">
        <v>40178</v>
      </c>
      <c r="L6710">
        <v>2009</v>
      </c>
      <c r="M6710" t="s">
        <v>39</v>
      </c>
      <c r="N6710">
        <v>150</v>
      </c>
      <c r="O6710">
        <v>2.7522743393924398</v>
      </c>
      <c r="P6710">
        <v>1.2891154802009599</v>
      </c>
      <c r="Q6710">
        <v>81.906935498605094</v>
      </c>
      <c r="R6710">
        <v>4.0764620414377399E-4</v>
      </c>
      <c r="S6710">
        <v>52.329882515061001</v>
      </c>
      <c r="T6710">
        <v>34.763830280794998</v>
      </c>
      <c r="U6710">
        <v>87.094120442059804</v>
      </c>
      <c r="V6710">
        <v>92023.874917010296</v>
      </c>
      <c r="W6710">
        <v>7821.0258061977402</v>
      </c>
      <c r="X6710">
        <v>1353.79579343664</v>
      </c>
      <c r="Y6710">
        <v>42.028853214755301</v>
      </c>
      <c r="Z6710">
        <v>0.205108454870775</v>
      </c>
      <c r="AA6710">
        <v>8061.3345076652004</v>
      </c>
      <c r="AB6710">
        <v>230.856239191817</v>
      </c>
      <c r="AC6710">
        <v>23.0440122294787</v>
      </c>
      <c r="AD6710">
        <v>259.17233483459597</v>
      </c>
      <c r="AE6710">
        <v>5547</v>
      </c>
      <c r="AF6710">
        <v>44974.107581018499</v>
      </c>
    </row>
    <row r="6711" spans="1:32" x14ac:dyDescent="0.25">
      <c r="A6711" t="s">
        <v>32</v>
      </c>
      <c r="B6711">
        <v>1</v>
      </c>
      <c r="C6711" t="s">
        <v>198</v>
      </c>
      <c r="D6711">
        <v>95</v>
      </c>
      <c r="E6711" t="s">
        <v>34</v>
      </c>
      <c r="F6711" t="s">
        <v>35</v>
      </c>
      <c r="G6711" t="s">
        <v>46</v>
      </c>
      <c r="H6711" t="s">
        <v>188</v>
      </c>
      <c r="I6711" t="s">
        <v>38</v>
      </c>
      <c r="J6711" t="s">
        <v>198</v>
      </c>
      <c r="K6711">
        <v>40543</v>
      </c>
      <c r="L6711">
        <v>2010</v>
      </c>
      <c r="M6711" t="s">
        <v>39</v>
      </c>
      <c r="N6711">
        <v>150</v>
      </c>
      <c r="O6711">
        <v>6.7557895694711698</v>
      </c>
      <c r="P6711">
        <v>2.2200278200508601</v>
      </c>
      <c r="Q6711">
        <v>163.551618733097</v>
      </c>
      <c r="R6711">
        <v>1.48824508465276E-4</v>
      </c>
      <c r="S6711">
        <v>57.949973595008402</v>
      </c>
      <c r="T6711">
        <v>46.242467486257702</v>
      </c>
      <c r="U6711">
        <v>104.192589905774</v>
      </c>
      <c r="V6711">
        <v>91839.199496828005</v>
      </c>
      <c r="W6711">
        <v>7820.8368344129603</v>
      </c>
      <c r="X6711">
        <v>1008.09875242738</v>
      </c>
      <c r="Y6711">
        <v>30.060895464927601</v>
      </c>
      <c r="Z6711">
        <v>0.20951284426168801</v>
      </c>
      <c r="AA6711">
        <v>4936.0845056158996</v>
      </c>
      <c r="AB6711">
        <v>134.49595385582501</v>
      </c>
      <c r="AC6711">
        <v>16.340804300701301</v>
      </c>
      <c r="AD6711">
        <v>175.93484724054201</v>
      </c>
      <c r="AE6711">
        <v>5547</v>
      </c>
      <c r="AF6711">
        <v>44974.107719907399</v>
      </c>
    </row>
    <row r="6712" spans="1:32" x14ac:dyDescent="0.25">
      <c r="A6712" t="s">
        <v>32</v>
      </c>
      <c r="B6712">
        <v>1</v>
      </c>
      <c r="C6712" t="s">
        <v>198</v>
      </c>
      <c r="D6712">
        <v>95</v>
      </c>
      <c r="E6712" t="s">
        <v>34</v>
      </c>
      <c r="F6712" t="s">
        <v>35</v>
      </c>
      <c r="G6712" t="s">
        <v>46</v>
      </c>
      <c r="H6712" t="s">
        <v>188</v>
      </c>
      <c r="I6712" t="s">
        <v>38</v>
      </c>
      <c r="J6712" t="s">
        <v>198</v>
      </c>
      <c r="K6712">
        <v>40908</v>
      </c>
      <c r="L6712">
        <v>2011</v>
      </c>
      <c r="M6712" t="s">
        <v>39</v>
      </c>
      <c r="N6712">
        <v>150</v>
      </c>
      <c r="O6712">
        <v>3.5048305962795299</v>
      </c>
      <c r="P6712">
        <v>1.6500826397083801</v>
      </c>
      <c r="Q6712">
        <v>70.965858077041503</v>
      </c>
      <c r="R6712">
        <v>9.5980124188727901E-4</v>
      </c>
      <c r="S6712">
        <v>14.4202872080409</v>
      </c>
      <c r="T6712">
        <v>23.461786621922499</v>
      </c>
      <c r="U6712">
        <v>37.883033631205301</v>
      </c>
      <c r="V6712">
        <v>91760.518051581297</v>
      </c>
      <c r="W6712">
        <v>7748.6425826285804</v>
      </c>
      <c r="X6712">
        <v>1404.5694935945401</v>
      </c>
      <c r="Y6712">
        <v>43.102747051393301</v>
      </c>
      <c r="Z6712">
        <v>0.196413744072956</v>
      </c>
      <c r="AA6712">
        <v>8802.3505023769994</v>
      </c>
      <c r="AB6712">
        <v>258.201098602461</v>
      </c>
      <c r="AC6712">
        <v>23.097958571441001</v>
      </c>
      <c r="AD6712">
        <v>343.46046284853202</v>
      </c>
      <c r="AE6712">
        <v>5547</v>
      </c>
      <c r="AF6712">
        <v>44974.107858796298</v>
      </c>
    </row>
    <row r="6713" spans="1:32" x14ac:dyDescent="0.25">
      <c r="A6713" t="s">
        <v>32</v>
      </c>
      <c r="B6713">
        <v>1</v>
      </c>
      <c r="C6713" t="s">
        <v>198</v>
      </c>
      <c r="D6713">
        <v>95</v>
      </c>
      <c r="E6713" t="s">
        <v>34</v>
      </c>
      <c r="F6713" t="s">
        <v>35</v>
      </c>
      <c r="G6713" t="s">
        <v>46</v>
      </c>
      <c r="H6713" t="s">
        <v>188</v>
      </c>
      <c r="I6713" t="s">
        <v>38</v>
      </c>
      <c r="J6713" t="s">
        <v>198</v>
      </c>
      <c r="K6713">
        <v>41274</v>
      </c>
      <c r="L6713">
        <v>2012</v>
      </c>
      <c r="M6713" t="s">
        <v>39</v>
      </c>
      <c r="N6713">
        <v>150</v>
      </c>
      <c r="O6713">
        <v>2.07601877089387</v>
      </c>
      <c r="P6713">
        <v>1.06176218027327</v>
      </c>
      <c r="Q6713">
        <v>58.724103915963497</v>
      </c>
      <c r="R6713">
        <v>4.3108743573286399E-4</v>
      </c>
      <c r="S6713">
        <v>32.169525800513803</v>
      </c>
      <c r="T6713">
        <v>30.6741995613128</v>
      </c>
      <c r="U6713">
        <v>62.8441564492623</v>
      </c>
      <c r="V6713">
        <v>91700.9222200285</v>
      </c>
      <c r="W6713">
        <v>7770.16616094453</v>
      </c>
      <c r="X6713">
        <v>1290.98298104886</v>
      </c>
      <c r="Y6713">
        <v>39.112102197339198</v>
      </c>
      <c r="Z6713">
        <v>0.24542376899791499</v>
      </c>
      <c r="AA6713">
        <v>8597.3518489183007</v>
      </c>
      <c r="AB6713">
        <v>237.48347125144201</v>
      </c>
      <c r="AC6713">
        <v>26.1319604144044</v>
      </c>
      <c r="AD6713">
        <v>261.48463395462102</v>
      </c>
      <c r="AE6713">
        <v>5571</v>
      </c>
      <c r="AF6713">
        <v>44974.107997685198</v>
      </c>
    </row>
    <row r="6714" spans="1:32" x14ac:dyDescent="0.25">
      <c r="A6714" t="s">
        <v>32</v>
      </c>
      <c r="B6714">
        <v>1</v>
      </c>
      <c r="C6714" t="s">
        <v>198</v>
      </c>
      <c r="D6714">
        <v>95</v>
      </c>
      <c r="E6714" t="s">
        <v>34</v>
      </c>
      <c r="F6714" t="s">
        <v>35</v>
      </c>
      <c r="G6714" t="s">
        <v>46</v>
      </c>
      <c r="H6714" t="s">
        <v>188</v>
      </c>
      <c r="I6714" t="s">
        <v>38</v>
      </c>
      <c r="J6714" t="s">
        <v>198</v>
      </c>
      <c r="K6714">
        <v>41639</v>
      </c>
      <c r="L6714">
        <v>2013</v>
      </c>
      <c r="M6714" t="s">
        <v>39</v>
      </c>
      <c r="N6714">
        <v>150</v>
      </c>
      <c r="O6714">
        <v>5.1803188746560203</v>
      </c>
      <c r="P6714">
        <v>1.9146703942596099</v>
      </c>
      <c r="Q6714">
        <v>130.28758174863199</v>
      </c>
      <c r="R6714">
        <v>2.1023282840623299E-4</v>
      </c>
      <c r="S6714">
        <v>49.292817954020897</v>
      </c>
      <c r="T6714">
        <v>44.324829052785098</v>
      </c>
      <c r="U6714">
        <v>93.617857239634404</v>
      </c>
      <c r="V6714">
        <v>91568.731807680902</v>
      </c>
      <c r="W6714">
        <v>7789.5168477532197</v>
      </c>
      <c r="X6714">
        <v>1200.6700158306301</v>
      </c>
      <c r="Y6714">
        <v>35.166841127647601</v>
      </c>
      <c r="Z6714">
        <v>0.212529161484801</v>
      </c>
      <c r="AA6714">
        <v>6086.3159244687704</v>
      </c>
      <c r="AB6714">
        <v>170.87084239658699</v>
      </c>
      <c r="AC6714">
        <v>20.0132607833112</v>
      </c>
      <c r="AD6714">
        <v>194.67134141006801</v>
      </c>
      <c r="AE6714">
        <v>5547</v>
      </c>
      <c r="AF6714">
        <v>44974.108136574097</v>
      </c>
    </row>
    <row r="6715" spans="1:32" x14ac:dyDescent="0.25">
      <c r="A6715" t="s">
        <v>32</v>
      </c>
      <c r="B6715">
        <v>1</v>
      </c>
      <c r="C6715" t="s">
        <v>198</v>
      </c>
      <c r="D6715">
        <v>95</v>
      </c>
      <c r="E6715" t="s">
        <v>34</v>
      </c>
      <c r="F6715" t="s">
        <v>35</v>
      </c>
      <c r="G6715" t="s">
        <v>46</v>
      </c>
      <c r="H6715" t="s">
        <v>188</v>
      </c>
      <c r="I6715" t="s">
        <v>38</v>
      </c>
      <c r="J6715" t="s">
        <v>198</v>
      </c>
      <c r="K6715">
        <v>42004</v>
      </c>
      <c r="L6715">
        <v>2014</v>
      </c>
      <c r="M6715" t="s">
        <v>39</v>
      </c>
      <c r="N6715">
        <v>150</v>
      </c>
      <c r="O6715">
        <v>4.3955964249053396</v>
      </c>
      <c r="P6715">
        <v>1.6533088261131601</v>
      </c>
      <c r="Q6715">
        <v>89.567124661012897</v>
      </c>
      <c r="R6715">
        <v>5.3396796858597997E-4</v>
      </c>
      <c r="S6715">
        <v>75.720760658882796</v>
      </c>
      <c r="T6715">
        <v>43.955982859983401</v>
      </c>
      <c r="U6715">
        <v>119.677277486834</v>
      </c>
      <c r="V6715">
        <v>91476.454833654701</v>
      </c>
      <c r="W6715">
        <v>7808.43716381785</v>
      </c>
      <c r="X6715">
        <v>1280.8619555027601</v>
      </c>
      <c r="Y6715">
        <v>38.189257665089599</v>
      </c>
      <c r="Z6715">
        <v>0.19681783731583699</v>
      </c>
      <c r="AA6715">
        <v>6137.9750523494804</v>
      </c>
      <c r="AB6715">
        <v>182.722093256855</v>
      </c>
      <c r="AC6715">
        <v>19.347803682522699</v>
      </c>
      <c r="AD6715">
        <v>231.42634394445901</v>
      </c>
      <c r="AE6715">
        <v>5547</v>
      </c>
      <c r="AF6715">
        <v>44974.108275462997</v>
      </c>
    </row>
    <row r="6716" spans="1:32" x14ac:dyDescent="0.25">
      <c r="A6716" t="s">
        <v>32</v>
      </c>
      <c r="B6716">
        <v>1</v>
      </c>
      <c r="C6716" t="s">
        <v>198</v>
      </c>
      <c r="D6716">
        <v>95</v>
      </c>
      <c r="E6716" t="s">
        <v>34</v>
      </c>
      <c r="F6716" t="s">
        <v>35</v>
      </c>
      <c r="G6716" t="s">
        <v>46</v>
      </c>
      <c r="H6716" t="s">
        <v>188</v>
      </c>
      <c r="I6716" t="s">
        <v>38</v>
      </c>
      <c r="J6716" t="s">
        <v>198</v>
      </c>
      <c r="K6716">
        <v>42369</v>
      </c>
      <c r="L6716">
        <v>2015</v>
      </c>
      <c r="M6716" t="s">
        <v>39</v>
      </c>
      <c r="N6716">
        <v>150</v>
      </c>
      <c r="O6716">
        <v>4.4273830785372503</v>
      </c>
      <c r="P6716">
        <v>1.88639484858908</v>
      </c>
      <c r="Q6716">
        <v>66.973940490073801</v>
      </c>
      <c r="R6716">
        <v>2.1518245553921799E-4</v>
      </c>
      <c r="S6716">
        <v>67.699108388538704</v>
      </c>
      <c r="T6716">
        <v>114.812260827187</v>
      </c>
      <c r="U6716">
        <v>182.51158439818201</v>
      </c>
      <c r="V6716">
        <v>91248.880907476501</v>
      </c>
      <c r="W6716">
        <v>7848.8023819171904</v>
      </c>
      <c r="X6716">
        <v>1155.65276873941</v>
      </c>
      <c r="Y6716">
        <v>37.200466290661197</v>
      </c>
      <c r="Z6716">
        <v>0.15293358590423101</v>
      </c>
      <c r="AA6716">
        <v>5509.5959835270496</v>
      </c>
      <c r="AB6716">
        <v>177.124113000303</v>
      </c>
      <c r="AC6716">
        <v>7.0972655473842901</v>
      </c>
      <c r="AD6716">
        <v>223.444947381247</v>
      </c>
      <c r="AE6716">
        <v>5547</v>
      </c>
      <c r="AF6716">
        <v>44974.108414351896</v>
      </c>
    </row>
    <row r="6717" spans="1:32" x14ac:dyDescent="0.25">
      <c r="A6717" t="s">
        <v>32</v>
      </c>
      <c r="B6717">
        <v>1</v>
      </c>
      <c r="C6717" t="s">
        <v>198</v>
      </c>
      <c r="D6717">
        <v>95</v>
      </c>
      <c r="E6717" t="s">
        <v>34</v>
      </c>
      <c r="F6717" t="s">
        <v>35</v>
      </c>
      <c r="G6717" t="s">
        <v>46</v>
      </c>
      <c r="H6717" t="s">
        <v>188</v>
      </c>
      <c r="I6717" t="s">
        <v>38</v>
      </c>
      <c r="J6717" t="s">
        <v>198</v>
      </c>
      <c r="K6717">
        <v>42735</v>
      </c>
      <c r="L6717">
        <v>2016</v>
      </c>
      <c r="M6717" t="s">
        <v>39</v>
      </c>
      <c r="N6717">
        <v>150</v>
      </c>
      <c r="O6717">
        <v>3.2548345346100298</v>
      </c>
      <c r="P6717">
        <v>1.6324121761091399</v>
      </c>
      <c r="Q6717">
        <v>53.907953739346802</v>
      </c>
      <c r="R6717">
        <v>3.5947226833394502E-4</v>
      </c>
      <c r="S6717">
        <v>46.802726662423296</v>
      </c>
      <c r="T6717">
        <v>140.365611879749</v>
      </c>
      <c r="U6717">
        <v>187.16869801444</v>
      </c>
      <c r="V6717">
        <v>91183.027150444206</v>
      </c>
      <c r="W6717">
        <v>7849.22234971748</v>
      </c>
      <c r="X6717">
        <v>1294.11233428777</v>
      </c>
      <c r="Y6717">
        <v>40.388169268691897</v>
      </c>
      <c r="Z6717">
        <v>0.237059579613982</v>
      </c>
      <c r="AA6717">
        <v>7572.0081099435301</v>
      </c>
      <c r="AB6717">
        <v>218.59032208550099</v>
      </c>
      <c r="AC6717">
        <v>18.647361512341501</v>
      </c>
      <c r="AD6717">
        <v>298.03179056299899</v>
      </c>
      <c r="AE6717">
        <v>5571</v>
      </c>
      <c r="AF6717">
        <v>44974.1085648148</v>
      </c>
    </row>
    <row r="6718" spans="1:32" x14ac:dyDescent="0.25">
      <c r="A6718" t="s">
        <v>32</v>
      </c>
      <c r="B6718">
        <v>1</v>
      </c>
      <c r="C6718" t="s">
        <v>198</v>
      </c>
      <c r="D6718">
        <v>95</v>
      </c>
      <c r="E6718" t="s">
        <v>34</v>
      </c>
      <c r="F6718" t="s">
        <v>35</v>
      </c>
      <c r="G6718" t="s">
        <v>46</v>
      </c>
      <c r="H6718" t="s">
        <v>188</v>
      </c>
      <c r="I6718" t="s">
        <v>38</v>
      </c>
      <c r="J6718" t="s">
        <v>198</v>
      </c>
      <c r="K6718">
        <v>43100</v>
      </c>
      <c r="L6718">
        <v>2017</v>
      </c>
      <c r="M6718" t="s">
        <v>39</v>
      </c>
      <c r="N6718">
        <v>150</v>
      </c>
      <c r="O6718">
        <v>6.0672351505829498</v>
      </c>
      <c r="P6718">
        <v>2.1811797645379198</v>
      </c>
      <c r="Q6718">
        <v>193.81790468884401</v>
      </c>
      <c r="R6718">
        <v>1.13075965947305E-4</v>
      </c>
      <c r="S6718">
        <v>70.614840743926194</v>
      </c>
      <c r="T6718">
        <v>27.471586310823302</v>
      </c>
      <c r="U6718">
        <v>98.086540130715505</v>
      </c>
      <c r="V6718">
        <v>91017.823680731904</v>
      </c>
      <c r="W6718">
        <v>7745.0717271983503</v>
      </c>
      <c r="X6718">
        <v>1293.1854364076601</v>
      </c>
      <c r="Y6718">
        <v>38.255292655725</v>
      </c>
      <c r="Z6718">
        <v>0.18203866336521499</v>
      </c>
      <c r="AA6718">
        <v>7828.1572602140504</v>
      </c>
      <c r="AB6718">
        <v>220.24870185408901</v>
      </c>
      <c r="AC6718">
        <v>16.875456768094601</v>
      </c>
      <c r="AD6718">
        <v>235.22379030928801</v>
      </c>
      <c r="AE6718">
        <v>5547</v>
      </c>
      <c r="AF6718">
        <v>44974.1087037037</v>
      </c>
    </row>
    <row r="6719" spans="1:32" x14ac:dyDescent="0.25">
      <c r="A6719" t="s">
        <v>32</v>
      </c>
      <c r="B6719">
        <v>1</v>
      </c>
      <c r="C6719" t="s">
        <v>198</v>
      </c>
      <c r="D6719">
        <v>95</v>
      </c>
      <c r="E6719" t="s">
        <v>34</v>
      </c>
      <c r="F6719" t="s">
        <v>35</v>
      </c>
      <c r="G6719" t="s">
        <v>46</v>
      </c>
      <c r="H6719" t="s">
        <v>188</v>
      </c>
      <c r="I6719" t="s">
        <v>38</v>
      </c>
      <c r="J6719" t="s">
        <v>198</v>
      </c>
      <c r="K6719">
        <v>43465</v>
      </c>
      <c r="L6719">
        <v>2018</v>
      </c>
      <c r="M6719" t="s">
        <v>39</v>
      </c>
      <c r="N6719">
        <v>150</v>
      </c>
      <c r="O6719">
        <v>3.66919962366498</v>
      </c>
      <c r="P6719">
        <v>1.4991462612918101</v>
      </c>
      <c r="Q6719">
        <v>34.126436152215703</v>
      </c>
      <c r="R6719">
        <v>1.0998212433460601E-3</v>
      </c>
      <c r="S6719">
        <v>14.285127079153799</v>
      </c>
      <c r="T6719">
        <v>22.8297629922635</v>
      </c>
      <c r="U6719">
        <v>37.1159898926606</v>
      </c>
      <c r="V6719">
        <v>90947.664299980301</v>
      </c>
      <c r="W6719">
        <v>7679.1006255764396</v>
      </c>
      <c r="X6719">
        <v>1498.80371382112</v>
      </c>
      <c r="Y6719">
        <v>44.483378638487501</v>
      </c>
      <c r="Z6719">
        <v>0.21550112115646999</v>
      </c>
      <c r="AA6719">
        <v>11071.572462723199</v>
      </c>
      <c r="AB6719">
        <v>312.89265484018301</v>
      </c>
      <c r="AC6719">
        <v>44.073153066962</v>
      </c>
      <c r="AD6719">
        <v>378.71366588255199</v>
      </c>
      <c r="AE6719">
        <v>5547</v>
      </c>
      <c r="AF6719">
        <v>44974.1088310185</v>
      </c>
    </row>
    <row r="6720" spans="1:32" x14ac:dyDescent="0.25">
      <c r="A6720" t="s">
        <v>32</v>
      </c>
      <c r="B6720">
        <v>1</v>
      </c>
      <c r="C6720" t="s">
        <v>198</v>
      </c>
      <c r="D6720">
        <v>95</v>
      </c>
      <c r="E6720" t="s">
        <v>34</v>
      </c>
      <c r="F6720" t="s">
        <v>35</v>
      </c>
      <c r="G6720" t="s">
        <v>46</v>
      </c>
      <c r="H6720" t="s">
        <v>188</v>
      </c>
      <c r="I6720" t="s">
        <v>38</v>
      </c>
      <c r="J6720" t="s">
        <v>198</v>
      </c>
      <c r="K6720">
        <v>43830</v>
      </c>
      <c r="L6720">
        <v>2019</v>
      </c>
      <c r="M6720" t="s">
        <v>39</v>
      </c>
      <c r="N6720">
        <v>150</v>
      </c>
      <c r="O6720">
        <v>1.46064590502948</v>
      </c>
      <c r="P6720">
        <v>0.84707588798724298</v>
      </c>
      <c r="Q6720">
        <v>20.426325652118901</v>
      </c>
      <c r="R6720">
        <v>3.15381478886254E-4</v>
      </c>
      <c r="S6720">
        <v>30.0563039721197</v>
      </c>
      <c r="T6720">
        <v>27.003934593865999</v>
      </c>
      <c r="U6720">
        <v>57.060553947464598</v>
      </c>
      <c r="V6720">
        <v>90826.034274611695</v>
      </c>
      <c r="W6720">
        <v>7688.4029965630398</v>
      </c>
      <c r="X6720">
        <v>1409.1825960979399</v>
      </c>
      <c r="Y6720">
        <v>42.304148730340899</v>
      </c>
      <c r="Z6720">
        <v>0.21482227318042299</v>
      </c>
      <c r="AA6720">
        <v>10240.2843577847</v>
      </c>
      <c r="AB6720">
        <v>289.37256655886898</v>
      </c>
      <c r="AC6720">
        <v>27.932379248080899</v>
      </c>
      <c r="AD6720">
        <v>308.456046243012</v>
      </c>
      <c r="AE6720">
        <v>5547</v>
      </c>
      <c r="AF6720">
        <v>44974.1089699074</v>
      </c>
    </row>
    <row r="6721" spans="1:32" x14ac:dyDescent="0.25">
      <c r="A6721" t="s">
        <v>32</v>
      </c>
      <c r="B6721">
        <v>1</v>
      </c>
      <c r="C6721" t="s">
        <v>198</v>
      </c>
      <c r="D6721">
        <v>95</v>
      </c>
      <c r="E6721" t="s">
        <v>34</v>
      </c>
      <c r="F6721" t="s">
        <v>35</v>
      </c>
      <c r="G6721" t="s">
        <v>46</v>
      </c>
      <c r="H6721" t="s">
        <v>188</v>
      </c>
      <c r="I6721" t="s">
        <v>38</v>
      </c>
      <c r="J6721" t="s">
        <v>198</v>
      </c>
      <c r="K6721">
        <v>44196</v>
      </c>
      <c r="L6721">
        <v>2020</v>
      </c>
      <c r="M6721" t="s">
        <v>39</v>
      </c>
      <c r="N6721">
        <v>150</v>
      </c>
      <c r="O6721">
        <v>2.7029915645437899</v>
      </c>
      <c r="P6721">
        <v>1.3321799885137999</v>
      </c>
      <c r="Q6721">
        <v>54.418392202553598</v>
      </c>
      <c r="R6721">
        <v>4.4208461321835801E-4</v>
      </c>
      <c r="S6721">
        <v>43.856287190476699</v>
      </c>
      <c r="T6721">
        <v>85.691601123227699</v>
      </c>
      <c r="U6721">
        <v>129.548330398318</v>
      </c>
      <c r="V6721">
        <v>90727.254421534104</v>
      </c>
      <c r="W6721">
        <v>7753.5439569458904</v>
      </c>
      <c r="X6721">
        <v>1153.5027840852599</v>
      </c>
      <c r="Y6721">
        <v>37.742802607314097</v>
      </c>
      <c r="Z6721">
        <v>0.21002537947920399</v>
      </c>
      <c r="AA6721">
        <v>5095.6507231277101</v>
      </c>
      <c r="AB6721">
        <v>163.029267853101</v>
      </c>
      <c r="AC6721">
        <v>14.6689137598439</v>
      </c>
      <c r="AD6721">
        <v>226.05818581249201</v>
      </c>
      <c r="AE6721">
        <v>5571</v>
      </c>
      <c r="AF6721">
        <v>44974.1091087963</v>
      </c>
    </row>
    <row r="6722" spans="1:32" x14ac:dyDescent="0.25">
      <c r="A6722" t="s">
        <v>32</v>
      </c>
      <c r="B6722">
        <v>1</v>
      </c>
      <c r="C6722" t="s">
        <v>198</v>
      </c>
      <c r="D6722">
        <v>95</v>
      </c>
      <c r="E6722" t="s">
        <v>34</v>
      </c>
      <c r="F6722" t="s">
        <v>35</v>
      </c>
      <c r="G6722" t="s">
        <v>46</v>
      </c>
      <c r="H6722" t="s">
        <v>188</v>
      </c>
      <c r="I6722" t="s">
        <v>38</v>
      </c>
      <c r="J6722" t="s">
        <v>198</v>
      </c>
      <c r="K6722">
        <v>44561</v>
      </c>
      <c r="L6722">
        <v>2021</v>
      </c>
      <c r="M6722" t="s">
        <v>39</v>
      </c>
      <c r="N6722">
        <v>150</v>
      </c>
      <c r="O6722">
        <v>7.6024446258281602</v>
      </c>
      <c r="P6722">
        <v>2.3870781680284301</v>
      </c>
      <c r="Q6722">
        <v>158.512241188958</v>
      </c>
      <c r="R6722">
        <v>2.7410987870356098E-3</v>
      </c>
      <c r="S6722">
        <v>18.645562462312402</v>
      </c>
      <c r="T6722">
        <v>40.947436752634701</v>
      </c>
      <c r="U6722">
        <v>59.595740313734098</v>
      </c>
      <c r="V6722">
        <v>90619.356422345998</v>
      </c>
      <c r="W6722">
        <v>7674.9491647776504</v>
      </c>
      <c r="X6722">
        <v>1185.40911600755</v>
      </c>
      <c r="Y6722">
        <v>37.109745047000203</v>
      </c>
      <c r="Z6722">
        <v>0.18849219427821301</v>
      </c>
      <c r="AA6722">
        <v>6131.5142418176401</v>
      </c>
      <c r="AB6722">
        <v>177.53857497722299</v>
      </c>
      <c r="AC6722">
        <v>14.6159131932801</v>
      </c>
      <c r="AD6722">
        <v>264.63149880885402</v>
      </c>
      <c r="AE6722">
        <v>5547</v>
      </c>
      <c r="AF6722">
        <v>44974.109259259298</v>
      </c>
    </row>
    <row r="6723" spans="1:32" x14ac:dyDescent="0.25">
      <c r="A6723" t="s">
        <v>32</v>
      </c>
      <c r="B6723">
        <v>1</v>
      </c>
      <c r="C6723" t="s">
        <v>199</v>
      </c>
      <c r="D6723">
        <v>96</v>
      </c>
      <c r="E6723" t="s">
        <v>34</v>
      </c>
      <c r="F6723" t="s">
        <v>45</v>
      </c>
      <c r="G6723" t="s">
        <v>46</v>
      </c>
      <c r="H6723" t="s">
        <v>188</v>
      </c>
      <c r="I6723" t="s">
        <v>38</v>
      </c>
      <c r="J6723" t="s">
        <v>199</v>
      </c>
      <c r="K6723">
        <v>27759</v>
      </c>
      <c r="L6723">
        <v>1975</v>
      </c>
      <c r="M6723" t="s">
        <v>39</v>
      </c>
      <c r="N6723">
        <v>150</v>
      </c>
      <c r="O6723">
        <v>3.7163810755804301</v>
      </c>
      <c r="P6723">
        <v>1.8818116219696399</v>
      </c>
      <c r="Q6723">
        <v>75.727608965096806</v>
      </c>
      <c r="R6723">
        <v>1.536191101071E-4</v>
      </c>
      <c r="S6723">
        <v>18.375526366785301</v>
      </c>
      <c r="T6723">
        <v>17.689883140805499</v>
      </c>
      <c r="U6723">
        <v>36.065563126700702</v>
      </c>
      <c r="V6723">
        <v>97264.087044935499</v>
      </c>
      <c r="W6723">
        <v>8194.2211750128899</v>
      </c>
      <c r="X6723">
        <v>1208.90170010782</v>
      </c>
      <c r="Y6723">
        <v>32.810502456343002</v>
      </c>
      <c r="Z6723">
        <v>0.240391290596801</v>
      </c>
      <c r="AA6723">
        <v>21648.626581817101</v>
      </c>
      <c r="AB6723">
        <v>544.18303820085202</v>
      </c>
      <c r="AC6723">
        <v>154.78428842362999</v>
      </c>
      <c r="AD6723">
        <v>579.63146053920104</v>
      </c>
      <c r="AE6723">
        <v>8265.9690401459102</v>
      </c>
      <c r="AF6723">
        <v>44974.102696759299</v>
      </c>
    </row>
    <row r="6724" spans="1:32" x14ac:dyDescent="0.25">
      <c r="A6724" t="s">
        <v>32</v>
      </c>
      <c r="B6724">
        <v>1</v>
      </c>
      <c r="C6724" t="s">
        <v>199</v>
      </c>
      <c r="D6724">
        <v>96</v>
      </c>
      <c r="E6724" t="s">
        <v>34</v>
      </c>
      <c r="F6724" t="s">
        <v>45</v>
      </c>
      <c r="G6724" t="s">
        <v>46</v>
      </c>
      <c r="H6724" t="s">
        <v>188</v>
      </c>
      <c r="I6724" t="s">
        <v>38</v>
      </c>
      <c r="J6724" t="s">
        <v>199</v>
      </c>
      <c r="K6724">
        <v>28125</v>
      </c>
      <c r="L6724">
        <v>1976</v>
      </c>
      <c r="M6724" t="s">
        <v>39</v>
      </c>
      <c r="N6724">
        <v>150</v>
      </c>
      <c r="O6724">
        <v>0.51951396664224403</v>
      </c>
      <c r="P6724">
        <v>0.37309688690583198</v>
      </c>
      <c r="Q6724">
        <v>12.8590267902658</v>
      </c>
      <c r="R6724">
        <v>3.2304613213006E-4</v>
      </c>
      <c r="S6724">
        <v>3.3592229372557001</v>
      </c>
      <c r="T6724">
        <v>11.5377261143145</v>
      </c>
      <c r="U6724">
        <v>14.897272097702301</v>
      </c>
      <c r="V6724">
        <v>97137.133078141007</v>
      </c>
      <c r="W6724">
        <v>8164.0981950421901</v>
      </c>
      <c r="X6724">
        <v>1229.3384833353</v>
      </c>
      <c r="Y6724">
        <v>34.408788633995997</v>
      </c>
      <c r="Z6724">
        <v>0.25934790436758798</v>
      </c>
      <c r="AA6724">
        <v>4604.1722771490004</v>
      </c>
      <c r="AB6724">
        <v>117.31307926055101</v>
      </c>
      <c r="AC6724">
        <v>54.338327115845097</v>
      </c>
      <c r="AD6724">
        <v>153.46172101277401</v>
      </c>
      <c r="AE6724">
        <v>1799.5510718625501</v>
      </c>
      <c r="AF6724">
        <v>44974.102847222202</v>
      </c>
    </row>
    <row r="6725" spans="1:32" x14ac:dyDescent="0.25">
      <c r="A6725" t="s">
        <v>32</v>
      </c>
      <c r="B6725">
        <v>1</v>
      </c>
      <c r="C6725" t="s">
        <v>199</v>
      </c>
      <c r="D6725">
        <v>96</v>
      </c>
      <c r="E6725" t="s">
        <v>34</v>
      </c>
      <c r="F6725" t="s">
        <v>45</v>
      </c>
      <c r="G6725" t="s">
        <v>46</v>
      </c>
      <c r="H6725" t="s">
        <v>188</v>
      </c>
      <c r="I6725" t="s">
        <v>38</v>
      </c>
      <c r="J6725" t="s">
        <v>199</v>
      </c>
      <c r="K6725">
        <v>28490</v>
      </c>
      <c r="L6725">
        <v>1977</v>
      </c>
      <c r="M6725" t="s">
        <v>39</v>
      </c>
      <c r="N6725">
        <v>150</v>
      </c>
      <c r="O6725">
        <v>0.927930223928503</v>
      </c>
      <c r="P6725">
        <v>0.47685750118125297</v>
      </c>
      <c r="Q6725">
        <v>21.158036815945302</v>
      </c>
      <c r="R6725">
        <v>2.1962217389017799E-5</v>
      </c>
      <c r="S6725">
        <v>16.870613431538001</v>
      </c>
      <c r="T6725">
        <v>21.4179690928882</v>
      </c>
      <c r="U6725">
        <v>38.2886044866435</v>
      </c>
      <c r="V6725">
        <v>96926.468516104505</v>
      </c>
      <c r="W6725">
        <v>8170.3043695185197</v>
      </c>
      <c r="X6725">
        <v>1198.9538219311901</v>
      </c>
      <c r="Y6725">
        <v>34.852881645766701</v>
      </c>
      <c r="Z6725">
        <v>0.26417441946084402</v>
      </c>
      <c r="AA6725">
        <v>5800.99096601359</v>
      </c>
      <c r="AB6725">
        <v>151.27137516761101</v>
      </c>
      <c r="AC6725">
        <v>47.168677533623701</v>
      </c>
      <c r="AD6725">
        <v>134.540792416209</v>
      </c>
      <c r="AE6725">
        <v>2254.4508539437802</v>
      </c>
      <c r="AF6725">
        <v>44974.102997685201</v>
      </c>
    </row>
    <row r="6726" spans="1:32" x14ac:dyDescent="0.25">
      <c r="A6726" t="s">
        <v>32</v>
      </c>
      <c r="B6726">
        <v>1</v>
      </c>
      <c r="C6726" t="s">
        <v>199</v>
      </c>
      <c r="D6726">
        <v>96</v>
      </c>
      <c r="E6726" t="s">
        <v>34</v>
      </c>
      <c r="F6726" t="s">
        <v>45</v>
      </c>
      <c r="G6726" t="s">
        <v>46</v>
      </c>
      <c r="H6726" t="s">
        <v>188</v>
      </c>
      <c r="I6726" t="s">
        <v>38</v>
      </c>
      <c r="J6726" t="s">
        <v>199</v>
      </c>
      <c r="K6726">
        <v>28855</v>
      </c>
      <c r="L6726">
        <v>1978</v>
      </c>
      <c r="M6726" t="s">
        <v>39</v>
      </c>
      <c r="N6726">
        <v>150</v>
      </c>
      <c r="O6726">
        <v>2.5104949660832099</v>
      </c>
      <c r="P6726">
        <v>0.75684469779949204</v>
      </c>
      <c r="Q6726">
        <v>36.393549769104702</v>
      </c>
      <c r="R6726">
        <v>1.45607131084974E-3</v>
      </c>
      <c r="S6726">
        <v>3.61968495051913</v>
      </c>
      <c r="T6726">
        <v>11.909727670867101</v>
      </c>
      <c r="U6726">
        <v>15.5308686926971</v>
      </c>
      <c r="V6726">
        <v>96627.522771464806</v>
      </c>
      <c r="W6726">
        <v>8119.8895314318197</v>
      </c>
      <c r="X6726">
        <v>1110.92514977734</v>
      </c>
      <c r="Y6726">
        <v>30.072707850831002</v>
      </c>
      <c r="Z6726">
        <v>0.26377917789441602</v>
      </c>
      <c r="AA6726">
        <v>3022.5095845946398</v>
      </c>
      <c r="AB6726">
        <v>71.042661343075395</v>
      </c>
      <c r="AC6726">
        <v>56.661702468109802</v>
      </c>
      <c r="AD6726">
        <v>107.600500773916</v>
      </c>
      <c r="AE6726">
        <v>1092.20092593033</v>
      </c>
      <c r="AF6726">
        <v>44974.103148148097</v>
      </c>
    </row>
    <row r="6727" spans="1:32" x14ac:dyDescent="0.25">
      <c r="A6727" t="s">
        <v>32</v>
      </c>
      <c r="B6727">
        <v>1</v>
      </c>
      <c r="C6727" t="s">
        <v>199</v>
      </c>
      <c r="D6727">
        <v>96</v>
      </c>
      <c r="E6727" t="s">
        <v>34</v>
      </c>
      <c r="F6727" t="s">
        <v>45</v>
      </c>
      <c r="G6727" t="s">
        <v>46</v>
      </c>
      <c r="H6727" t="s">
        <v>188</v>
      </c>
      <c r="I6727" t="s">
        <v>38</v>
      </c>
      <c r="J6727" t="s">
        <v>199</v>
      </c>
      <c r="K6727">
        <v>29220</v>
      </c>
      <c r="L6727">
        <v>1979</v>
      </c>
      <c r="M6727" t="s">
        <v>39</v>
      </c>
      <c r="N6727">
        <v>150</v>
      </c>
      <c r="O6727">
        <v>1.0432591349084701</v>
      </c>
      <c r="P6727">
        <v>0.48909249721306602</v>
      </c>
      <c r="Q6727">
        <v>18.928243346346001</v>
      </c>
      <c r="R6727">
        <v>3.2596187797643601E-4</v>
      </c>
      <c r="S6727">
        <v>25.982261809047401</v>
      </c>
      <c r="T6727">
        <v>15.69805866103</v>
      </c>
      <c r="U6727">
        <v>41.680646431955502</v>
      </c>
      <c r="V6727">
        <v>96427.956456487504</v>
      </c>
      <c r="W6727">
        <v>8130.7894084979098</v>
      </c>
      <c r="X6727">
        <v>1283.2216634981401</v>
      </c>
      <c r="Y6727">
        <v>34.5218676915948</v>
      </c>
      <c r="Z6727">
        <v>0.30087241164360901</v>
      </c>
      <c r="AA6727">
        <v>6901.2682704525096</v>
      </c>
      <c r="AB6727">
        <v>175.808307895322</v>
      </c>
      <c r="AC6727">
        <v>58.367549438252297</v>
      </c>
      <c r="AD6727">
        <v>153.438589196165</v>
      </c>
      <c r="AE6727">
        <v>2670.4570510485901</v>
      </c>
      <c r="AF6727">
        <v>44974.103298611102</v>
      </c>
    </row>
    <row r="6728" spans="1:32" x14ac:dyDescent="0.25">
      <c r="A6728" t="s">
        <v>32</v>
      </c>
      <c r="B6728">
        <v>1</v>
      </c>
      <c r="C6728" t="s">
        <v>199</v>
      </c>
      <c r="D6728">
        <v>96</v>
      </c>
      <c r="E6728" t="s">
        <v>34</v>
      </c>
      <c r="F6728" t="s">
        <v>45</v>
      </c>
      <c r="G6728" t="s">
        <v>46</v>
      </c>
      <c r="H6728" t="s">
        <v>188</v>
      </c>
      <c r="I6728" t="s">
        <v>38</v>
      </c>
      <c r="J6728" t="s">
        <v>199</v>
      </c>
      <c r="K6728">
        <v>29586</v>
      </c>
      <c r="L6728">
        <v>1980</v>
      </c>
      <c r="M6728" t="s">
        <v>39</v>
      </c>
      <c r="N6728">
        <v>150</v>
      </c>
      <c r="O6728">
        <v>0.873185554203318</v>
      </c>
      <c r="P6728">
        <v>0.46243893115094098</v>
      </c>
      <c r="Q6728">
        <v>11.941920584374101</v>
      </c>
      <c r="R6728">
        <v>3.55361035510846E-4</v>
      </c>
      <c r="S6728">
        <v>18.2196706799553</v>
      </c>
      <c r="T6728">
        <v>16.717397219054099</v>
      </c>
      <c r="U6728">
        <v>34.937423260044802</v>
      </c>
      <c r="V6728">
        <v>96250.360934715703</v>
      </c>
      <c r="W6728">
        <v>8110.6407532782396</v>
      </c>
      <c r="X6728">
        <v>1352.1566398131599</v>
      </c>
      <c r="Y6728">
        <v>36.342464684762703</v>
      </c>
      <c r="Z6728">
        <v>0.26084849411745298</v>
      </c>
      <c r="AA6728">
        <v>7414.7225078763604</v>
      </c>
      <c r="AB6728">
        <v>190.96923055959999</v>
      </c>
      <c r="AC6728">
        <v>57.743521898962001</v>
      </c>
      <c r="AD6728">
        <v>203.14926994645899</v>
      </c>
      <c r="AE6728">
        <v>2896.6877948496299</v>
      </c>
      <c r="AF6728">
        <v>44974.1034490741</v>
      </c>
    </row>
    <row r="6729" spans="1:32" x14ac:dyDescent="0.25">
      <c r="A6729" t="s">
        <v>32</v>
      </c>
      <c r="B6729">
        <v>1</v>
      </c>
      <c r="C6729" t="s">
        <v>199</v>
      </c>
      <c r="D6729">
        <v>96</v>
      </c>
      <c r="E6729" t="s">
        <v>34</v>
      </c>
      <c r="F6729" t="s">
        <v>45</v>
      </c>
      <c r="G6729" t="s">
        <v>46</v>
      </c>
      <c r="H6729" t="s">
        <v>188</v>
      </c>
      <c r="I6729" t="s">
        <v>38</v>
      </c>
      <c r="J6729" t="s">
        <v>199</v>
      </c>
      <c r="K6729">
        <v>29951</v>
      </c>
      <c r="L6729">
        <v>1981</v>
      </c>
      <c r="M6729" t="s">
        <v>39</v>
      </c>
      <c r="N6729">
        <v>150</v>
      </c>
      <c r="O6729">
        <v>0.69621295615270495</v>
      </c>
      <c r="P6729">
        <v>0.42802027097846701</v>
      </c>
      <c r="Q6729">
        <v>16.250434651873501</v>
      </c>
      <c r="R6729">
        <v>8.4544417599518099E-5</v>
      </c>
      <c r="S6729">
        <v>32.548031520909198</v>
      </c>
      <c r="T6729">
        <v>14.098746220729399</v>
      </c>
      <c r="U6729">
        <v>46.646862286056198</v>
      </c>
      <c r="V6729">
        <v>95921.765873187702</v>
      </c>
      <c r="W6729">
        <v>8091.33049355814</v>
      </c>
      <c r="X6729">
        <v>1119.8265543032601</v>
      </c>
      <c r="Y6729">
        <v>31.678342584008099</v>
      </c>
      <c r="Z6729">
        <v>0.206309621867096</v>
      </c>
      <c r="AA6729">
        <v>4820.3609720664699</v>
      </c>
      <c r="AB6729">
        <v>128.02030901959901</v>
      </c>
      <c r="AC6729">
        <v>21.1088419512167</v>
      </c>
      <c r="AD6729">
        <v>141.69187763483799</v>
      </c>
      <c r="AE6729">
        <v>1950.07198945813</v>
      </c>
      <c r="AF6729">
        <v>44974.103599536997</v>
      </c>
    </row>
    <row r="6730" spans="1:32" x14ac:dyDescent="0.25">
      <c r="A6730" t="s">
        <v>32</v>
      </c>
      <c r="B6730">
        <v>1</v>
      </c>
      <c r="C6730" t="s">
        <v>199</v>
      </c>
      <c r="D6730">
        <v>96</v>
      </c>
      <c r="E6730" t="s">
        <v>34</v>
      </c>
      <c r="F6730" t="s">
        <v>45</v>
      </c>
      <c r="G6730" t="s">
        <v>46</v>
      </c>
      <c r="H6730" t="s">
        <v>188</v>
      </c>
      <c r="I6730" t="s">
        <v>38</v>
      </c>
      <c r="J6730" t="s">
        <v>199</v>
      </c>
      <c r="K6730">
        <v>30316</v>
      </c>
      <c r="L6730">
        <v>1982</v>
      </c>
      <c r="M6730" t="s">
        <v>39</v>
      </c>
      <c r="N6730">
        <v>150</v>
      </c>
      <c r="O6730">
        <v>0.169875728716884</v>
      </c>
      <c r="P6730">
        <v>0.31776109497261001</v>
      </c>
      <c r="Q6730">
        <v>0</v>
      </c>
      <c r="R6730">
        <v>5.87013496016807E-4</v>
      </c>
      <c r="S6730">
        <v>3.8762177200012</v>
      </c>
      <c r="T6730">
        <v>15.3158375794865</v>
      </c>
      <c r="U6730">
        <v>19.1926423129838</v>
      </c>
      <c r="V6730">
        <v>95599.9130578451</v>
      </c>
      <c r="W6730">
        <v>8033.8412130427496</v>
      </c>
      <c r="X6730">
        <v>1225.07945253353</v>
      </c>
      <c r="Y6730">
        <v>33.593842942977901</v>
      </c>
      <c r="Z6730">
        <v>0.17560718785832499</v>
      </c>
      <c r="AA6730">
        <v>4808.7800266607901</v>
      </c>
      <c r="AB6730">
        <v>124.95063484371801</v>
      </c>
      <c r="AC6730">
        <v>30.6216261375919</v>
      </c>
      <c r="AD6730">
        <v>186.55028920983401</v>
      </c>
      <c r="AE6730">
        <v>1920.8092158848499</v>
      </c>
      <c r="AF6730">
        <v>44974.103738425903</v>
      </c>
    </row>
    <row r="6731" spans="1:32" x14ac:dyDescent="0.25">
      <c r="A6731" t="s">
        <v>32</v>
      </c>
      <c r="B6731">
        <v>1</v>
      </c>
      <c r="C6731" t="s">
        <v>199</v>
      </c>
      <c r="D6731">
        <v>96</v>
      </c>
      <c r="E6731" t="s">
        <v>34</v>
      </c>
      <c r="F6731" t="s">
        <v>45</v>
      </c>
      <c r="G6731" t="s">
        <v>46</v>
      </c>
      <c r="H6731" t="s">
        <v>188</v>
      </c>
      <c r="I6731" t="s">
        <v>38</v>
      </c>
      <c r="J6731" t="s">
        <v>199</v>
      </c>
      <c r="K6731">
        <v>30681</v>
      </c>
      <c r="L6731">
        <v>1983</v>
      </c>
      <c r="M6731" t="s">
        <v>39</v>
      </c>
      <c r="N6731">
        <v>150</v>
      </c>
      <c r="O6731">
        <v>1.30974902546358</v>
      </c>
      <c r="P6731">
        <v>0.59062018564128205</v>
      </c>
      <c r="Q6731">
        <v>26.8322471343375</v>
      </c>
      <c r="R6731">
        <v>2.91530390972274E-4</v>
      </c>
      <c r="S6731">
        <v>4.491849322028</v>
      </c>
      <c r="T6731">
        <v>14.162085150464399</v>
      </c>
      <c r="U6731">
        <v>18.654226002883401</v>
      </c>
      <c r="V6731">
        <v>95390.251648854493</v>
      </c>
      <c r="W6731">
        <v>8015.6166328711497</v>
      </c>
      <c r="X6731">
        <v>1132.6665851847699</v>
      </c>
      <c r="Y6731">
        <v>30.7692794785379</v>
      </c>
      <c r="Z6731">
        <v>0.232639964480922</v>
      </c>
      <c r="AA6731">
        <v>4843.7741572035102</v>
      </c>
      <c r="AB6731">
        <v>118.584945592376</v>
      </c>
      <c r="AC6731">
        <v>34.650468123722902</v>
      </c>
      <c r="AD6731">
        <v>121.153826919483</v>
      </c>
      <c r="AE6731">
        <v>1803.80232466493</v>
      </c>
      <c r="AF6731">
        <v>44974.103888888902</v>
      </c>
    </row>
    <row r="6732" spans="1:32" x14ac:dyDescent="0.25">
      <c r="A6732" t="s">
        <v>32</v>
      </c>
      <c r="B6732">
        <v>1</v>
      </c>
      <c r="C6732" t="s">
        <v>199</v>
      </c>
      <c r="D6732">
        <v>96</v>
      </c>
      <c r="E6732" t="s">
        <v>34</v>
      </c>
      <c r="F6732" t="s">
        <v>45</v>
      </c>
      <c r="G6732" t="s">
        <v>46</v>
      </c>
      <c r="H6732" t="s">
        <v>188</v>
      </c>
      <c r="I6732" t="s">
        <v>38</v>
      </c>
      <c r="J6732" t="s">
        <v>199</v>
      </c>
      <c r="K6732">
        <v>31047</v>
      </c>
      <c r="L6732">
        <v>1984</v>
      </c>
      <c r="M6732" t="s">
        <v>39</v>
      </c>
      <c r="N6732">
        <v>150</v>
      </c>
      <c r="O6732">
        <v>0.65120758088439301</v>
      </c>
      <c r="P6732">
        <v>0.44690434182494798</v>
      </c>
      <c r="Q6732">
        <v>4.2259194382253504</v>
      </c>
      <c r="R6732">
        <v>4.24807388137891E-4</v>
      </c>
      <c r="S6732">
        <v>10.7379831367875</v>
      </c>
      <c r="T6732">
        <v>17.917545835582199</v>
      </c>
      <c r="U6732">
        <v>28.655953779757901</v>
      </c>
      <c r="V6732">
        <v>95267.686097006794</v>
      </c>
      <c r="W6732">
        <v>8019.1453849885502</v>
      </c>
      <c r="X6732">
        <v>1430.1531102792701</v>
      </c>
      <c r="Y6732">
        <v>39.394392635086497</v>
      </c>
      <c r="Z6732">
        <v>0.285097343055915</v>
      </c>
      <c r="AA6732">
        <v>9313.0862221578991</v>
      </c>
      <c r="AB6732">
        <v>242.695033897484</v>
      </c>
      <c r="AC6732">
        <v>82.815342806074</v>
      </c>
      <c r="AD6732">
        <v>226.34829941725701</v>
      </c>
      <c r="AE6732">
        <v>3694.03257475583</v>
      </c>
      <c r="AF6732">
        <v>44974.104039351798</v>
      </c>
    </row>
    <row r="6733" spans="1:32" x14ac:dyDescent="0.25">
      <c r="A6733" t="s">
        <v>32</v>
      </c>
      <c r="B6733">
        <v>1</v>
      </c>
      <c r="C6733" t="s">
        <v>199</v>
      </c>
      <c r="D6733">
        <v>96</v>
      </c>
      <c r="E6733" t="s">
        <v>34</v>
      </c>
      <c r="F6733" t="s">
        <v>45</v>
      </c>
      <c r="G6733" t="s">
        <v>46</v>
      </c>
      <c r="H6733" t="s">
        <v>188</v>
      </c>
      <c r="I6733" t="s">
        <v>38</v>
      </c>
      <c r="J6733" t="s">
        <v>199</v>
      </c>
      <c r="K6733">
        <v>31412</v>
      </c>
      <c r="L6733">
        <v>1985</v>
      </c>
      <c r="M6733" t="s">
        <v>39</v>
      </c>
      <c r="N6733">
        <v>150</v>
      </c>
      <c r="O6733">
        <v>0.25617062797686302</v>
      </c>
      <c r="P6733">
        <v>0.34359384591108799</v>
      </c>
      <c r="Q6733">
        <v>1.16434262344363</v>
      </c>
      <c r="R6733">
        <v>3.0401030093401399E-3</v>
      </c>
      <c r="S6733">
        <v>4.0546670465279702</v>
      </c>
      <c r="T6733">
        <v>13.9413151024775</v>
      </c>
      <c r="U6733">
        <v>17.9990222520148</v>
      </c>
      <c r="V6733">
        <v>95058.431028887106</v>
      </c>
      <c r="W6733">
        <v>7991.1252363193598</v>
      </c>
      <c r="X6733">
        <v>1191.8308596878601</v>
      </c>
      <c r="Y6733">
        <v>34.398062986994297</v>
      </c>
      <c r="Z6733">
        <v>0.21773225898698401</v>
      </c>
      <c r="AA6733">
        <v>5431.7002174180298</v>
      </c>
      <c r="AB6733">
        <v>141.01960600447299</v>
      </c>
      <c r="AC6733">
        <v>36.651089232086299</v>
      </c>
      <c r="AD6733">
        <v>188.73061158420899</v>
      </c>
      <c r="AE6733">
        <v>2166.8338670877802</v>
      </c>
      <c r="AF6733">
        <v>44974.104189814803</v>
      </c>
    </row>
    <row r="6734" spans="1:32" x14ac:dyDescent="0.25">
      <c r="A6734" t="s">
        <v>32</v>
      </c>
      <c r="B6734">
        <v>1</v>
      </c>
      <c r="C6734" t="s">
        <v>199</v>
      </c>
      <c r="D6734">
        <v>96</v>
      </c>
      <c r="E6734" t="s">
        <v>34</v>
      </c>
      <c r="F6734" t="s">
        <v>45</v>
      </c>
      <c r="G6734" t="s">
        <v>46</v>
      </c>
      <c r="H6734" t="s">
        <v>188</v>
      </c>
      <c r="I6734" t="s">
        <v>38</v>
      </c>
      <c r="J6734" t="s">
        <v>199</v>
      </c>
      <c r="K6734">
        <v>31777</v>
      </c>
      <c r="L6734">
        <v>1986</v>
      </c>
      <c r="M6734" t="s">
        <v>39</v>
      </c>
      <c r="N6734">
        <v>150</v>
      </c>
      <c r="O6734">
        <v>1.40574101737585</v>
      </c>
      <c r="P6734">
        <v>0.59986586774337503</v>
      </c>
      <c r="Q6734">
        <v>25.121414537983</v>
      </c>
      <c r="R6734">
        <v>1.0611914322575099E-3</v>
      </c>
      <c r="S6734">
        <v>15.9335545838412</v>
      </c>
      <c r="T6734">
        <v>13.8970170912919</v>
      </c>
      <c r="U6734">
        <v>29.8316328665653</v>
      </c>
      <c r="V6734">
        <v>94890.594708482196</v>
      </c>
      <c r="W6734">
        <v>7990.3622335761402</v>
      </c>
      <c r="X6734">
        <v>1361.02542639744</v>
      </c>
      <c r="Y6734">
        <v>37.041574036916103</v>
      </c>
      <c r="Z6734">
        <v>0.30954709490628401</v>
      </c>
      <c r="AA6734">
        <v>8738.5335857320497</v>
      </c>
      <c r="AB6734">
        <v>218.59025258159599</v>
      </c>
      <c r="AC6734">
        <v>73.337628061338606</v>
      </c>
      <c r="AD6734">
        <v>188.897291516368</v>
      </c>
      <c r="AE6734">
        <v>3325.9394233856601</v>
      </c>
      <c r="AF6734">
        <v>44974.104340277801</v>
      </c>
    </row>
    <row r="6735" spans="1:32" x14ac:dyDescent="0.25">
      <c r="A6735" t="s">
        <v>32</v>
      </c>
      <c r="B6735">
        <v>1</v>
      </c>
      <c r="C6735" t="s">
        <v>199</v>
      </c>
      <c r="D6735">
        <v>96</v>
      </c>
      <c r="E6735" t="s">
        <v>34</v>
      </c>
      <c r="F6735" t="s">
        <v>45</v>
      </c>
      <c r="G6735" t="s">
        <v>46</v>
      </c>
      <c r="H6735" t="s">
        <v>188</v>
      </c>
      <c r="I6735" t="s">
        <v>38</v>
      </c>
      <c r="J6735" t="s">
        <v>199</v>
      </c>
      <c r="K6735">
        <v>32142</v>
      </c>
      <c r="L6735">
        <v>1987</v>
      </c>
      <c r="M6735" t="s">
        <v>39</v>
      </c>
      <c r="N6735">
        <v>150</v>
      </c>
      <c r="O6735">
        <v>0.84488623725648404</v>
      </c>
      <c r="P6735">
        <v>0.48711153297903598</v>
      </c>
      <c r="Q6735">
        <v>9.2391016923027802</v>
      </c>
      <c r="R6735">
        <v>1.1824150514039199E-4</v>
      </c>
      <c r="S6735">
        <v>13.2650865910342</v>
      </c>
      <c r="T6735">
        <v>19.396924057226801</v>
      </c>
      <c r="U6735">
        <v>32.662128889766201</v>
      </c>
      <c r="V6735">
        <v>94714.896180084397</v>
      </c>
      <c r="W6735">
        <v>7979.6592538653404</v>
      </c>
      <c r="X6735">
        <v>1309.2473710105801</v>
      </c>
      <c r="Y6735">
        <v>34.725739441733602</v>
      </c>
      <c r="Z6735">
        <v>0.25854563914586398</v>
      </c>
      <c r="AA6735">
        <v>7035.8744312737799</v>
      </c>
      <c r="AB6735">
        <v>175.10874756873801</v>
      </c>
      <c r="AC6735">
        <v>43.287157706662903</v>
      </c>
      <c r="AD6735">
        <v>186.37125118082599</v>
      </c>
      <c r="AE6735">
        <v>2669.9856213760499</v>
      </c>
      <c r="AF6735">
        <v>44974.104490740698</v>
      </c>
    </row>
    <row r="6736" spans="1:32" x14ac:dyDescent="0.25">
      <c r="A6736" t="s">
        <v>32</v>
      </c>
      <c r="B6736">
        <v>1</v>
      </c>
      <c r="C6736" t="s">
        <v>199</v>
      </c>
      <c r="D6736">
        <v>96</v>
      </c>
      <c r="E6736" t="s">
        <v>34</v>
      </c>
      <c r="F6736" t="s">
        <v>45</v>
      </c>
      <c r="G6736" t="s">
        <v>46</v>
      </c>
      <c r="H6736" t="s">
        <v>188</v>
      </c>
      <c r="I6736" t="s">
        <v>38</v>
      </c>
      <c r="J6736" t="s">
        <v>199</v>
      </c>
      <c r="K6736">
        <v>32508</v>
      </c>
      <c r="L6736">
        <v>1988</v>
      </c>
      <c r="M6736" t="s">
        <v>39</v>
      </c>
      <c r="N6736">
        <v>150</v>
      </c>
      <c r="O6736">
        <v>0.19437641955166701</v>
      </c>
      <c r="P6736">
        <v>0.222434032183702</v>
      </c>
      <c r="Q6736">
        <v>0</v>
      </c>
      <c r="R6736">
        <v>6.0174394606477101E-9</v>
      </c>
      <c r="S6736">
        <v>51.833862866315499</v>
      </c>
      <c r="T6736">
        <v>23.793903633359498</v>
      </c>
      <c r="U6736">
        <v>75.627766505692605</v>
      </c>
      <c r="V6736">
        <v>94286.165683444604</v>
      </c>
      <c r="W6736">
        <v>7979.5263816179604</v>
      </c>
      <c r="X6736">
        <v>839.68047801046805</v>
      </c>
      <c r="Y6736">
        <v>24.303940683281599</v>
      </c>
      <c r="Z6736">
        <v>0.20466503365305799</v>
      </c>
      <c r="AA6736">
        <v>2149.0610660529401</v>
      </c>
      <c r="AB6736">
        <v>63.206213076951201</v>
      </c>
      <c r="AC6736">
        <v>7.68104008216946</v>
      </c>
      <c r="AD6736">
        <v>81.559383303655295</v>
      </c>
      <c r="AE6736">
        <v>958.10192165169303</v>
      </c>
      <c r="AF6736">
        <v>44974.104629629597</v>
      </c>
    </row>
    <row r="6737" spans="1:32" x14ac:dyDescent="0.25">
      <c r="A6737" t="s">
        <v>32</v>
      </c>
      <c r="B6737">
        <v>1</v>
      </c>
      <c r="C6737" t="s">
        <v>199</v>
      </c>
      <c r="D6737">
        <v>96</v>
      </c>
      <c r="E6737" t="s">
        <v>34</v>
      </c>
      <c r="F6737" t="s">
        <v>45</v>
      </c>
      <c r="G6737" t="s">
        <v>46</v>
      </c>
      <c r="H6737" t="s">
        <v>188</v>
      </c>
      <c r="I6737" t="s">
        <v>38</v>
      </c>
      <c r="J6737" t="s">
        <v>199</v>
      </c>
      <c r="K6737">
        <v>32873</v>
      </c>
      <c r="L6737">
        <v>1989</v>
      </c>
      <c r="M6737" t="s">
        <v>39</v>
      </c>
      <c r="N6737">
        <v>150</v>
      </c>
      <c r="O6737">
        <v>1.40298507477678</v>
      </c>
      <c r="P6737">
        <v>0.70338086451311499</v>
      </c>
      <c r="Q6737">
        <v>35.762611462871597</v>
      </c>
      <c r="R6737">
        <v>2.60273970253788E-4</v>
      </c>
      <c r="S6737">
        <v>6.1508143509428299</v>
      </c>
      <c r="T6737">
        <v>15.326002912280099</v>
      </c>
      <c r="U6737">
        <v>21.4770775371932</v>
      </c>
      <c r="V6737">
        <v>94081.734938949303</v>
      </c>
      <c r="W6737">
        <v>7908.1960122181799</v>
      </c>
      <c r="X6737">
        <v>1133.7990610670299</v>
      </c>
      <c r="Y6737">
        <v>32.475376211383598</v>
      </c>
      <c r="Z6737">
        <v>0.21031385947023301</v>
      </c>
      <c r="AA6737">
        <v>4032.3530153512202</v>
      </c>
      <c r="AB6737">
        <v>103.051314198727</v>
      </c>
      <c r="AC6737">
        <v>39.171839787368299</v>
      </c>
      <c r="AD6737">
        <v>156.702580001488</v>
      </c>
      <c r="AE6737">
        <v>1589.8453785368699</v>
      </c>
      <c r="AF6737">
        <v>44974.104780092603</v>
      </c>
    </row>
    <row r="6738" spans="1:32" x14ac:dyDescent="0.25">
      <c r="A6738" t="s">
        <v>32</v>
      </c>
      <c r="B6738">
        <v>1</v>
      </c>
      <c r="C6738" t="s">
        <v>199</v>
      </c>
      <c r="D6738">
        <v>96</v>
      </c>
      <c r="E6738" t="s">
        <v>34</v>
      </c>
      <c r="F6738" t="s">
        <v>45</v>
      </c>
      <c r="G6738" t="s">
        <v>46</v>
      </c>
      <c r="H6738" t="s">
        <v>188</v>
      </c>
      <c r="I6738" t="s">
        <v>38</v>
      </c>
      <c r="J6738" t="s">
        <v>199</v>
      </c>
      <c r="K6738">
        <v>33238</v>
      </c>
      <c r="L6738">
        <v>1990</v>
      </c>
      <c r="M6738" t="s">
        <v>39</v>
      </c>
      <c r="N6738">
        <v>150</v>
      </c>
      <c r="O6738">
        <v>0.27436812820560402</v>
      </c>
      <c r="P6738">
        <v>0.32837391528264898</v>
      </c>
      <c r="Q6738">
        <v>6.5893671280717401</v>
      </c>
      <c r="R6738">
        <v>1.2333967472640399E-4</v>
      </c>
      <c r="S6738">
        <v>5.9497530490913499</v>
      </c>
      <c r="T6738">
        <v>17.354629278459601</v>
      </c>
      <c r="U6738">
        <v>23.304505667225701</v>
      </c>
      <c r="V6738">
        <v>93883.7505227738</v>
      </c>
      <c r="W6738">
        <v>7894.7971221048401</v>
      </c>
      <c r="X6738">
        <v>1186.6837693140701</v>
      </c>
      <c r="Y6738">
        <v>33.120176261942497</v>
      </c>
      <c r="Z6738">
        <v>0.234661891463568</v>
      </c>
      <c r="AA6738">
        <v>5225.0632838839601</v>
      </c>
      <c r="AB6738">
        <v>137.189024766042</v>
      </c>
      <c r="AC6738">
        <v>32.403466888665498</v>
      </c>
      <c r="AD6738">
        <v>161.737456504617</v>
      </c>
      <c r="AE6738">
        <v>2095.12646220544</v>
      </c>
      <c r="AF6738">
        <v>44974.104918981502</v>
      </c>
    </row>
    <row r="6739" spans="1:32" x14ac:dyDescent="0.25">
      <c r="A6739" t="s">
        <v>32</v>
      </c>
      <c r="B6739">
        <v>1</v>
      </c>
      <c r="C6739" t="s">
        <v>199</v>
      </c>
      <c r="D6739">
        <v>96</v>
      </c>
      <c r="E6739" t="s">
        <v>34</v>
      </c>
      <c r="F6739" t="s">
        <v>45</v>
      </c>
      <c r="G6739" t="s">
        <v>46</v>
      </c>
      <c r="H6739" t="s">
        <v>188</v>
      </c>
      <c r="I6739" t="s">
        <v>38</v>
      </c>
      <c r="J6739" t="s">
        <v>199</v>
      </c>
      <c r="K6739">
        <v>33603</v>
      </c>
      <c r="L6739">
        <v>1991</v>
      </c>
      <c r="M6739" t="s">
        <v>39</v>
      </c>
      <c r="N6739">
        <v>150</v>
      </c>
      <c r="O6739">
        <v>0.43984932283040701</v>
      </c>
      <c r="P6739">
        <v>0.34129459452793498</v>
      </c>
      <c r="Q6739">
        <v>6.9720973532649504</v>
      </c>
      <c r="R6739">
        <v>4.3518283683728799E-4</v>
      </c>
      <c r="S6739">
        <v>7.4687388603483997</v>
      </c>
      <c r="T6739">
        <v>15.3959897455579</v>
      </c>
      <c r="U6739">
        <v>22.8651637887432</v>
      </c>
      <c r="V6739">
        <v>93767.055656800003</v>
      </c>
      <c r="W6739">
        <v>7886.7603577734999</v>
      </c>
      <c r="X6739">
        <v>1280.1939060791301</v>
      </c>
      <c r="Y6739">
        <v>33.7350391615389</v>
      </c>
      <c r="Z6739">
        <v>0.28135912575913302</v>
      </c>
      <c r="AA6739">
        <v>5898.28035851816</v>
      </c>
      <c r="AB6739">
        <v>149.08447199224</v>
      </c>
      <c r="AC6739">
        <v>49.2878616494448</v>
      </c>
      <c r="AD6739">
        <v>158.249288673026</v>
      </c>
      <c r="AE6739">
        <v>2262.4527365946701</v>
      </c>
      <c r="AF6739">
        <v>44974.105069444398</v>
      </c>
    </row>
    <row r="6740" spans="1:32" x14ac:dyDescent="0.25">
      <c r="A6740" t="s">
        <v>32</v>
      </c>
      <c r="B6740">
        <v>1</v>
      </c>
      <c r="C6740" t="s">
        <v>199</v>
      </c>
      <c r="D6740">
        <v>96</v>
      </c>
      <c r="E6740" t="s">
        <v>34</v>
      </c>
      <c r="F6740" t="s">
        <v>45</v>
      </c>
      <c r="G6740" t="s">
        <v>46</v>
      </c>
      <c r="H6740" t="s">
        <v>188</v>
      </c>
      <c r="I6740" t="s">
        <v>38</v>
      </c>
      <c r="J6740" t="s">
        <v>199</v>
      </c>
      <c r="K6740">
        <v>33969</v>
      </c>
      <c r="L6740">
        <v>1992</v>
      </c>
      <c r="M6740" t="s">
        <v>39</v>
      </c>
      <c r="N6740">
        <v>150</v>
      </c>
      <c r="O6740">
        <v>0.73196360685649497</v>
      </c>
      <c r="P6740">
        <v>0.392386814664964</v>
      </c>
      <c r="Q6740">
        <v>17.463967604815299</v>
      </c>
      <c r="R6740">
        <v>3.0930144679386699E-4</v>
      </c>
      <c r="S6740">
        <v>10.0202852672767</v>
      </c>
      <c r="T6740">
        <v>14.294234851431501</v>
      </c>
      <c r="U6740">
        <v>24.314829420155</v>
      </c>
      <c r="V6740">
        <v>93599.471647841303</v>
      </c>
      <c r="W6740">
        <v>7873.7574987163998</v>
      </c>
      <c r="X6740">
        <v>1145.40481137496</v>
      </c>
      <c r="Y6740">
        <v>31.8424804732241</v>
      </c>
      <c r="Z6740">
        <v>0.22404030604369099</v>
      </c>
      <c r="AA6740">
        <v>4058.97003799608</v>
      </c>
      <c r="AB6740">
        <v>99.509661577844795</v>
      </c>
      <c r="AC6740">
        <v>39.744919498540497</v>
      </c>
      <c r="AD6740">
        <v>110.441596634082</v>
      </c>
      <c r="AE6740">
        <v>1514.0766486021801</v>
      </c>
      <c r="AF6740">
        <v>44974.105219907397</v>
      </c>
    </row>
    <row r="6741" spans="1:32" x14ac:dyDescent="0.25">
      <c r="A6741" t="s">
        <v>32</v>
      </c>
      <c r="B6741">
        <v>1</v>
      </c>
      <c r="C6741" t="s">
        <v>199</v>
      </c>
      <c r="D6741">
        <v>96</v>
      </c>
      <c r="E6741" t="s">
        <v>34</v>
      </c>
      <c r="F6741" t="s">
        <v>45</v>
      </c>
      <c r="G6741" t="s">
        <v>46</v>
      </c>
      <c r="H6741" t="s">
        <v>188</v>
      </c>
      <c r="I6741" t="s">
        <v>38</v>
      </c>
      <c r="J6741" t="s">
        <v>199</v>
      </c>
      <c r="K6741">
        <v>34334</v>
      </c>
      <c r="L6741">
        <v>1993</v>
      </c>
      <c r="M6741" t="s">
        <v>39</v>
      </c>
      <c r="N6741">
        <v>150</v>
      </c>
      <c r="O6741">
        <v>0.46337878661725801</v>
      </c>
      <c r="P6741">
        <v>0.32234058339690103</v>
      </c>
      <c r="Q6741">
        <v>4.6917563333483603</v>
      </c>
      <c r="R6741">
        <v>9.5482046015625804E-4</v>
      </c>
      <c r="S6741">
        <v>2.96451534618673</v>
      </c>
      <c r="T6741">
        <v>11.0211113900281</v>
      </c>
      <c r="U6741">
        <v>13.986581556675</v>
      </c>
      <c r="V6741">
        <v>93468.357795905293</v>
      </c>
      <c r="W6741">
        <v>7854.2197143487701</v>
      </c>
      <c r="X6741">
        <v>1236.8777674201599</v>
      </c>
      <c r="Y6741">
        <v>31.745197385953499</v>
      </c>
      <c r="Z6741">
        <v>0.25634575075210703</v>
      </c>
      <c r="AA6741">
        <v>4872.8549917567798</v>
      </c>
      <c r="AB6741">
        <v>118.468122934614</v>
      </c>
      <c r="AC6741">
        <v>51.251614398778997</v>
      </c>
      <c r="AD6741">
        <v>148.79890510855299</v>
      </c>
      <c r="AE6741">
        <v>1818.1308624652399</v>
      </c>
      <c r="AF6741">
        <v>44974.105347222197</v>
      </c>
    </row>
    <row r="6742" spans="1:32" x14ac:dyDescent="0.25">
      <c r="A6742" t="s">
        <v>32</v>
      </c>
      <c r="B6742">
        <v>1</v>
      </c>
      <c r="C6742" t="s">
        <v>199</v>
      </c>
      <c r="D6742">
        <v>96</v>
      </c>
      <c r="E6742" t="s">
        <v>34</v>
      </c>
      <c r="F6742" t="s">
        <v>45</v>
      </c>
      <c r="G6742" t="s">
        <v>46</v>
      </c>
      <c r="H6742" t="s">
        <v>188</v>
      </c>
      <c r="I6742" t="s">
        <v>38</v>
      </c>
      <c r="J6742" t="s">
        <v>199</v>
      </c>
      <c r="K6742">
        <v>34699</v>
      </c>
      <c r="L6742">
        <v>1994</v>
      </c>
      <c r="M6742" t="s">
        <v>39</v>
      </c>
      <c r="N6742">
        <v>150</v>
      </c>
      <c r="O6742">
        <v>0.64989025993690697</v>
      </c>
      <c r="P6742">
        <v>0.39611502466853998</v>
      </c>
      <c r="Q6742">
        <v>8.0216663557532293</v>
      </c>
      <c r="R6742">
        <v>1.35307038382475E-5</v>
      </c>
      <c r="S6742">
        <v>34.743238570389302</v>
      </c>
      <c r="T6742">
        <v>13.962713778680101</v>
      </c>
      <c r="U6742">
        <v>48.705965879773302</v>
      </c>
      <c r="V6742">
        <v>93265.767604662004</v>
      </c>
      <c r="W6742">
        <v>7871.98452513144</v>
      </c>
      <c r="X6742">
        <v>1223.97864643808</v>
      </c>
      <c r="Y6742">
        <v>33.966222756530101</v>
      </c>
      <c r="Z6742">
        <v>0.25461799882467001</v>
      </c>
      <c r="AA6742">
        <v>6484.0789579677303</v>
      </c>
      <c r="AB6742">
        <v>172.036788317934</v>
      </c>
      <c r="AC6742">
        <v>36.874057609976198</v>
      </c>
      <c r="AD6742">
        <v>148.16043556304299</v>
      </c>
      <c r="AE6742">
        <v>2583.5954277269998</v>
      </c>
      <c r="AF6742">
        <v>44974.105486111097</v>
      </c>
    </row>
    <row r="6743" spans="1:32" x14ac:dyDescent="0.25">
      <c r="A6743" t="s">
        <v>32</v>
      </c>
      <c r="B6743">
        <v>1</v>
      </c>
      <c r="C6743" t="s">
        <v>199</v>
      </c>
      <c r="D6743">
        <v>96</v>
      </c>
      <c r="E6743" t="s">
        <v>34</v>
      </c>
      <c r="F6743" t="s">
        <v>45</v>
      </c>
      <c r="G6743" t="s">
        <v>46</v>
      </c>
      <c r="H6743" t="s">
        <v>188</v>
      </c>
      <c r="I6743" t="s">
        <v>38</v>
      </c>
      <c r="J6743" t="s">
        <v>199</v>
      </c>
      <c r="K6743">
        <v>35064</v>
      </c>
      <c r="L6743">
        <v>1995</v>
      </c>
      <c r="M6743" t="s">
        <v>39</v>
      </c>
      <c r="N6743">
        <v>150</v>
      </c>
      <c r="O6743">
        <v>1.33891251175927</v>
      </c>
      <c r="P6743">
        <v>0.55601012137036898</v>
      </c>
      <c r="Q6743">
        <v>37.087884507757899</v>
      </c>
      <c r="R6743">
        <v>9.1898053977656404E-5</v>
      </c>
      <c r="S6743">
        <v>28.030652082546901</v>
      </c>
      <c r="T6743">
        <v>10.279844524553599</v>
      </c>
      <c r="U6743">
        <v>38.310588505154499</v>
      </c>
      <c r="V6743">
        <v>92960.068105133294</v>
      </c>
      <c r="W6743">
        <v>7831.0093921621701</v>
      </c>
      <c r="X6743">
        <v>939.10720097932597</v>
      </c>
      <c r="Y6743">
        <v>25.171330566887701</v>
      </c>
      <c r="Z6743">
        <v>0.19475539345977499</v>
      </c>
      <c r="AA6743">
        <v>1979.4241330884399</v>
      </c>
      <c r="AB6743">
        <v>44.056366270030203</v>
      </c>
      <c r="AC6743">
        <v>19.435528630884299</v>
      </c>
      <c r="AD6743">
        <v>64.480178460459001</v>
      </c>
      <c r="AE6743">
        <v>670.10186625797098</v>
      </c>
      <c r="AF6743">
        <v>44974.105624999997</v>
      </c>
    </row>
    <row r="6744" spans="1:32" x14ac:dyDescent="0.25">
      <c r="A6744" t="s">
        <v>32</v>
      </c>
      <c r="B6744">
        <v>1</v>
      </c>
      <c r="C6744" t="s">
        <v>199</v>
      </c>
      <c r="D6744">
        <v>96</v>
      </c>
      <c r="E6744" t="s">
        <v>34</v>
      </c>
      <c r="F6744" t="s">
        <v>45</v>
      </c>
      <c r="G6744" t="s">
        <v>46</v>
      </c>
      <c r="H6744" t="s">
        <v>188</v>
      </c>
      <c r="I6744" t="s">
        <v>38</v>
      </c>
      <c r="J6744" t="s">
        <v>199</v>
      </c>
      <c r="K6744">
        <v>35430</v>
      </c>
      <c r="L6744">
        <v>1996</v>
      </c>
      <c r="M6744" t="s">
        <v>39</v>
      </c>
      <c r="N6744">
        <v>150</v>
      </c>
      <c r="O6744">
        <v>0.483019579167627</v>
      </c>
      <c r="P6744">
        <v>0.331549472264413</v>
      </c>
      <c r="Q6744">
        <v>8.7197093041970799</v>
      </c>
      <c r="R6744">
        <v>3.58739245914904E-5</v>
      </c>
      <c r="S6744">
        <v>19.652297048872502</v>
      </c>
      <c r="T6744">
        <v>19.067612497468001</v>
      </c>
      <c r="U6744">
        <v>38.719945420265098</v>
      </c>
      <c r="V6744">
        <v>92759.222578750996</v>
      </c>
      <c r="W6744">
        <v>7814.6452315985998</v>
      </c>
      <c r="X6744">
        <v>1118.50038516419</v>
      </c>
      <c r="Y6744">
        <v>28.098643125084202</v>
      </c>
      <c r="Z6744">
        <v>0.236238118812125</v>
      </c>
      <c r="AA6744">
        <v>3763.7291311245799</v>
      </c>
      <c r="AB6744">
        <v>92.860946083983293</v>
      </c>
      <c r="AC6744">
        <v>27.62389181799</v>
      </c>
      <c r="AD6744">
        <v>115.000014612345</v>
      </c>
      <c r="AE6744">
        <v>1413.0735801542801</v>
      </c>
      <c r="AF6744">
        <v>44974.105763888903</v>
      </c>
    </row>
    <row r="6745" spans="1:32" x14ac:dyDescent="0.25">
      <c r="A6745" t="s">
        <v>32</v>
      </c>
      <c r="B6745">
        <v>1</v>
      </c>
      <c r="C6745" t="s">
        <v>199</v>
      </c>
      <c r="D6745">
        <v>96</v>
      </c>
      <c r="E6745" t="s">
        <v>34</v>
      </c>
      <c r="F6745" t="s">
        <v>45</v>
      </c>
      <c r="G6745" t="s">
        <v>46</v>
      </c>
      <c r="H6745" t="s">
        <v>188</v>
      </c>
      <c r="I6745" t="s">
        <v>38</v>
      </c>
      <c r="J6745" t="s">
        <v>199</v>
      </c>
      <c r="K6745">
        <v>35795</v>
      </c>
      <c r="L6745">
        <v>1997</v>
      </c>
      <c r="M6745" t="s">
        <v>39</v>
      </c>
      <c r="N6745">
        <v>150</v>
      </c>
      <c r="O6745">
        <v>0.49931822761566302</v>
      </c>
      <c r="P6745">
        <v>0.332764730155994</v>
      </c>
      <c r="Q6745">
        <v>7.6244565552951302</v>
      </c>
      <c r="R6745">
        <v>1.8179622301118601E-7</v>
      </c>
      <c r="S6745">
        <v>22.950013982037099</v>
      </c>
      <c r="T6745">
        <v>22.0810032574303</v>
      </c>
      <c r="U6745">
        <v>45.031017421263698</v>
      </c>
      <c r="V6745">
        <v>92642.535531144604</v>
      </c>
      <c r="W6745">
        <v>7813.5322103588996</v>
      </c>
      <c r="X6745">
        <v>1192.86823167533</v>
      </c>
      <c r="Y6745">
        <v>31.5833390245506</v>
      </c>
      <c r="Z6745">
        <v>0.27759986140259701</v>
      </c>
      <c r="AA6745">
        <v>4650.4000124047498</v>
      </c>
      <c r="AB6745">
        <v>119.867002109127</v>
      </c>
      <c r="AC6745">
        <v>47.580844205182999</v>
      </c>
      <c r="AD6745">
        <v>129.747110343278</v>
      </c>
      <c r="AE6745">
        <v>1795.8594823275901</v>
      </c>
      <c r="AF6745">
        <v>44974.105902777803</v>
      </c>
    </row>
    <row r="6746" spans="1:32" x14ac:dyDescent="0.25">
      <c r="A6746" t="s">
        <v>32</v>
      </c>
      <c r="B6746">
        <v>1</v>
      </c>
      <c r="C6746" t="s">
        <v>199</v>
      </c>
      <c r="D6746">
        <v>96</v>
      </c>
      <c r="E6746" t="s">
        <v>34</v>
      </c>
      <c r="F6746" t="s">
        <v>45</v>
      </c>
      <c r="G6746" t="s">
        <v>46</v>
      </c>
      <c r="H6746" t="s">
        <v>188</v>
      </c>
      <c r="I6746" t="s">
        <v>38</v>
      </c>
      <c r="J6746" t="s">
        <v>199</v>
      </c>
      <c r="K6746">
        <v>36160</v>
      </c>
      <c r="L6746">
        <v>1998</v>
      </c>
      <c r="M6746" t="s">
        <v>39</v>
      </c>
      <c r="N6746">
        <v>150</v>
      </c>
      <c r="O6746">
        <v>0.99761677003000204</v>
      </c>
      <c r="P6746">
        <v>0.47114152599236903</v>
      </c>
      <c r="Q6746">
        <v>15.242654524879899</v>
      </c>
      <c r="R6746">
        <v>1.5738806485815498E-5</v>
      </c>
      <c r="S6746">
        <v>31.687747638192398</v>
      </c>
      <c r="T6746">
        <v>18.865392229306501</v>
      </c>
      <c r="U6746">
        <v>50.553155606305502</v>
      </c>
      <c r="V6746">
        <v>92281.248202549803</v>
      </c>
      <c r="W6746">
        <v>7783.2715162642598</v>
      </c>
      <c r="X6746">
        <v>906.11315916430704</v>
      </c>
      <c r="Y6746">
        <v>23.707114960085899</v>
      </c>
      <c r="Z6746">
        <v>0.18733066188265499</v>
      </c>
      <c r="AA6746">
        <v>2531.3729764940099</v>
      </c>
      <c r="AB6746">
        <v>61.899402280131198</v>
      </c>
      <c r="AC6746">
        <v>12.2634445637017</v>
      </c>
      <c r="AD6746">
        <v>87.438849387822003</v>
      </c>
      <c r="AE6746">
        <v>941.30957072340902</v>
      </c>
      <c r="AF6746">
        <v>44974.106041666702</v>
      </c>
    </row>
    <row r="6747" spans="1:32" x14ac:dyDescent="0.25">
      <c r="A6747" t="s">
        <v>32</v>
      </c>
      <c r="B6747">
        <v>1</v>
      </c>
      <c r="C6747" t="s">
        <v>199</v>
      </c>
      <c r="D6747">
        <v>96</v>
      </c>
      <c r="E6747" t="s">
        <v>34</v>
      </c>
      <c r="F6747" t="s">
        <v>45</v>
      </c>
      <c r="G6747" t="s">
        <v>46</v>
      </c>
      <c r="H6747" t="s">
        <v>188</v>
      </c>
      <c r="I6747" t="s">
        <v>38</v>
      </c>
      <c r="J6747" t="s">
        <v>199</v>
      </c>
      <c r="K6747">
        <v>36525</v>
      </c>
      <c r="L6747">
        <v>1999</v>
      </c>
      <c r="M6747" t="s">
        <v>39</v>
      </c>
      <c r="N6747">
        <v>150</v>
      </c>
      <c r="O6747">
        <v>0.51059003726476704</v>
      </c>
      <c r="P6747">
        <v>0.39359483462087402</v>
      </c>
      <c r="Q6747">
        <v>16.246748275018199</v>
      </c>
      <c r="R6747">
        <v>3.0423870209233601E-4</v>
      </c>
      <c r="S6747">
        <v>12.496511731674699</v>
      </c>
      <c r="T6747">
        <v>17.6439580576086</v>
      </c>
      <c r="U6747">
        <v>30.140774027985401</v>
      </c>
      <c r="V6747">
        <v>92123.238003449107</v>
      </c>
      <c r="W6747">
        <v>7751.2253916611598</v>
      </c>
      <c r="X6747">
        <v>1200.1599266513001</v>
      </c>
      <c r="Y6747">
        <v>31.495837589038</v>
      </c>
      <c r="Z6747">
        <v>0.24751792078971799</v>
      </c>
      <c r="AA6747">
        <v>5250.2715768778398</v>
      </c>
      <c r="AB6747">
        <v>132.477155828848</v>
      </c>
      <c r="AC6747">
        <v>48.647689120009701</v>
      </c>
      <c r="AD6747">
        <v>152.49262712358001</v>
      </c>
      <c r="AE6747">
        <v>2025.66968595667</v>
      </c>
      <c r="AF6747">
        <v>44974.106180555602</v>
      </c>
    </row>
    <row r="6748" spans="1:32" x14ac:dyDescent="0.25">
      <c r="A6748" t="s">
        <v>32</v>
      </c>
      <c r="B6748">
        <v>1</v>
      </c>
      <c r="C6748" t="s">
        <v>199</v>
      </c>
      <c r="D6748">
        <v>96</v>
      </c>
      <c r="E6748" t="s">
        <v>34</v>
      </c>
      <c r="F6748" t="s">
        <v>45</v>
      </c>
      <c r="G6748" t="s">
        <v>46</v>
      </c>
      <c r="H6748" t="s">
        <v>188</v>
      </c>
      <c r="I6748" t="s">
        <v>38</v>
      </c>
      <c r="J6748" t="s">
        <v>199</v>
      </c>
      <c r="K6748">
        <v>36891</v>
      </c>
      <c r="L6748">
        <v>2000</v>
      </c>
      <c r="M6748" t="s">
        <v>39</v>
      </c>
      <c r="N6748">
        <v>150</v>
      </c>
      <c r="O6748">
        <v>0.63045489118498599</v>
      </c>
      <c r="P6748">
        <v>0.37633798915785699</v>
      </c>
      <c r="Q6748">
        <v>8.9779684076405992</v>
      </c>
      <c r="R6748">
        <v>2.1753632987483299E-4</v>
      </c>
      <c r="S6748">
        <v>18.245000850446399</v>
      </c>
      <c r="T6748">
        <v>13.604137271973601</v>
      </c>
      <c r="U6748">
        <v>31.8493556587499</v>
      </c>
      <c r="V6748">
        <v>92059.850863494401</v>
      </c>
      <c r="W6748">
        <v>7751.9108047279497</v>
      </c>
      <c r="X6748">
        <v>1284.72995649001</v>
      </c>
      <c r="Y6748">
        <v>33.519262725595603</v>
      </c>
      <c r="Z6748">
        <v>0.28402832155247298</v>
      </c>
      <c r="AA6748">
        <v>6316.8641807057402</v>
      </c>
      <c r="AB6748">
        <v>157.448259162976</v>
      </c>
      <c r="AC6748">
        <v>57.423766711421102</v>
      </c>
      <c r="AD6748">
        <v>159.90865673112501</v>
      </c>
      <c r="AE6748">
        <v>2384.7360756920898</v>
      </c>
      <c r="AF6748">
        <v>44974.1063194444</v>
      </c>
    </row>
    <row r="6749" spans="1:32" x14ac:dyDescent="0.25">
      <c r="A6749" t="s">
        <v>32</v>
      </c>
      <c r="B6749">
        <v>1</v>
      </c>
      <c r="C6749" t="s">
        <v>199</v>
      </c>
      <c r="D6749">
        <v>96</v>
      </c>
      <c r="E6749" t="s">
        <v>34</v>
      </c>
      <c r="F6749" t="s">
        <v>45</v>
      </c>
      <c r="G6749" t="s">
        <v>46</v>
      </c>
      <c r="H6749" t="s">
        <v>188</v>
      </c>
      <c r="I6749" t="s">
        <v>38</v>
      </c>
      <c r="J6749" t="s">
        <v>199</v>
      </c>
      <c r="K6749">
        <v>37256</v>
      </c>
      <c r="L6749">
        <v>2001</v>
      </c>
      <c r="M6749" t="s">
        <v>39</v>
      </c>
      <c r="N6749">
        <v>150</v>
      </c>
      <c r="O6749">
        <v>0.78179960887886502</v>
      </c>
      <c r="P6749">
        <v>0.42914391791239598</v>
      </c>
      <c r="Q6749">
        <v>10.2584652215753</v>
      </c>
      <c r="R6749">
        <v>3.0561748687631498E-4</v>
      </c>
      <c r="S6749">
        <v>14.660729324378</v>
      </c>
      <c r="T6749">
        <v>24.120899811079401</v>
      </c>
      <c r="U6749">
        <v>38.781934752944302</v>
      </c>
      <c r="V6749">
        <v>91826.307648423593</v>
      </c>
      <c r="W6749">
        <v>7736.7966879740898</v>
      </c>
      <c r="X6749">
        <v>928.04055778354098</v>
      </c>
      <c r="Y6749">
        <v>24.446417259927799</v>
      </c>
      <c r="Z6749">
        <v>0.26283571121564597</v>
      </c>
      <c r="AA6749">
        <v>3428.84627327609</v>
      </c>
      <c r="AB6749">
        <v>79.047067963669903</v>
      </c>
      <c r="AC6749">
        <v>34.416881429295401</v>
      </c>
      <c r="AD6749">
        <v>101.43577368069</v>
      </c>
      <c r="AE6749">
        <v>1210.14885523562</v>
      </c>
      <c r="AF6749">
        <v>44974.106469907398</v>
      </c>
    </row>
    <row r="6750" spans="1:32" x14ac:dyDescent="0.25">
      <c r="A6750" t="s">
        <v>32</v>
      </c>
      <c r="B6750">
        <v>1</v>
      </c>
      <c r="C6750" t="s">
        <v>199</v>
      </c>
      <c r="D6750">
        <v>96</v>
      </c>
      <c r="E6750" t="s">
        <v>34</v>
      </c>
      <c r="F6750" t="s">
        <v>45</v>
      </c>
      <c r="G6750" t="s">
        <v>46</v>
      </c>
      <c r="H6750" t="s">
        <v>188</v>
      </c>
      <c r="I6750" t="s">
        <v>38</v>
      </c>
      <c r="J6750" t="s">
        <v>199</v>
      </c>
      <c r="K6750">
        <v>37621</v>
      </c>
      <c r="L6750">
        <v>2002</v>
      </c>
      <c r="M6750" t="s">
        <v>39</v>
      </c>
      <c r="N6750">
        <v>150</v>
      </c>
      <c r="O6750">
        <v>0.88866599794328904</v>
      </c>
      <c r="P6750">
        <v>0.4747477150919</v>
      </c>
      <c r="Q6750">
        <v>15.464079082279399</v>
      </c>
      <c r="R6750">
        <v>3.4368846775057599E-4</v>
      </c>
      <c r="S6750">
        <v>12.3647224547499</v>
      </c>
      <c r="T6750">
        <v>15.1108562403997</v>
      </c>
      <c r="U6750">
        <v>27.475922383617299</v>
      </c>
      <c r="V6750">
        <v>91770.817674575199</v>
      </c>
      <c r="W6750">
        <v>7725.1889789261804</v>
      </c>
      <c r="X6750">
        <v>1327.5738318405899</v>
      </c>
      <c r="Y6750">
        <v>35.896593011239098</v>
      </c>
      <c r="Z6750">
        <v>0.288796347409429</v>
      </c>
      <c r="AA6750">
        <v>7316.6767335019804</v>
      </c>
      <c r="AB6750">
        <v>187.47319846056601</v>
      </c>
      <c r="AC6750">
        <v>72.350602347446895</v>
      </c>
      <c r="AD6750">
        <v>187.18175476559099</v>
      </c>
      <c r="AE6750">
        <v>2840.9298501364701</v>
      </c>
      <c r="AF6750">
        <v>44974.106608796297</v>
      </c>
    </row>
    <row r="6751" spans="1:32" x14ac:dyDescent="0.25">
      <c r="A6751" t="s">
        <v>32</v>
      </c>
      <c r="B6751">
        <v>1</v>
      </c>
      <c r="C6751" t="s">
        <v>199</v>
      </c>
      <c r="D6751">
        <v>96</v>
      </c>
      <c r="E6751" t="s">
        <v>34</v>
      </c>
      <c r="F6751" t="s">
        <v>45</v>
      </c>
      <c r="G6751" t="s">
        <v>46</v>
      </c>
      <c r="H6751" t="s">
        <v>188</v>
      </c>
      <c r="I6751" t="s">
        <v>38</v>
      </c>
      <c r="J6751" t="s">
        <v>199</v>
      </c>
      <c r="K6751">
        <v>37986</v>
      </c>
      <c r="L6751">
        <v>2003</v>
      </c>
      <c r="M6751" t="s">
        <v>39</v>
      </c>
      <c r="N6751">
        <v>150</v>
      </c>
      <c r="O6751">
        <v>0.75511466163012897</v>
      </c>
      <c r="P6751">
        <v>0.404763844247997</v>
      </c>
      <c r="Q6751">
        <v>8.5442544261226399</v>
      </c>
      <c r="R6751">
        <v>7.6492118498414801E-5</v>
      </c>
      <c r="S6751">
        <v>25.497925909698999</v>
      </c>
      <c r="T6751">
        <v>14.535037159883601</v>
      </c>
      <c r="U6751">
        <v>40.033039561701003</v>
      </c>
      <c r="V6751">
        <v>91563.157530870405</v>
      </c>
      <c r="W6751">
        <v>7718.8225648666103</v>
      </c>
      <c r="X6751">
        <v>1127.0522051287301</v>
      </c>
      <c r="Y6751">
        <v>29.0554409079976</v>
      </c>
      <c r="Z6751">
        <v>0.212734663101976</v>
      </c>
      <c r="AA6751">
        <v>4504.7606722833998</v>
      </c>
      <c r="AB6751">
        <v>107.963910377041</v>
      </c>
      <c r="AC6751">
        <v>17.921847369150001</v>
      </c>
      <c r="AD6751">
        <v>118.259758007241</v>
      </c>
      <c r="AE6751">
        <v>1639.37864572436</v>
      </c>
      <c r="AF6751">
        <v>44974.106747685197</v>
      </c>
    </row>
    <row r="6752" spans="1:32" x14ac:dyDescent="0.25">
      <c r="A6752" t="s">
        <v>32</v>
      </c>
      <c r="B6752">
        <v>1</v>
      </c>
      <c r="C6752" t="s">
        <v>199</v>
      </c>
      <c r="D6752">
        <v>96</v>
      </c>
      <c r="E6752" t="s">
        <v>34</v>
      </c>
      <c r="F6752" t="s">
        <v>45</v>
      </c>
      <c r="G6752" t="s">
        <v>46</v>
      </c>
      <c r="H6752" t="s">
        <v>188</v>
      </c>
      <c r="I6752" t="s">
        <v>38</v>
      </c>
      <c r="J6752" t="s">
        <v>199</v>
      </c>
      <c r="K6752">
        <v>38352</v>
      </c>
      <c r="L6752">
        <v>2004</v>
      </c>
      <c r="M6752" t="s">
        <v>39</v>
      </c>
      <c r="N6752">
        <v>150</v>
      </c>
      <c r="O6752">
        <v>0.55288425576002698</v>
      </c>
      <c r="P6752">
        <v>0.35674808716732898</v>
      </c>
      <c r="Q6752">
        <v>7.5711663395230904</v>
      </c>
      <c r="R6752">
        <v>2.7699556441299902E-4</v>
      </c>
      <c r="S6752">
        <v>2.4107571678986601</v>
      </c>
      <c r="T6752">
        <v>10.075423215395199</v>
      </c>
      <c r="U6752">
        <v>12.486457378858301</v>
      </c>
      <c r="V6752">
        <v>91453.428421881603</v>
      </c>
      <c r="W6752">
        <v>7683.3198727194304</v>
      </c>
      <c r="X6752">
        <v>1150.7790740779899</v>
      </c>
      <c r="Y6752">
        <v>29.351636719238101</v>
      </c>
      <c r="Z6752">
        <v>0.20489001599544801</v>
      </c>
      <c r="AA6752">
        <v>3268.5769152242801</v>
      </c>
      <c r="AB6752">
        <v>79.250628372650297</v>
      </c>
      <c r="AC6752">
        <v>34.689520159067101</v>
      </c>
      <c r="AD6752">
        <v>132.039973924002</v>
      </c>
      <c r="AE6752">
        <v>1220.4212289997899</v>
      </c>
      <c r="AF6752">
        <v>44974.106898148202</v>
      </c>
    </row>
    <row r="6753" spans="1:32" x14ac:dyDescent="0.25">
      <c r="A6753" t="s">
        <v>32</v>
      </c>
      <c r="B6753">
        <v>1</v>
      </c>
      <c r="C6753" t="s">
        <v>199</v>
      </c>
      <c r="D6753">
        <v>96</v>
      </c>
      <c r="E6753" t="s">
        <v>34</v>
      </c>
      <c r="F6753" t="s">
        <v>45</v>
      </c>
      <c r="G6753" t="s">
        <v>46</v>
      </c>
      <c r="H6753" t="s">
        <v>188</v>
      </c>
      <c r="I6753" t="s">
        <v>38</v>
      </c>
      <c r="J6753" t="s">
        <v>199</v>
      </c>
      <c r="K6753">
        <v>38717</v>
      </c>
      <c r="L6753">
        <v>2005</v>
      </c>
      <c r="M6753" t="s">
        <v>39</v>
      </c>
      <c r="N6753">
        <v>150</v>
      </c>
      <c r="O6753">
        <v>0.27350169391523799</v>
      </c>
      <c r="P6753">
        <v>0.29420540415805801</v>
      </c>
      <c r="Q6753">
        <v>1.2958912894052801</v>
      </c>
      <c r="R6753">
        <v>4.8288046550521598E-5</v>
      </c>
      <c r="S6753">
        <v>20.306744146232699</v>
      </c>
      <c r="T6753">
        <v>23.205215849934099</v>
      </c>
      <c r="U6753">
        <v>43.512008284213302</v>
      </c>
      <c r="V6753">
        <v>91309.767380541103</v>
      </c>
      <c r="W6753">
        <v>7703.3576640473702</v>
      </c>
      <c r="X6753">
        <v>1178.55906883696</v>
      </c>
      <c r="Y6753">
        <v>32.073903250134002</v>
      </c>
      <c r="Z6753">
        <v>0.26229075655765399</v>
      </c>
      <c r="AA6753">
        <v>5466.6401527963098</v>
      </c>
      <c r="AB6753">
        <v>138.537369267543</v>
      </c>
      <c r="AC6753">
        <v>38.154063887933702</v>
      </c>
      <c r="AD6753">
        <v>130.91108712683999</v>
      </c>
      <c r="AE6753">
        <v>2078.1433319237299</v>
      </c>
      <c r="AF6753">
        <v>44974.107037037</v>
      </c>
    </row>
    <row r="6754" spans="1:32" x14ac:dyDescent="0.25">
      <c r="A6754" t="s">
        <v>32</v>
      </c>
      <c r="B6754">
        <v>1</v>
      </c>
      <c r="C6754" t="s">
        <v>199</v>
      </c>
      <c r="D6754">
        <v>96</v>
      </c>
      <c r="E6754" t="s">
        <v>34</v>
      </c>
      <c r="F6754" t="s">
        <v>45</v>
      </c>
      <c r="G6754" t="s">
        <v>46</v>
      </c>
      <c r="H6754" t="s">
        <v>188</v>
      </c>
      <c r="I6754" t="s">
        <v>38</v>
      </c>
      <c r="J6754" t="s">
        <v>199</v>
      </c>
      <c r="K6754">
        <v>39082</v>
      </c>
      <c r="L6754">
        <v>2006</v>
      </c>
      <c r="M6754" t="s">
        <v>39</v>
      </c>
      <c r="N6754">
        <v>150</v>
      </c>
      <c r="O6754">
        <v>0.89988062805171198</v>
      </c>
      <c r="P6754">
        <v>0.41574713073158098</v>
      </c>
      <c r="Q6754">
        <v>19.1296056000789</v>
      </c>
      <c r="R6754">
        <v>7.4580984327829501E-4</v>
      </c>
      <c r="S6754">
        <v>6.2398018775932904</v>
      </c>
      <c r="T6754">
        <v>12.0348063059498</v>
      </c>
      <c r="U6754">
        <v>18.2753539933863</v>
      </c>
      <c r="V6754">
        <v>91195.025410756294</v>
      </c>
      <c r="W6754">
        <v>7668.8845992796696</v>
      </c>
      <c r="X6754">
        <v>1150.3128870376099</v>
      </c>
      <c r="Y6754">
        <v>30.755451827458099</v>
      </c>
      <c r="Z6754">
        <v>0.26459770312456599</v>
      </c>
      <c r="AA6754">
        <v>3332.7893980152799</v>
      </c>
      <c r="AB6754">
        <v>83.317745939228104</v>
      </c>
      <c r="AC6754">
        <v>54.885455481133697</v>
      </c>
      <c r="AD6754">
        <v>118.58229228187</v>
      </c>
      <c r="AE6754">
        <v>1280.8855613783101</v>
      </c>
      <c r="AF6754">
        <v>44974.107175925899</v>
      </c>
    </row>
    <row r="6755" spans="1:32" x14ac:dyDescent="0.25">
      <c r="A6755" t="s">
        <v>32</v>
      </c>
      <c r="B6755">
        <v>1</v>
      </c>
      <c r="C6755" t="s">
        <v>199</v>
      </c>
      <c r="D6755">
        <v>96</v>
      </c>
      <c r="E6755" t="s">
        <v>34</v>
      </c>
      <c r="F6755" t="s">
        <v>45</v>
      </c>
      <c r="G6755" t="s">
        <v>46</v>
      </c>
      <c r="H6755" t="s">
        <v>188</v>
      </c>
      <c r="I6755" t="s">
        <v>38</v>
      </c>
      <c r="J6755" t="s">
        <v>199</v>
      </c>
      <c r="K6755">
        <v>39447</v>
      </c>
      <c r="L6755">
        <v>2007</v>
      </c>
      <c r="M6755" t="s">
        <v>39</v>
      </c>
      <c r="N6755">
        <v>150</v>
      </c>
      <c r="O6755">
        <v>0.39913486662935099</v>
      </c>
      <c r="P6755">
        <v>0.36824534580152102</v>
      </c>
      <c r="Q6755">
        <v>7.3043979398585401</v>
      </c>
      <c r="R6755">
        <v>3.7739852227953503E-5</v>
      </c>
      <c r="S6755">
        <v>10.068272627164401</v>
      </c>
      <c r="T6755">
        <v>19.3478016615706</v>
      </c>
      <c r="U6755">
        <v>29.4161120285872</v>
      </c>
      <c r="V6755">
        <v>91084.070484646101</v>
      </c>
      <c r="W6755">
        <v>7673.0166011190604</v>
      </c>
      <c r="X6755">
        <v>1250.0783660424299</v>
      </c>
      <c r="Y6755">
        <v>34.441005254060101</v>
      </c>
      <c r="Z6755">
        <v>0.31436446004670399</v>
      </c>
      <c r="AA6755">
        <v>6201.4394218359403</v>
      </c>
      <c r="AB6755">
        <v>162.42064623320701</v>
      </c>
      <c r="AC6755">
        <v>52.024414986591999</v>
      </c>
      <c r="AD6755">
        <v>163.77009450557301</v>
      </c>
      <c r="AE6755">
        <v>2441.2716334739198</v>
      </c>
      <c r="AF6755">
        <v>44974.1073032407</v>
      </c>
    </row>
    <row r="6756" spans="1:32" x14ac:dyDescent="0.25">
      <c r="A6756" t="s">
        <v>32</v>
      </c>
      <c r="B6756">
        <v>1</v>
      </c>
      <c r="C6756" t="s">
        <v>199</v>
      </c>
      <c r="D6756">
        <v>96</v>
      </c>
      <c r="E6756" t="s">
        <v>34</v>
      </c>
      <c r="F6756" t="s">
        <v>45</v>
      </c>
      <c r="G6756" t="s">
        <v>46</v>
      </c>
      <c r="H6756" t="s">
        <v>188</v>
      </c>
      <c r="I6756" t="s">
        <v>38</v>
      </c>
      <c r="J6756" t="s">
        <v>199</v>
      </c>
      <c r="K6756">
        <v>39813</v>
      </c>
      <c r="L6756">
        <v>2008</v>
      </c>
      <c r="M6756" t="s">
        <v>39</v>
      </c>
      <c r="N6756">
        <v>150</v>
      </c>
      <c r="O6756">
        <v>1.10599280893219</v>
      </c>
      <c r="P6756">
        <v>0.45437705427977199</v>
      </c>
      <c r="Q6756">
        <v>17.927621541250701</v>
      </c>
      <c r="R6756">
        <v>1.6471888771019798E-5</v>
      </c>
      <c r="S6756">
        <v>7.3151759274755497</v>
      </c>
      <c r="T6756">
        <v>16.850436360822801</v>
      </c>
      <c r="U6756">
        <v>24.165628760187101</v>
      </c>
      <c r="V6756">
        <v>90920.817168176203</v>
      </c>
      <c r="W6756">
        <v>7652.8998593465603</v>
      </c>
      <c r="X6756">
        <v>1164.69520032131</v>
      </c>
      <c r="Y6756">
        <v>31.541431662811501</v>
      </c>
      <c r="Z6756">
        <v>0.24713537398219301</v>
      </c>
      <c r="AA6756">
        <v>4282.3316589140204</v>
      </c>
      <c r="AB6756">
        <v>108.929346187265</v>
      </c>
      <c r="AC6756">
        <v>34.170668326775903</v>
      </c>
      <c r="AD6756">
        <v>127.22782236251901</v>
      </c>
      <c r="AE6756">
        <v>1658.9318960487001</v>
      </c>
      <c r="AF6756">
        <v>44974.1074421296</v>
      </c>
    </row>
    <row r="6757" spans="1:32" x14ac:dyDescent="0.25">
      <c r="A6757" t="s">
        <v>32</v>
      </c>
      <c r="B6757">
        <v>1</v>
      </c>
      <c r="C6757" t="s">
        <v>199</v>
      </c>
      <c r="D6757">
        <v>96</v>
      </c>
      <c r="E6757" t="s">
        <v>34</v>
      </c>
      <c r="F6757" t="s">
        <v>45</v>
      </c>
      <c r="G6757" t="s">
        <v>46</v>
      </c>
      <c r="H6757" t="s">
        <v>188</v>
      </c>
      <c r="I6757" t="s">
        <v>38</v>
      </c>
      <c r="J6757" t="s">
        <v>199</v>
      </c>
      <c r="K6757">
        <v>40178</v>
      </c>
      <c r="L6757">
        <v>2009</v>
      </c>
      <c r="M6757" t="s">
        <v>39</v>
      </c>
      <c r="N6757">
        <v>150</v>
      </c>
      <c r="O6757">
        <v>0.45403273802453398</v>
      </c>
      <c r="P6757">
        <v>0.31377618707051003</v>
      </c>
      <c r="Q6757">
        <v>11.8137123098471</v>
      </c>
      <c r="R6757">
        <v>6.8536499603795599E-5</v>
      </c>
      <c r="S6757">
        <v>15.6613648687081</v>
      </c>
      <c r="T6757">
        <v>17.8478161781876</v>
      </c>
      <c r="U6757">
        <v>33.509249583395203</v>
      </c>
      <c r="V6757">
        <v>90805.791304368395</v>
      </c>
      <c r="W6757">
        <v>7652.9748240833096</v>
      </c>
      <c r="X6757">
        <v>1202.79005519317</v>
      </c>
      <c r="Y6757">
        <v>31.248392883656901</v>
      </c>
      <c r="Z6757">
        <v>0.287045804851632</v>
      </c>
      <c r="AA6757">
        <v>4717.1855158964499</v>
      </c>
      <c r="AB6757">
        <v>115.509082494457</v>
      </c>
      <c r="AC6757">
        <v>46.972690005003798</v>
      </c>
      <c r="AD6757">
        <v>117.847507378174</v>
      </c>
      <c r="AE6757">
        <v>1749.7110577639201</v>
      </c>
      <c r="AF6757">
        <v>44974.107592592598</v>
      </c>
    </row>
    <row r="6758" spans="1:32" x14ac:dyDescent="0.25">
      <c r="A6758" t="s">
        <v>32</v>
      </c>
      <c r="B6758">
        <v>1</v>
      </c>
      <c r="C6758" t="s">
        <v>199</v>
      </c>
      <c r="D6758">
        <v>96</v>
      </c>
      <c r="E6758" t="s">
        <v>34</v>
      </c>
      <c r="F6758" t="s">
        <v>45</v>
      </c>
      <c r="G6758" t="s">
        <v>46</v>
      </c>
      <c r="H6758" t="s">
        <v>188</v>
      </c>
      <c r="I6758" t="s">
        <v>38</v>
      </c>
      <c r="J6758" t="s">
        <v>199</v>
      </c>
      <c r="K6758">
        <v>40543</v>
      </c>
      <c r="L6758">
        <v>2010</v>
      </c>
      <c r="M6758" t="s">
        <v>39</v>
      </c>
      <c r="N6758">
        <v>150</v>
      </c>
      <c r="O6758">
        <v>1.9697469492025701</v>
      </c>
      <c r="P6758">
        <v>0.62331749743438802</v>
      </c>
      <c r="Q6758">
        <v>43.703388963334703</v>
      </c>
      <c r="R6758">
        <v>3.0479629425047301E-5</v>
      </c>
      <c r="S6758">
        <v>14.692144754101101</v>
      </c>
      <c r="T6758">
        <v>15.833641801642299</v>
      </c>
      <c r="U6758">
        <v>30.525817035372899</v>
      </c>
      <c r="V6758">
        <v>90552.635558227004</v>
      </c>
      <c r="W6758">
        <v>7625.3114803140697</v>
      </c>
      <c r="X6758">
        <v>836.64136112811696</v>
      </c>
      <c r="Y6758">
        <v>21.589444917816198</v>
      </c>
      <c r="Z6758">
        <v>0.277142667209825</v>
      </c>
      <c r="AA6758">
        <v>1409.6776213844801</v>
      </c>
      <c r="AB6758">
        <v>31.785965295245401</v>
      </c>
      <c r="AC6758">
        <v>34.074834662677098</v>
      </c>
      <c r="AD6758">
        <v>44.354567451851103</v>
      </c>
      <c r="AE6758">
        <v>473.47814826128803</v>
      </c>
      <c r="AF6758">
        <v>44974.107731481497</v>
      </c>
    </row>
    <row r="6759" spans="1:32" x14ac:dyDescent="0.25">
      <c r="A6759" t="s">
        <v>32</v>
      </c>
      <c r="B6759">
        <v>1</v>
      </c>
      <c r="C6759" t="s">
        <v>199</v>
      </c>
      <c r="D6759">
        <v>96</v>
      </c>
      <c r="E6759" t="s">
        <v>34</v>
      </c>
      <c r="F6759" t="s">
        <v>45</v>
      </c>
      <c r="G6759" t="s">
        <v>46</v>
      </c>
      <c r="H6759" t="s">
        <v>188</v>
      </c>
      <c r="I6759" t="s">
        <v>38</v>
      </c>
      <c r="J6759" t="s">
        <v>199</v>
      </c>
      <c r="K6759">
        <v>40908</v>
      </c>
      <c r="L6759">
        <v>2011</v>
      </c>
      <c r="M6759" t="s">
        <v>39</v>
      </c>
      <c r="N6759">
        <v>150</v>
      </c>
      <c r="O6759">
        <v>0.44011824879697597</v>
      </c>
      <c r="P6759">
        <v>0.30072311587837097</v>
      </c>
      <c r="Q6759">
        <v>4.28072882418879</v>
      </c>
      <c r="R6759">
        <v>4.09791598034765E-4</v>
      </c>
      <c r="S6759">
        <v>7.4771495768173297</v>
      </c>
      <c r="T6759">
        <v>12.2002082687289</v>
      </c>
      <c r="U6759">
        <v>19.6777676371442</v>
      </c>
      <c r="V6759">
        <v>90457.350791773293</v>
      </c>
      <c r="W6759">
        <v>7607.8447610579897</v>
      </c>
      <c r="X6759">
        <v>1171.6462128455701</v>
      </c>
      <c r="Y6759">
        <v>29.495861207967501</v>
      </c>
      <c r="Z6759">
        <v>0.29286409790432499</v>
      </c>
      <c r="AA6759">
        <v>3865.9947946690099</v>
      </c>
      <c r="AB6759">
        <v>92.087281018981898</v>
      </c>
      <c r="AC6759">
        <v>58.112705849912103</v>
      </c>
      <c r="AD6759">
        <v>125.313402797732</v>
      </c>
      <c r="AE6759">
        <v>1422.6459563429701</v>
      </c>
      <c r="AF6759">
        <v>44974.107870370397</v>
      </c>
    </row>
    <row r="6760" spans="1:32" x14ac:dyDescent="0.25">
      <c r="A6760" t="s">
        <v>32</v>
      </c>
      <c r="B6760">
        <v>1</v>
      </c>
      <c r="C6760" t="s">
        <v>199</v>
      </c>
      <c r="D6760">
        <v>96</v>
      </c>
      <c r="E6760" t="s">
        <v>34</v>
      </c>
      <c r="F6760" t="s">
        <v>45</v>
      </c>
      <c r="G6760" t="s">
        <v>46</v>
      </c>
      <c r="H6760" t="s">
        <v>188</v>
      </c>
      <c r="I6760" t="s">
        <v>38</v>
      </c>
      <c r="J6760" t="s">
        <v>199</v>
      </c>
      <c r="K6760">
        <v>41274</v>
      </c>
      <c r="L6760">
        <v>2012</v>
      </c>
      <c r="M6760" t="s">
        <v>39</v>
      </c>
      <c r="N6760">
        <v>150</v>
      </c>
      <c r="O6760">
        <v>0.48191303511786898</v>
      </c>
      <c r="P6760">
        <v>0.33685436372521399</v>
      </c>
      <c r="Q6760">
        <v>9.4981960743663105</v>
      </c>
      <c r="R6760">
        <v>1.4877867733958301E-4</v>
      </c>
      <c r="S6760">
        <v>15.7558525114838</v>
      </c>
      <c r="T6760">
        <v>17.5739160068734</v>
      </c>
      <c r="U6760">
        <v>33.329917297034498</v>
      </c>
      <c r="V6760">
        <v>90389.241361168606</v>
      </c>
      <c r="W6760">
        <v>7617.9971511835001</v>
      </c>
      <c r="X6760">
        <v>1149.86560472018</v>
      </c>
      <c r="Y6760">
        <v>31.421402288667601</v>
      </c>
      <c r="Z6760">
        <v>0.33318466759925403</v>
      </c>
      <c r="AA6760">
        <v>5036.17160296566</v>
      </c>
      <c r="AB6760">
        <v>126.978544257511</v>
      </c>
      <c r="AC6760">
        <v>50.811661589414499</v>
      </c>
      <c r="AD6760">
        <v>125.30385918645899</v>
      </c>
      <c r="AE6760">
        <v>1929.5205800737001</v>
      </c>
      <c r="AF6760">
        <v>44974.108009259297</v>
      </c>
    </row>
    <row r="6761" spans="1:32" x14ac:dyDescent="0.25">
      <c r="A6761" t="s">
        <v>32</v>
      </c>
      <c r="B6761">
        <v>1</v>
      </c>
      <c r="C6761" t="s">
        <v>199</v>
      </c>
      <c r="D6761">
        <v>96</v>
      </c>
      <c r="E6761" t="s">
        <v>34</v>
      </c>
      <c r="F6761" t="s">
        <v>45</v>
      </c>
      <c r="G6761" t="s">
        <v>46</v>
      </c>
      <c r="H6761" t="s">
        <v>188</v>
      </c>
      <c r="I6761" t="s">
        <v>38</v>
      </c>
      <c r="J6761" t="s">
        <v>199</v>
      </c>
      <c r="K6761">
        <v>41639</v>
      </c>
      <c r="L6761">
        <v>2013</v>
      </c>
      <c r="M6761" t="s">
        <v>39</v>
      </c>
      <c r="N6761">
        <v>150</v>
      </c>
      <c r="O6761">
        <v>1.05600846722707</v>
      </c>
      <c r="P6761">
        <v>0.47962482450580202</v>
      </c>
      <c r="Q6761">
        <v>18.1854879864335</v>
      </c>
      <c r="R6761">
        <v>2.5371259814979001E-5</v>
      </c>
      <c r="S6761">
        <v>14.163095732123301</v>
      </c>
      <c r="T6761">
        <v>22.690327443525799</v>
      </c>
      <c r="U6761">
        <v>36.853448546908801</v>
      </c>
      <c r="V6761">
        <v>90224.454987375095</v>
      </c>
      <c r="W6761">
        <v>7607.1442940179304</v>
      </c>
      <c r="X6761">
        <v>1097.3465257150799</v>
      </c>
      <c r="Y6761">
        <v>28.665991103396401</v>
      </c>
      <c r="Z6761">
        <v>0.27395326102015899</v>
      </c>
      <c r="AA6761">
        <v>3774.7418166277398</v>
      </c>
      <c r="AB6761">
        <v>92.996749016561296</v>
      </c>
      <c r="AC6761">
        <v>32.0703217830795</v>
      </c>
      <c r="AD6761">
        <v>109.885710848073</v>
      </c>
      <c r="AE6761">
        <v>1411.7407349940099</v>
      </c>
      <c r="AF6761">
        <v>44974.108148148101</v>
      </c>
    </row>
    <row r="6762" spans="1:32" x14ac:dyDescent="0.25">
      <c r="A6762" t="s">
        <v>32</v>
      </c>
      <c r="B6762">
        <v>1</v>
      </c>
      <c r="C6762" t="s">
        <v>199</v>
      </c>
      <c r="D6762">
        <v>96</v>
      </c>
      <c r="E6762" t="s">
        <v>34</v>
      </c>
      <c r="F6762" t="s">
        <v>45</v>
      </c>
      <c r="G6762" t="s">
        <v>46</v>
      </c>
      <c r="H6762" t="s">
        <v>188</v>
      </c>
      <c r="I6762" t="s">
        <v>38</v>
      </c>
      <c r="J6762" t="s">
        <v>199</v>
      </c>
      <c r="K6762">
        <v>42004</v>
      </c>
      <c r="L6762">
        <v>2014</v>
      </c>
      <c r="M6762" t="s">
        <v>39</v>
      </c>
      <c r="N6762">
        <v>150</v>
      </c>
      <c r="O6762">
        <v>1.00270751840373</v>
      </c>
      <c r="P6762">
        <v>0.41278161943653802</v>
      </c>
      <c r="Q6762">
        <v>15.095286797172299</v>
      </c>
      <c r="R6762">
        <v>9.3127767175434606E-9</v>
      </c>
      <c r="S6762">
        <v>14.3329769284594</v>
      </c>
      <c r="T6762">
        <v>18.821782166175499</v>
      </c>
      <c r="U6762">
        <v>33.154759103947598</v>
      </c>
      <c r="V6762">
        <v>90103.099031748206</v>
      </c>
      <c r="W6762">
        <v>7593.7995388952404</v>
      </c>
      <c r="X6762">
        <v>1167.8753269936101</v>
      </c>
      <c r="Y6762">
        <v>28.689275492174701</v>
      </c>
      <c r="Z6762">
        <v>0.27494194241900799</v>
      </c>
      <c r="AA6762">
        <v>3774.3717281481299</v>
      </c>
      <c r="AB6762">
        <v>91.610790746672507</v>
      </c>
      <c r="AC6762">
        <v>34.378897921849997</v>
      </c>
      <c r="AD6762">
        <v>112.011740439747</v>
      </c>
      <c r="AE6762">
        <v>1380.5728785092299</v>
      </c>
      <c r="AF6762">
        <v>44974.108287037001</v>
      </c>
    </row>
    <row r="6763" spans="1:32" x14ac:dyDescent="0.25">
      <c r="A6763" t="s">
        <v>32</v>
      </c>
      <c r="B6763">
        <v>1</v>
      </c>
      <c r="C6763" t="s">
        <v>199</v>
      </c>
      <c r="D6763">
        <v>96</v>
      </c>
      <c r="E6763" t="s">
        <v>34</v>
      </c>
      <c r="F6763" t="s">
        <v>45</v>
      </c>
      <c r="G6763" t="s">
        <v>46</v>
      </c>
      <c r="H6763" t="s">
        <v>188</v>
      </c>
      <c r="I6763" t="s">
        <v>38</v>
      </c>
      <c r="J6763" t="s">
        <v>199</v>
      </c>
      <c r="K6763">
        <v>42369</v>
      </c>
      <c r="L6763">
        <v>2015</v>
      </c>
      <c r="M6763" t="s">
        <v>39</v>
      </c>
      <c r="N6763">
        <v>150</v>
      </c>
      <c r="O6763">
        <v>0.678248558652504</v>
      </c>
      <c r="P6763">
        <v>0.35298920788065102</v>
      </c>
      <c r="Q6763">
        <v>4.5398699638139499</v>
      </c>
      <c r="R6763">
        <v>1.9203541438257098E-6</v>
      </c>
      <c r="S6763">
        <v>11.708293725930799</v>
      </c>
      <c r="T6763">
        <v>24.7177917577303</v>
      </c>
      <c r="U6763">
        <v>36.426087404015199</v>
      </c>
      <c r="V6763">
        <v>89827.134836067897</v>
      </c>
      <c r="W6763">
        <v>7569.4805771012398</v>
      </c>
      <c r="X6763">
        <v>1052.9304803504599</v>
      </c>
      <c r="Y6763">
        <v>27.086290469506</v>
      </c>
      <c r="Z6763">
        <v>0.18341465594918099</v>
      </c>
      <c r="AA6763">
        <v>2946.7288588534502</v>
      </c>
      <c r="AB6763">
        <v>75.279083991098005</v>
      </c>
      <c r="AC6763">
        <v>14.5725517635892</v>
      </c>
      <c r="AD6763">
        <v>106.831702355603</v>
      </c>
      <c r="AE6763">
        <v>1147.12147749941</v>
      </c>
      <c r="AF6763">
        <v>44974.108437499999</v>
      </c>
    </row>
    <row r="6764" spans="1:32" x14ac:dyDescent="0.25">
      <c r="A6764" t="s">
        <v>32</v>
      </c>
      <c r="B6764">
        <v>1</v>
      </c>
      <c r="C6764" t="s">
        <v>199</v>
      </c>
      <c r="D6764">
        <v>96</v>
      </c>
      <c r="E6764" t="s">
        <v>34</v>
      </c>
      <c r="F6764" t="s">
        <v>45</v>
      </c>
      <c r="G6764" t="s">
        <v>46</v>
      </c>
      <c r="H6764" t="s">
        <v>188</v>
      </c>
      <c r="I6764" t="s">
        <v>38</v>
      </c>
      <c r="J6764" t="s">
        <v>199</v>
      </c>
      <c r="K6764">
        <v>42735</v>
      </c>
      <c r="L6764">
        <v>2016</v>
      </c>
      <c r="M6764" t="s">
        <v>39</v>
      </c>
      <c r="N6764">
        <v>150</v>
      </c>
      <c r="O6764">
        <v>0.62916889204680404</v>
      </c>
      <c r="P6764">
        <v>0.38831655163914203</v>
      </c>
      <c r="Q6764">
        <v>6.9671291300553797</v>
      </c>
      <c r="R6764">
        <v>1.0670834528208E-4</v>
      </c>
      <c r="S6764">
        <v>13.1668903101585</v>
      </c>
      <c r="T6764">
        <v>21.1685574884877</v>
      </c>
      <c r="U6764">
        <v>34.3355545069914</v>
      </c>
      <c r="V6764">
        <v>89738.705881924703</v>
      </c>
      <c r="W6764">
        <v>7561.5441963919602</v>
      </c>
      <c r="X6764">
        <v>1135.3979447920201</v>
      </c>
      <c r="Y6764">
        <v>30.954411287685001</v>
      </c>
      <c r="Z6764">
        <v>0.29380966808008202</v>
      </c>
      <c r="AA6764">
        <v>4045.66650448367</v>
      </c>
      <c r="AB6764">
        <v>97.495861073174197</v>
      </c>
      <c r="AC6764">
        <v>52.946930641432502</v>
      </c>
      <c r="AD6764">
        <v>124.35948664067701</v>
      </c>
      <c r="AE6764">
        <v>1477.8515451343401</v>
      </c>
      <c r="AF6764">
        <v>44974.108576388899</v>
      </c>
    </row>
    <row r="6765" spans="1:32" x14ac:dyDescent="0.25">
      <c r="A6765" t="s">
        <v>32</v>
      </c>
      <c r="B6765">
        <v>1</v>
      </c>
      <c r="C6765" t="s">
        <v>199</v>
      </c>
      <c r="D6765">
        <v>96</v>
      </c>
      <c r="E6765" t="s">
        <v>34</v>
      </c>
      <c r="F6765" t="s">
        <v>45</v>
      </c>
      <c r="G6765" t="s">
        <v>46</v>
      </c>
      <c r="H6765" t="s">
        <v>188</v>
      </c>
      <c r="I6765" t="s">
        <v>38</v>
      </c>
      <c r="J6765" t="s">
        <v>199</v>
      </c>
      <c r="K6765">
        <v>43100</v>
      </c>
      <c r="L6765">
        <v>2017</v>
      </c>
      <c r="M6765" t="s">
        <v>39</v>
      </c>
      <c r="N6765">
        <v>150</v>
      </c>
      <c r="O6765">
        <v>0.78449895967733096</v>
      </c>
      <c r="P6765">
        <v>0.36982888186185803</v>
      </c>
      <c r="Q6765">
        <v>17.699848077713401</v>
      </c>
      <c r="R6765">
        <v>5.5340216208033599E-6</v>
      </c>
      <c r="S6765">
        <v>22.651515060088201</v>
      </c>
      <c r="T6765">
        <v>16.653150258985601</v>
      </c>
      <c r="U6765">
        <v>39.304670853095303</v>
      </c>
      <c r="V6765">
        <v>89575.772641945601</v>
      </c>
      <c r="W6765">
        <v>7552.3893612234697</v>
      </c>
      <c r="X6765">
        <v>1153.9197608716099</v>
      </c>
      <c r="Y6765">
        <v>28.593778019086098</v>
      </c>
      <c r="Z6765">
        <v>0.260612889424298</v>
      </c>
      <c r="AA6765">
        <v>4305.2233935938302</v>
      </c>
      <c r="AB6765">
        <v>101.45326046596</v>
      </c>
      <c r="AC6765">
        <v>32.931277972398703</v>
      </c>
      <c r="AD6765">
        <v>107.254414597646</v>
      </c>
      <c r="AE6765">
        <v>1544.4226896829</v>
      </c>
      <c r="AF6765">
        <v>44974.108715277798</v>
      </c>
    </row>
    <row r="6766" spans="1:32" x14ac:dyDescent="0.25">
      <c r="A6766" t="s">
        <v>32</v>
      </c>
      <c r="B6766">
        <v>1</v>
      </c>
      <c r="C6766" t="s">
        <v>199</v>
      </c>
      <c r="D6766">
        <v>96</v>
      </c>
      <c r="E6766" t="s">
        <v>34</v>
      </c>
      <c r="F6766" t="s">
        <v>45</v>
      </c>
      <c r="G6766" t="s">
        <v>46</v>
      </c>
      <c r="H6766" t="s">
        <v>188</v>
      </c>
      <c r="I6766" t="s">
        <v>38</v>
      </c>
      <c r="J6766" t="s">
        <v>199</v>
      </c>
      <c r="K6766">
        <v>43465</v>
      </c>
      <c r="L6766">
        <v>2018</v>
      </c>
      <c r="M6766" t="s">
        <v>39</v>
      </c>
      <c r="N6766">
        <v>150</v>
      </c>
      <c r="O6766">
        <v>1.0591568091577399</v>
      </c>
      <c r="P6766">
        <v>0.49676055557181298</v>
      </c>
      <c r="Q6766">
        <v>7.3053626374413101</v>
      </c>
      <c r="R6766">
        <v>6.8668710764505396E-4</v>
      </c>
      <c r="S6766">
        <v>9.4865252670986209</v>
      </c>
      <c r="T6766">
        <v>16.0617412723116</v>
      </c>
      <c r="U6766">
        <v>25.548953226517899</v>
      </c>
      <c r="V6766">
        <v>89525.915010245706</v>
      </c>
      <c r="W6766">
        <v>7537.9592072899204</v>
      </c>
      <c r="X6766">
        <v>1360.2866100260301</v>
      </c>
      <c r="Y6766">
        <v>35.452159055430599</v>
      </c>
      <c r="Z6766">
        <v>0.29830639260612501</v>
      </c>
      <c r="AA6766">
        <v>7911.8867929974303</v>
      </c>
      <c r="AB6766">
        <v>198.10087683400801</v>
      </c>
      <c r="AC6766">
        <v>90.155142738147603</v>
      </c>
      <c r="AD6766">
        <v>207.665751901904</v>
      </c>
      <c r="AE6766">
        <v>3018.0875983563901</v>
      </c>
      <c r="AF6766">
        <v>44974.108854166698</v>
      </c>
    </row>
    <row r="6767" spans="1:32" x14ac:dyDescent="0.25">
      <c r="A6767" t="s">
        <v>32</v>
      </c>
      <c r="B6767">
        <v>1</v>
      </c>
      <c r="C6767" t="s">
        <v>199</v>
      </c>
      <c r="D6767">
        <v>96</v>
      </c>
      <c r="E6767" t="s">
        <v>34</v>
      </c>
      <c r="F6767" t="s">
        <v>45</v>
      </c>
      <c r="G6767" t="s">
        <v>46</v>
      </c>
      <c r="H6767" t="s">
        <v>188</v>
      </c>
      <c r="I6767" t="s">
        <v>38</v>
      </c>
      <c r="J6767" t="s">
        <v>199</v>
      </c>
      <c r="K6767">
        <v>43830</v>
      </c>
      <c r="L6767">
        <v>2019</v>
      </c>
      <c r="M6767" t="s">
        <v>39</v>
      </c>
      <c r="N6767">
        <v>150</v>
      </c>
      <c r="O6767">
        <v>0.68175264688769199</v>
      </c>
      <c r="P6767">
        <v>0.43876052029980001</v>
      </c>
      <c r="Q6767">
        <v>7.16130435538276</v>
      </c>
      <c r="R6767">
        <v>1.08985770859394E-4</v>
      </c>
      <c r="S6767">
        <v>13.8767215321544</v>
      </c>
      <c r="T6767">
        <v>18.413299032692201</v>
      </c>
      <c r="U6767">
        <v>32.290129550617401</v>
      </c>
      <c r="V6767">
        <v>89428.1180339126</v>
      </c>
      <c r="W6767">
        <v>7538.1086135916603</v>
      </c>
      <c r="X6767">
        <v>1314.04342781732</v>
      </c>
      <c r="Y6767">
        <v>35.180122467819402</v>
      </c>
      <c r="Z6767">
        <v>0.275584980409813</v>
      </c>
      <c r="AA6767">
        <v>7758.6893468315602</v>
      </c>
      <c r="AB6767">
        <v>197.04379128969501</v>
      </c>
      <c r="AC6767">
        <v>47.363048563043002</v>
      </c>
      <c r="AD6767">
        <v>193.63831180140201</v>
      </c>
      <c r="AE6767">
        <v>2990.1829650011</v>
      </c>
      <c r="AF6767">
        <v>44974.108981481499</v>
      </c>
    </row>
    <row r="6768" spans="1:32" x14ac:dyDescent="0.25">
      <c r="A6768" t="s">
        <v>32</v>
      </c>
      <c r="B6768">
        <v>1</v>
      </c>
      <c r="C6768" t="s">
        <v>199</v>
      </c>
      <c r="D6768">
        <v>96</v>
      </c>
      <c r="E6768" t="s">
        <v>34</v>
      </c>
      <c r="F6768" t="s">
        <v>45</v>
      </c>
      <c r="G6768" t="s">
        <v>46</v>
      </c>
      <c r="H6768" t="s">
        <v>188</v>
      </c>
      <c r="I6768" t="s">
        <v>38</v>
      </c>
      <c r="J6768" t="s">
        <v>199</v>
      </c>
      <c r="K6768">
        <v>44196</v>
      </c>
      <c r="L6768">
        <v>2020</v>
      </c>
      <c r="M6768" t="s">
        <v>39</v>
      </c>
      <c r="N6768">
        <v>150</v>
      </c>
      <c r="O6768">
        <v>0.35623990412839401</v>
      </c>
      <c r="P6768">
        <v>0.29503880792547499</v>
      </c>
      <c r="Q6768">
        <v>8.1942734812152001</v>
      </c>
      <c r="R6768">
        <v>1.66260711249616E-4</v>
      </c>
      <c r="S6768">
        <v>9.9959984343527495</v>
      </c>
      <c r="T6768">
        <v>17.058763403338101</v>
      </c>
      <c r="U6768">
        <v>27.054928098402101</v>
      </c>
      <c r="V6768">
        <v>89256.4591733501</v>
      </c>
      <c r="W6768">
        <v>7516.1842931985802</v>
      </c>
      <c r="X6768">
        <v>1075.8232305865099</v>
      </c>
      <c r="Y6768">
        <v>30.193855324952199</v>
      </c>
      <c r="Z6768">
        <v>0.24286801331479499</v>
      </c>
      <c r="AA6768">
        <v>3201.40615149317</v>
      </c>
      <c r="AB6768">
        <v>84.028686344352295</v>
      </c>
      <c r="AC6768">
        <v>28.5199749025352</v>
      </c>
      <c r="AD6768">
        <v>120.038795047477</v>
      </c>
      <c r="AE6768">
        <v>1295.4026384742999</v>
      </c>
      <c r="AF6768">
        <v>44974.109120370398</v>
      </c>
    </row>
    <row r="6769" spans="1:32" x14ac:dyDescent="0.25">
      <c r="A6769" t="s">
        <v>32</v>
      </c>
      <c r="B6769">
        <v>1</v>
      </c>
      <c r="C6769" t="s">
        <v>199</v>
      </c>
      <c r="D6769">
        <v>96</v>
      </c>
      <c r="E6769" t="s">
        <v>34</v>
      </c>
      <c r="F6769" t="s">
        <v>45</v>
      </c>
      <c r="G6769" t="s">
        <v>46</v>
      </c>
      <c r="H6769" t="s">
        <v>188</v>
      </c>
      <c r="I6769" t="s">
        <v>38</v>
      </c>
      <c r="J6769" t="s">
        <v>199</v>
      </c>
      <c r="K6769">
        <v>44561</v>
      </c>
      <c r="L6769">
        <v>2021</v>
      </c>
      <c r="M6769" t="s">
        <v>39</v>
      </c>
      <c r="N6769">
        <v>150</v>
      </c>
      <c r="O6769">
        <v>1.8813076675231</v>
      </c>
      <c r="P6769">
        <v>0.59347448249004398</v>
      </c>
      <c r="Q6769">
        <v>29.710143297181801</v>
      </c>
      <c r="R6769">
        <v>1.6250930249524299E-4</v>
      </c>
      <c r="S6769">
        <v>2.29538049235763</v>
      </c>
      <c r="T6769">
        <v>11.5845531615022</v>
      </c>
      <c r="U6769">
        <v>13.8800961631623</v>
      </c>
      <c r="V6769">
        <v>89094.816789987002</v>
      </c>
      <c r="W6769">
        <v>7488.2010176844697</v>
      </c>
      <c r="X6769">
        <v>1021.55148251073</v>
      </c>
      <c r="Y6769">
        <v>26.651605774923102</v>
      </c>
      <c r="Z6769">
        <v>0.23928416389205001</v>
      </c>
      <c r="AA6769">
        <v>2638.0232172655101</v>
      </c>
      <c r="AB6769">
        <v>59.535483247165303</v>
      </c>
      <c r="AC6769">
        <v>43.295690314581599</v>
      </c>
      <c r="AD6769">
        <v>85.2016660046543</v>
      </c>
      <c r="AE6769">
        <v>908.93421893967297</v>
      </c>
      <c r="AF6769">
        <v>44974.109259259298</v>
      </c>
    </row>
    <row r="6770" spans="1:32" x14ac:dyDescent="0.25">
      <c r="A6770" t="s">
        <v>32</v>
      </c>
      <c r="B6770">
        <v>1</v>
      </c>
      <c r="C6770" t="s">
        <v>200</v>
      </c>
      <c r="D6770">
        <v>97</v>
      </c>
      <c r="E6770" t="s">
        <v>34</v>
      </c>
      <c r="F6770" t="s">
        <v>35</v>
      </c>
      <c r="G6770" t="s">
        <v>49</v>
      </c>
      <c r="H6770" t="s">
        <v>201</v>
      </c>
      <c r="I6770" t="s">
        <v>38</v>
      </c>
      <c r="J6770" t="s">
        <v>200</v>
      </c>
      <c r="K6770">
        <v>27759</v>
      </c>
      <c r="L6770">
        <v>1975</v>
      </c>
      <c r="M6770" t="s">
        <v>39</v>
      </c>
      <c r="N6770">
        <v>200</v>
      </c>
      <c r="O6770">
        <v>129.65748358661099</v>
      </c>
      <c r="P6770">
        <v>24.5031917234429</v>
      </c>
      <c r="Q6770">
        <v>91.827031551474093</v>
      </c>
      <c r="R6770">
        <v>2.7028253412222898E-9</v>
      </c>
      <c r="S6770">
        <v>7.8908499562625396</v>
      </c>
      <c r="T6770">
        <v>25.457672591033599</v>
      </c>
      <c r="U6770">
        <v>33.348522549999103</v>
      </c>
      <c r="V6770">
        <v>238543.84294529201</v>
      </c>
      <c r="W6770">
        <v>21785.388460498001</v>
      </c>
      <c r="X6770">
        <v>1711.34570539942</v>
      </c>
      <c r="Y6770">
        <v>48.1118564574262</v>
      </c>
      <c r="Z6770">
        <v>0.17963455173270501</v>
      </c>
      <c r="AA6770">
        <v>60320.105697403596</v>
      </c>
      <c r="AB6770">
        <v>1532.55701311803</v>
      </c>
      <c r="AC6770">
        <v>126.35180975515399</v>
      </c>
      <c r="AD6770">
        <v>1741.1140364180301</v>
      </c>
      <c r="AE6770">
        <v>21462</v>
      </c>
      <c r="AF6770">
        <v>44974.103159722203</v>
      </c>
    </row>
    <row r="6771" spans="1:32" x14ac:dyDescent="0.25">
      <c r="A6771" t="s">
        <v>32</v>
      </c>
      <c r="B6771">
        <v>1</v>
      </c>
      <c r="C6771" t="s">
        <v>200</v>
      </c>
      <c r="D6771">
        <v>97</v>
      </c>
      <c r="E6771" t="s">
        <v>34</v>
      </c>
      <c r="F6771" t="s">
        <v>35</v>
      </c>
      <c r="G6771" t="s">
        <v>49</v>
      </c>
      <c r="H6771" t="s">
        <v>201</v>
      </c>
      <c r="I6771" t="s">
        <v>38</v>
      </c>
      <c r="J6771" t="s">
        <v>200</v>
      </c>
      <c r="K6771">
        <v>28125</v>
      </c>
      <c r="L6771">
        <v>1976</v>
      </c>
      <c r="M6771" t="s">
        <v>39</v>
      </c>
      <c r="N6771">
        <v>200</v>
      </c>
      <c r="O6771">
        <v>14.3877502068542</v>
      </c>
      <c r="P6771">
        <v>2.6011868037096</v>
      </c>
      <c r="Q6771">
        <v>12.013292884689999</v>
      </c>
      <c r="R6771">
        <v>1.6449572487478099E-5</v>
      </c>
      <c r="S6771">
        <v>5.4403560135941502</v>
      </c>
      <c r="T6771">
        <v>19.291640097442599</v>
      </c>
      <c r="U6771">
        <v>24.7320125606091</v>
      </c>
      <c r="V6771">
        <v>237839.48402344299</v>
      </c>
      <c r="W6771">
        <v>21714.569930362599</v>
      </c>
      <c r="X6771">
        <v>1754.5580071388699</v>
      </c>
      <c r="Y6771">
        <v>47.389548273407499</v>
      </c>
      <c r="Z6771">
        <v>0.19033183957249999</v>
      </c>
      <c r="AA6771">
        <v>15842.240748546301</v>
      </c>
      <c r="AB6771">
        <v>390.12401995072702</v>
      </c>
      <c r="AC6771">
        <v>40.060418798102702</v>
      </c>
      <c r="AD6771">
        <v>432.39042747351402</v>
      </c>
      <c r="AE6771">
        <v>5571</v>
      </c>
      <c r="AF6771">
        <v>44974.103368055599</v>
      </c>
    </row>
    <row r="6772" spans="1:32" x14ac:dyDescent="0.25">
      <c r="A6772" t="s">
        <v>32</v>
      </c>
      <c r="B6772">
        <v>1</v>
      </c>
      <c r="C6772" t="s">
        <v>200</v>
      </c>
      <c r="D6772">
        <v>97</v>
      </c>
      <c r="E6772" t="s">
        <v>34</v>
      </c>
      <c r="F6772" t="s">
        <v>35</v>
      </c>
      <c r="G6772" t="s">
        <v>49</v>
      </c>
      <c r="H6772" t="s">
        <v>201</v>
      </c>
      <c r="I6772" t="s">
        <v>38</v>
      </c>
      <c r="J6772" t="s">
        <v>200</v>
      </c>
      <c r="K6772">
        <v>28490</v>
      </c>
      <c r="L6772">
        <v>1977</v>
      </c>
      <c r="M6772" t="s">
        <v>39</v>
      </c>
      <c r="N6772">
        <v>200</v>
      </c>
      <c r="O6772">
        <v>32.251423177655397</v>
      </c>
      <c r="P6772">
        <v>5.9582346088925302</v>
      </c>
      <c r="Q6772">
        <v>26.588428012525299</v>
      </c>
      <c r="R6772">
        <v>1.87356381614938E-8</v>
      </c>
      <c r="S6772">
        <v>6.1324191949036599</v>
      </c>
      <c r="T6772">
        <v>25.7102604990563</v>
      </c>
      <c r="U6772">
        <v>31.842679712695599</v>
      </c>
      <c r="V6772">
        <v>237025.38387099101</v>
      </c>
      <c r="W6772">
        <v>21646.5208907415</v>
      </c>
      <c r="X6772">
        <v>1624.3148668333799</v>
      </c>
      <c r="Y6772">
        <v>46.044791493107503</v>
      </c>
      <c r="Z6772">
        <v>0.19810670547388801</v>
      </c>
      <c r="AA6772">
        <v>14052.610678163799</v>
      </c>
      <c r="AB6772">
        <v>355.302506996999</v>
      </c>
      <c r="AC6772">
        <v>33.495883309552703</v>
      </c>
      <c r="AD6772">
        <v>395.209996778169</v>
      </c>
      <c r="AE6772">
        <v>5547</v>
      </c>
      <c r="AF6772">
        <v>44974.103576388901</v>
      </c>
    </row>
    <row r="6773" spans="1:32" x14ac:dyDescent="0.25">
      <c r="A6773" t="s">
        <v>32</v>
      </c>
      <c r="B6773">
        <v>1</v>
      </c>
      <c r="C6773" t="s">
        <v>200</v>
      </c>
      <c r="D6773">
        <v>97</v>
      </c>
      <c r="E6773" t="s">
        <v>34</v>
      </c>
      <c r="F6773" t="s">
        <v>35</v>
      </c>
      <c r="G6773" t="s">
        <v>49</v>
      </c>
      <c r="H6773" t="s">
        <v>201</v>
      </c>
      <c r="I6773" t="s">
        <v>38</v>
      </c>
      <c r="J6773" t="s">
        <v>200</v>
      </c>
      <c r="K6773">
        <v>28855</v>
      </c>
      <c r="L6773">
        <v>1978</v>
      </c>
      <c r="M6773" t="s">
        <v>39</v>
      </c>
      <c r="N6773">
        <v>200</v>
      </c>
      <c r="O6773">
        <v>50.727224654761002</v>
      </c>
      <c r="P6773">
        <v>9.6449362501895006</v>
      </c>
      <c r="Q6773">
        <v>34.581051910463898</v>
      </c>
      <c r="R6773">
        <v>4.1072671158427702E-10</v>
      </c>
      <c r="S6773">
        <v>5.9945942040708298</v>
      </c>
      <c r="T6773">
        <v>40.4068634639438</v>
      </c>
      <c r="U6773">
        <v>46.401457668425401</v>
      </c>
      <c r="V6773">
        <v>236026.541194577</v>
      </c>
      <c r="W6773">
        <v>21567.3843634488</v>
      </c>
      <c r="X6773">
        <v>1598.5685945544001</v>
      </c>
      <c r="Y6773">
        <v>45.726232087301199</v>
      </c>
      <c r="Z6773">
        <v>0.19505036515989699</v>
      </c>
      <c r="AA6773">
        <v>13092.124464086601</v>
      </c>
      <c r="AB6773">
        <v>330.98244120408702</v>
      </c>
      <c r="AC6773">
        <v>27.409500022266599</v>
      </c>
      <c r="AD6773">
        <v>389.60455328529599</v>
      </c>
      <c r="AE6773">
        <v>5547</v>
      </c>
      <c r="AF6773">
        <v>44974.103784722203</v>
      </c>
    </row>
    <row r="6774" spans="1:32" x14ac:dyDescent="0.25">
      <c r="A6774" t="s">
        <v>32</v>
      </c>
      <c r="B6774">
        <v>1</v>
      </c>
      <c r="C6774" t="s">
        <v>200</v>
      </c>
      <c r="D6774">
        <v>97</v>
      </c>
      <c r="E6774" t="s">
        <v>34</v>
      </c>
      <c r="F6774" t="s">
        <v>35</v>
      </c>
      <c r="G6774" t="s">
        <v>49</v>
      </c>
      <c r="H6774" t="s">
        <v>201</v>
      </c>
      <c r="I6774" t="s">
        <v>38</v>
      </c>
      <c r="J6774" t="s">
        <v>200</v>
      </c>
      <c r="K6774">
        <v>29220</v>
      </c>
      <c r="L6774">
        <v>1979</v>
      </c>
      <c r="M6774" t="s">
        <v>39</v>
      </c>
      <c r="N6774">
        <v>200</v>
      </c>
      <c r="O6774">
        <v>31.705582145110998</v>
      </c>
      <c r="P6774">
        <v>5.4223080256254903</v>
      </c>
      <c r="Q6774">
        <v>30.309536868607101</v>
      </c>
      <c r="R6774">
        <v>4.8549784026801299E-8</v>
      </c>
      <c r="S6774">
        <v>5.6895050112071903</v>
      </c>
      <c r="T6774">
        <v>19.807078785814198</v>
      </c>
      <c r="U6774">
        <v>25.496583845571301</v>
      </c>
      <c r="V6774">
        <v>235283.00039269999</v>
      </c>
      <c r="W6774">
        <v>21481.414209985101</v>
      </c>
      <c r="X6774">
        <v>1687.0770943406401</v>
      </c>
      <c r="Y6774">
        <v>46.115221129649797</v>
      </c>
      <c r="Z6774">
        <v>0.17869084508628899</v>
      </c>
      <c r="AA6774">
        <v>15029.039024874501</v>
      </c>
      <c r="AB6774">
        <v>374.65434598097602</v>
      </c>
      <c r="AC6774">
        <v>40.393192413965501</v>
      </c>
      <c r="AD6774">
        <v>415.64142126114098</v>
      </c>
      <c r="AE6774">
        <v>5547</v>
      </c>
      <c r="AF6774">
        <v>44974.103981481501</v>
      </c>
    </row>
    <row r="6775" spans="1:32" x14ac:dyDescent="0.25">
      <c r="A6775" t="s">
        <v>32</v>
      </c>
      <c r="B6775">
        <v>1</v>
      </c>
      <c r="C6775" t="s">
        <v>200</v>
      </c>
      <c r="D6775">
        <v>97</v>
      </c>
      <c r="E6775" t="s">
        <v>34</v>
      </c>
      <c r="F6775" t="s">
        <v>35</v>
      </c>
      <c r="G6775" t="s">
        <v>49</v>
      </c>
      <c r="H6775" t="s">
        <v>201</v>
      </c>
      <c r="I6775" t="s">
        <v>38</v>
      </c>
      <c r="J6775" t="s">
        <v>200</v>
      </c>
      <c r="K6775">
        <v>29586</v>
      </c>
      <c r="L6775">
        <v>1980</v>
      </c>
      <c r="M6775" t="s">
        <v>39</v>
      </c>
      <c r="N6775">
        <v>200</v>
      </c>
      <c r="O6775">
        <v>11.937099163716701</v>
      </c>
      <c r="P6775">
        <v>2.1829420244444502</v>
      </c>
      <c r="Q6775">
        <v>6.4798223831668702</v>
      </c>
      <c r="R6775">
        <v>1.4088127647710099E-4</v>
      </c>
      <c r="S6775">
        <v>6.2550956141011298</v>
      </c>
      <c r="T6775">
        <v>18.786217173053402</v>
      </c>
      <c r="U6775">
        <v>25.041453668430901</v>
      </c>
      <c r="V6775">
        <v>234763.04085598199</v>
      </c>
      <c r="W6775">
        <v>21433.9923850905</v>
      </c>
      <c r="X6775">
        <v>1754.3996719259201</v>
      </c>
      <c r="Y6775">
        <v>44.666598045160001</v>
      </c>
      <c r="Z6775">
        <v>0.17385240848891501</v>
      </c>
      <c r="AA6775">
        <v>16367.7336082039</v>
      </c>
      <c r="AB6775">
        <v>380.45744007189501</v>
      </c>
      <c r="AC6775">
        <v>38.259857843199697</v>
      </c>
      <c r="AD6775">
        <v>414.55183001649903</v>
      </c>
      <c r="AE6775">
        <v>5571</v>
      </c>
      <c r="AF6775">
        <v>44974.104178240697</v>
      </c>
    </row>
    <row r="6776" spans="1:32" x14ac:dyDescent="0.25">
      <c r="A6776" t="s">
        <v>32</v>
      </c>
      <c r="B6776">
        <v>1</v>
      </c>
      <c r="C6776" t="s">
        <v>200</v>
      </c>
      <c r="D6776">
        <v>97</v>
      </c>
      <c r="E6776" t="s">
        <v>34</v>
      </c>
      <c r="F6776" t="s">
        <v>35</v>
      </c>
      <c r="G6776" t="s">
        <v>49</v>
      </c>
      <c r="H6776" t="s">
        <v>201</v>
      </c>
      <c r="I6776" t="s">
        <v>38</v>
      </c>
      <c r="J6776" t="s">
        <v>200</v>
      </c>
      <c r="K6776">
        <v>29951</v>
      </c>
      <c r="L6776">
        <v>1981</v>
      </c>
      <c r="M6776" t="s">
        <v>39</v>
      </c>
      <c r="N6776">
        <v>200</v>
      </c>
      <c r="O6776">
        <v>24.133224545645199</v>
      </c>
      <c r="P6776">
        <v>4.50885348606203</v>
      </c>
      <c r="Q6776">
        <v>15.006201252382199</v>
      </c>
      <c r="R6776">
        <v>3.0900210337332199E-5</v>
      </c>
      <c r="S6776">
        <v>4.7171424900574603</v>
      </c>
      <c r="T6776">
        <v>26.482091375027299</v>
      </c>
      <c r="U6776">
        <v>31.199264765294998</v>
      </c>
      <c r="V6776">
        <v>233968.615605653</v>
      </c>
      <c r="W6776">
        <v>21369.324690473801</v>
      </c>
      <c r="X6776">
        <v>1688.8757134362299</v>
      </c>
      <c r="Y6776">
        <v>46.9570369088311</v>
      </c>
      <c r="Z6776">
        <v>0.191722769036452</v>
      </c>
      <c r="AA6776">
        <v>14917.4336697012</v>
      </c>
      <c r="AB6776">
        <v>373.52997302374303</v>
      </c>
      <c r="AC6776">
        <v>35.665672846968597</v>
      </c>
      <c r="AD6776">
        <v>419.16196392120298</v>
      </c>
      <c r="AE6776">
        <v>5547</v>
      </c>
      <c r="AF6776">
        <v>44974.104375000003</v>
      </c>
    </row>
    <row r="6777" spans="1:32" x14ac:dyDescent="0.25">
      <c r="A6777" t="s">
        <v>32</v>
      </c>
      <c r="B6777">
        <v>1</v>
      </c>
      <c r="C6777" t="s">
        <v>200</v>
      </c>
      <c r="D6777">
        <v>97</v>
      </c>
      <c r="E6777" t="s">
        <v>34</v>
      </c>
      <c r="F6777" t="s">
        <v>35</v>
      </c>
      <c r="G6777" t="s">
        <v>49</v>
      </c>
      <c r="H6777" t="s">
        <v>201</v>
      </c>
      <c r="I6777" t="s">
        <v>38</v>
      </c>
      <c r="J6777" t="s">
        <v>200</v>
      </c>
      <c r="K6777">
        <v>30316</v>
      </c>
      <c r="L6777">
        <v>1982</v>
      </c>
      <c r="M6777" t="s">
        <v>39</v>
      </c>
      <c r="N6777">
        <v>200</v>
      </c>
      <c r="O6777">
        <v>10.7885778205842</v>
      </c>
      <c r="P6777">
        <v>2.2508668309731799</v>
      </c>
      <c r="Q6777">
        <v>5.3159936451274099</v>
      </c>
      <c r="R6777">
        <v>2.70518715141665E-10</v>
      </c>
      <c r="S6777">
        <v>5.9273470626954996</v>
      </c>
      <c r="T6777">
        <v>20.807327040138201</v>
      </c>
      <c r="U6777">
        <v>26.734674103104101</v>
      </c>
      <c r="V6777">
        <v>233382.31893934199</v>
      </c>
      <c r="W6777">
        <v>21310.4339575917</v>
      </c>
      <c r="X6777">
        <v>1734.1263810714199</v>
      </c>
      <c r="Y6777">
        <v>45.9516569823952</v>
      </c>
      <c r="Z6777">
        <v>0.18527357352553001</v>
      </c>
      <c r="AA6777">
        <v>16035.9249697013</v>
      </c>
      <c r="AB6777">
        <v>389.903955152641</v>
      </c>
      <c r="AC6777">
        <v>38.718472702640398</v>
      </c>
      <c r="AD6777">
        <v>426.04665020796699</v>
      </c>
      <c r="AE6777">
        <v>5547</v>
      </c>
      <c r="AF6777">
        <v>44974.104571759301</v>
      </c>
    </row>
    <row r="6778" spans="1:32" x14ac:dyDescent="0.25">
      <c r="A6778" t="s">
        <v>32</v>
      </c>
      <c r="B6778">
        <v>1</v>
      </c>
      <c r="C6778" t="s">
        <v>200</v>
      </c>
      <c r="D6778">
        <v>97</v>
      </c>
      <c r="E6778" t="s">
        <v>34</v>
      </c>
      <c r="F6778" t="s">
        <v>35</v>
      </c>
      <c r="G6778" t="s">
        <v>49</v>
      </c>
      <c r="H6778" t="s">
        <v>201</v>
      </c>
      <c r="I6778" t="s">
        <v>38</v>
      </c>
      <c r="J6778" t="s">
        <v>200</v>
      </c>
      <c r="K6778">
        <v>30681</v>
      </c>
      <c r="L6778">
        <v>1983</v>
      </c>
      <c r="M6778" t="s">
        <v>39</v>
      </c>
      <c r="N6778">
        <v>200</v>
      </c>
      <c r="O6778">
        <v>22.4777749354996</v>
      </c>
      <c r="P6778">
        <v>4.3998671345274101</v>
      </c>
      <c r="Q6778">
        <v>7.89051775394449</v>
      </c>
      <c r="R6778">
        <v>3.8284065185639597E-9</v>
      </c>
      <c r="S6778">
        <v>6.3427074880513201</v>
      </c>
      <c r="T6778">
        <v>24.257387527972199</v>
      </c>
      <c r="U6778">
        <v>30.600095019851899</v>
      </c>
      <c r="V6778">
        <v>232797.64234408399</v>
      </c>
      <c r="W6778">
        <v>21262.412745816298</v>
      </c>
      <c r="X6778">
        <v>1651.40925267276</v>
      </c>
      <c r="Y6778">
        <v>46.387557913270697</v>
      </c>
      <c r="Z6778">
        <v>0.19352912860472599</v>
      </c>
      <c r="AA6778">
        <v>14236.5900597625</v>
      </c>
      <c r="AB6778">
        <v>365.28753920560803</v>
      </c>
      <c r="AC6778">
        <v>34.376531125370803</v>
      </c>
      <c r="AD6778">
        <v>406.73195692355301</v>
      </c>
      <c r="AE6778">
        <v>5547</v>
      </c>
      <c r="AF6778">
        <v>44974.104768518497</v>
      </c>
    </row>
    <row r="6779" spans="1:32" x14ac:dyDescent="0.25">
      <c r="A6779" t="s">
        <v>32</v>
      </c>
      <c r="B6779">
        <v>1</v>
      </c>
      <c r="C6779" t="s">
        <v>200</v>
      </c>
      <c r="D6779">
        <v>97</v>
      </c>
      <c r="E6779" t="s">
        <v>34</v>
      </c>
      <c r="F6779" t="s">
        <v>35</v>
      </c>
      <c r="G6779" t="s">
        <v>49</v>
      </c>
      <c r="H6779" t="s">
        <v>201</v>
      </c>
      <c r="I6779" t="s">
        <v>38</v>
      </c>
      <c r="J6779" t="s">
        <v>200</v>
      </c>
      <c r="K6779">
        <v>31047</v>
      </c>
      <c r="L6779">
        <v>1984</v>
      </c>
      <c r="M6779" t="s">
        <v>39</v>
      </c>
      <c r="N6779">
        <v>200</v>
      </c>
      <c r="O6779">
        <v>6.542974587362</v>
      </c>
      <c r="P6779">
        <v>1.4788045930250799</v>
      </c>
      <c r="Q6779">
        <v>3.9786282693930799</v>
      </c>
      <c r="R6779">
        <v>2.6149499917977601E-9</v>
      </c>
      <c r="S6779">
        <v>4.65973122167164</v>
      </c>
      <c r="T6779">
        <v>23.023694074679401</v>
      </c>
      <c r="U6779">
        <v>27.6834252989661</v>
      </c>
      <c r="V6779">
        <v>232162.90499606801</v>
      </c>
      <c r="W6779">
        <v>21204.8340266288</v>
      </c>
      <c r="X6779">
        <v>1756.8925408471</v>
      </c>
      <c r="Y6779">
        <v>46.984585610831502</v>
      </c>
      <c r="Z6779">
        <v>0.20570589853214799</v>
      </c>
      <c r="AA6779">
        <v>16389.0586697416</v>
      </c>
      <c r="AB6779">
        <v>405.23721154539402</v>
      </c>
      <c r="AC6779">
        <v>52.943994394945598</v>
      </c>
      <c r="AD6779">
        <v>438.65141832184099</v>
      </c>
      <c r="AE6779">
        <v>5571</v>
      </c>
      <c r="AF6779">
        <v>44974.104976851799</v>
      </c>
    </row>
    <row r="6780" spans="1:32" x14ac:dyDescent="0.25">
      <c r="A6780" t="s">
        <v>32</v>
      </c>
      <c r="B6780">
        <v>1</v>
      </c>
      <c r="C6780" t="s">
        <v>200</v>
      </c>
      <c r="D6780">
        <v>97</v>
      </c>
      <c r="E6780" t="s">
        <v>34</v>
      </c>
      <c r="F6780" t="s">
        <v>35</v>
      </c>
      <c r="G6780" t="s">
        <v>49</v>
      </c>
      <c r="H6780" t="s">
        <v>201</v>
      </c>
      <c r="I6780" t="s">
        <v>38</v>
      </c>
      <c r="J6780" t="s">
        <v>200</v>
      </c>
      <c r="K6780">
        <v>31412</v>
      </c>
      <c r="L6780">
        <v>1985</v>
      </c>
      <c r="M6780" t="s">
        <v>39</v>
      </c>
      <c r="N6780">
        <v>200</v>
      </c>
      <c r="O6780">
        <v>9.8468991567179707</v>
      </c>
      <c r="P6780">
        <v>1.9294931775822901</v>
      </c>
      <c r="Q6780">
        <v>6.61098430483462</v>
      </c>
      <c r="R6780">
        <v>5.2260946888544798E-5</v>
      </c>
      <c r="S6780">
        <v>4.2973782891117303</v>
      </c>
      <c r="T6780">
        <v>20.1404580203432</v>
      </c>
      <c r="U6780">
        <v>24.4378885704018</v>
      </c>
      <c r="V6780">
        <v>231587.031554652</v>
      </c>
      <c r="W6780">
        <v>21148.9518761974</v>
      </c>
      <c r="X6780">
        <v>1779.88311697989</v>
      </c>
      <c r="Y6780">
        <v>45.533913156599901</v>
      </c>
      <c r="Z6780">
        <v>0.21088690593699999</v>
      </c>
      <c r="AA6780">
        <v>16835.364139769499</v>
      </c>
      <c r="AB6780">
        <v>401.48816674318903</v>
      </c>
      <c r="AC6780">
        <v>55.430022817650297</v>
      </c>
      <c r="AD6780">
        <v>429.15988562523302</v>
      </c>
      <c r="AE6780">
        <v>5547</v>
      </c>
      <c r="AF6780">
        <v>44974.105173611097</v>
      </c>
    </row>
    <row r="6781" spans="1:32" x14ac:dyDescent="0.25">
      <c r="A6781" t="s">
        <v>32</v>
      </c>
      <c r="B6781">
        <v>1</v>
      </c>
      <c r="C6781" t="s">
        <v>200</v>
      </c>
      <c r="D6781">
        <v>97</v>
      </c>
      <c r="E6781" t="s">
        <v>34</v>
      </c>
      <c r="F6781" t="s">
        <v>35</v>
      </c>
      <c r="G6781" t="s">
        <v>49</v>
      </c>
      <c r="H6781" t="s">
        <v>201</v>
      </c>
      <c r="I6781" t="s">
        <v>38</v>
      </c>
      <c r="J6781" t="s">
        <v>200</v>
      </c>
      <c r="K6781">
        <v>31777</v>
      </c>
      <c r="L6781">
        <v>1986</v>
      </c>
      <c r="M6781" t="s">
        <v>39</v>
      </c>
      <c r="N6781">
        <v>200</v>
      </c>
      <c r="O6781">
        <v>10.0762466328359</v>
      </c>
      <c r="P6781">
        <v>1.9585810929562999</v>
      </c>
      <c r="Q6781">
        <v>5.9956383838271901</v>
      </c>
      <c r="R6781">
        <v>4.6635334104901099E-9</v>
      </c>
      <c r="S6781">
        <v>16.407418709036801</v>
      </c>
      <c r="T6781">
        <v>33.1538007394172</v>
      </c>
      <c r="U6781">
        <v>49.561219453117502</v>
      </c>
      <c r="V6781">
        <v>231007.98419479499</v>
      </c>
      <c r="W6781">
        <v>21118.7843522693</v>
      </c>
      <c r="X6781">
        <v>1739.8190513101699</v>
      </c>
      <c r="Y6781">
        <v>45.950335504301599</v>
      </c>
      <c r="Z6781">
        <v>0.207000237773243</v>
      </c>
      <c r="AA6781">
        <v>16231.2762689433</v>
      </c>
      <c r="AB6781">
        <v>393.81932275192497</v>
      </c>
      <c r="AC6781">
        <v>51.262364963576097</v>
      </c>
      <c r="AD6781">
        <v>397.50896856651201</v>
      </c>
      <c r="AE6781">
        <v>5547</v>
      </c>
      <c r="AF6781">
        <v>44974.105358796303</v>
      </c>
    </row>
    <row r="6782" spans="1:32" x14ac:dyDescent="0.25">
      <c r="A6782" t="s">
        <v>32</v>
      </c>
      <c r="B6782">
        <v>1</v>
      </c>
      <c r="C6782" t="s">
        <v>200</v>
      </c>
      <c r="D6782">
        <v>97</v>
      </c>
      <c r="E6782" t="s">
        <v>34</v>
      </c>
      <c r="F6782" t="s">
        <v>35</v>
      </c>
      <c r="G6782" t="s">
        <v>49</v>
      </c>
      <c r="H6782" t="s">
        <v>201</v>
      </c>
      <c r="I6782" t="s">
        <v>38</v>
      </c>
      <c r="J6782" t="s">
        <v>200</v>
      </c>
      <c r="K6782">
        <v>32142</v>
      </c>
      <c r="L6782">
        <v>1987</v>
      </c>
      <c r="M6782" t="s">
        <v>39</v>
      </c>
      <c r="N6782">
        <v>200</v>
      </c>
      <c r="O6782">
        <v>17.6430749091945</v>
      </c>
      <c r="P6782">
        <v>3.4473420811081699</v>
      </c>
      <c r="Q6782">
        <v>6.2421850632817097</v>
      </c>
      <c r="R6782">
        <v>2.0385581231912499E-8</v>
      </c>
      <c r="S6782">
        <v>4.9862386434342199</v>
      </c>
      <c r="T6782">
        <v>20.551190217279601</v>
      </c>
      <c r="U6782">
        <v>25.537428881099402</v>
      </c>
      <c r="V6782">
        <v>230449.28858334999</v>
      </c>
      <c r="W6782">
        <v>21046.112337082599</v>
      </c>
      <c r="X6782">
        <v>1702.4555602892899</v>
      </c>
      <c r="Y6782">
        <v>46.760693922296497</v>
      </c>
      <c r="Z6782">
        <v>0.19569910464681201</v>
      </c>
      <c r="AA6782">
        <v>15034.496791912899</v>
      </c>
      <c r="AB6782">
        <v>385.15960023594801</v>
      </c>
      <c r="AC6782">
        <v>37.781328556472801</v>
      </c>
      <c r="AD6782">
        <v>444.63644632165301</v>
      </c>
      <c r="AE6782">
        <v>5547</v>
      </c>
      <c r="AF6782">
        <v>44974.105555555601</v>
      </c>
    </row>
    <row r="6783" spans="1:32" x14ac:dyDescent="0.25">
      <c r="A6783" t="s">
        <v>32</v>
      </c>
      <c r="B6783">
        <v>1</v>
      </c>
      <c r="C6783" t="s">
        <v>200</v>
      </c>
      <c r="D6783">
        <v>97</v>
      </c>
      <c r="E6783" t="s">
        <v>34</v>
      </c>
      <c r="F6783" t="s">
        <v>35</v>
      </c>
      <c r="G6783" t="s">
        <v>49</v>
      </c>
      <c r="H6783" t="s">
        <v>201</v>
      </c>
      <c r="I6783" t="s">
        <v>38</v>
      </c>
      <c r="J6783" t="s">
        <v>200</v>
      </c>
      <c r="K6783">
        <v>32508</v>
      </c>
      <c r="L6783">
        <v>1988</v>
      </c>
      <c r="M6783" t="s">
        <v>39</v>
      </c>
      <c r="N6783">
        <v>200</v>
      </c>
      <c r="O6783">
        <v>14.7984362494088</v>
      </c>
      <c r="P6783">
        <v>2.8061602914510599</v>
      </c>
      <c r="Q6783">
        <v>8.9212800110721506</v>
      </c>
      <c r="R6783">
        <v>3.64332803515941E-6</v>
      </c>
      <c r="S6783">
        <v>6.5113846055899796</v>
      </c>
      <c r="T6783">
        <v>23.999492432830099</v>
      </c>
      <c r="U6783">
        <v>30.510880681748102</v>
      </c>
      <c r="V6783">
        <v>229878.09652851301</v>
      </c>
      <c r="W6783">
        <v>21000.825215638601</v>
      </c>
      <c r="X6783">
        <v>1662.30959377215</v>
      </c>
      <c r="Y6783">
        <v>45.905073997261098</v>
      </c>
      <c r="Z6783">
        <v>0.19688678909264601</v>
      </c>
      <c r="AA6783">
        <v>14847.4203539189</v>
      </c>
      <c r="AB6783">
        <v>377.52541431021302</v>
      </c>
      <c r="AC6783">
        <v>41.752692770747103</v>
      </c>
      <c r="AD6783">
        <v>414.02151414932899</v>
      </c>
      <c r="AE6783">
        <v>5571</v>
      </c>
      <c r="AF6783">
        <v>44974.105763888903</v>
      </c>
    </row>
    <row r="6784" spans="1:32" x14ac:dyDescent="0.25">
      <c r="A6784" t="s">
        <v>32</v>
      </c>
      <c r="B6784">
        <v>1</v>
      </c>
      <c r="C6784" t="s">
        <v>200</v>
      </c>
      <c r="D6784">
        <v>97</v>
      </c>
      <c r="E6784" t="s">
        <v>34</v>
      </c>
      <c r="F6784" t="s">
        <v>35</v>
      </c>
      <c r="G6784" t="s">
        <v>49</v>
      </c>
      <c r="H6784" t="s">
        <v>201</v>
      </c>
      <c r="I6784" t="s">
        <v>38</v>
      </c>
      <c r="J6784" t="s">
        <v>200</v>
      </c>
      <c r="K6784">
        <v>32873</v>
      </c>
      <c r="L6784">
        <v>1989</v>
      </c>
      <c r="M6784" t="s">
        <v>39</v>
      </c>
      <c r="N6784">
        <v>200</v>
      </c>
      <c r="O6784">
        <v>14.0248303953554</v>
      </c>
      <c r="P6784">
        <v>2.5915048897264401</v>
      </c>
      <c r="Q6784">
        <v>7.4392829031032202</v>
      </c>
      <c r="R6784">
        <v>5.4642417601518403E-10</v>
      </c>
      <c r="S6784">
        <v>6.2675095964257199</v>
      </c>
      <c r="T6784">
        <v>21.562850118336499</v>
      </c>
      <c r="U6784">
        <v>27.8303597153086</v>
      </c>
      <c r="V6784">
        <v>229342.56306814501</v>
      </c>
      <c r="W6784">
        <v>20948.838803118899</v>
      </c>
      <c r="X6784">
        <v>1734.38568482087</v>
      </c>
      <c r="Y6784">
        <v>46.3058584507259</v>
      </c>
      <c r="Z6784">
        <v>0.18965588805705799</v>
      </c>
      <c r="AA6784">
        <v>15692.4129498565</v>
      </c>
      <c r="AB6784">
        <v>378.81945308447501</v>
      </c>
      <c r="AC6784">
        <v>42.089938494870196</v>
      </c>
      <c r="AD6784">
        <v>417.86297261671399</v>
      </c>
      <c r="AE6784">
        <v>5547</v>
      </c>
      <c r="AF6784">
        <v>44974.105960648201</v>
      </c>
    </row>
    <row r="6785" spans="1:32" x14ac:dyDescent="0.25">
      <c r="A6785" t="s">
        <v>32</v>
      </c>
      <c r="B6785">
        <v>1</v>
      </c>
      <c r="C6785" t="s">
        <v>200</v>
      </c>
      <c r="D6785">
        <v>97</v>
      </c>
      <c r="E6785" t="s">
        <v>34</v>
      </c>
      <c r="F6785" t="s">
        <v>35</v>
      </c>
      <c r="G6785" t="s">
        <v>49</v>
      </c>
      <c r="H6785" t="s">
        <v>201</v>
      </c>
      <c r="I6785" t="s">
        <v>38</v>
      </c>
      <c r="J6785" t="s">
        <v>200</v>
      </c>
      <c r="K6785">
        <v>33238</v>
      </c>
      <c r="L6785">
        <v>1990</v>
      </c>
      <c r="M6785" t="s">
        <v>39</v>
      </c>
      <c r="N6785">
        <v>200</v>
      </c>
      <c r="O6785">
        <v>29.063367036191199</v>
      </c>
      <c r="P6785">
        <v>5.5169652580078203</v>
      </c>
      <c r="Q6785">
        <v>15.270152837222801</v>
      </c>
      <c r="R6785">
        <v>1.82193995781886E-9</v>
      </c>
      <c r="S6785">
        <v>6.3491009644772198</v>
      </c>
      <c r="T6785">
        <v>28.9871067863318</v>
      </c>
      <c r="U6785">
        <v>35.336207752630997</v>
      </c>
      <c r="V6785">
        <v>228760.02841092899</v>
      </c>
      <c r="W6785">
        <v>20901.506883742499</v>
      </c>
      <c r="X6785">
        <v>1645.9877603461</v>
      </c>
      <c r="Y6785">
        <v>46.518010985451397</v>
      </c>
      <c r="Z6785">
        <v>0.190222384965818</v>
      </c>
      <c r="AA6785">
        <v>14000.442168719401</v>
      </c>
      <c r="AB6785">
        <v>354.92526392897599</v>
      </c>
      <c r="AC6785">
        <v>35.406484211607399</v>
      </c>
      <c r="AD6785">
        <v>402.19568202583599</v>
      </c>
      <c r="AE6785">
        <v>5547</v>
      </c>
      <c r="AF6785">
        <v>44974.106157407397</v>
      </c>
    </row>
    <row r="6786" spans="1:32" x14ac:dyDescent="0.25">
      <c r="A6786" t="s">
        <v>32</v>
      </c>
      <c r="B6786">
        <v>1</v>
      </c>
      <c r="C6786" t="s">
        <v>200</v>
      </c>
      <c r="D6786">
        <v>97</v>
      </c>
      <c r="E6786" t="s">
        <v>34</v>
      </c>
      <c r="F6786" t="s">
        <v>35</v>
      </c>
      <c r="G6786" t="s">
        <v>49</v>
      </c>
      <c r="H6786" t="s">
        <v>201</v>
      </c>
      <c r="I6786" t="s">
        <v>38</v>
      </c>
      <c r="J6786" t="s">
        <v>200</v>
      </c>
      <c r="K6786">
        <v>33603</v>
      </c>
      <c r="L6786">
        <v>1991</v>
      </c>
      <c r="M6786" t="s">
        <v>39</v>
      </c>
      <c r="N6786">
        <v>200</v>
      </c>
      <c r="O6786">
        <v>10.119736533905501</v>
      </c>
      <c r="P6786">
        <v>1.9685580135829699</v>
      </c>
      <c r="Q6786">
        <v>9.50949021991417</v>
      </c>
      <c r="R6786">
        <v>5.6292137795771697E-8</v>
      </c>
      <c r="S6786">
        <v>8.7715802623037504</v>
      </c>
      <c r="T6786">
        <v>26.0457049204105</v>
      </c>
      <c r="U6786">
        <v>34.817285239006402</v>
      </c>
      <c r="V6786">
        <v>228399.86900777699</v>
      </c>
      <c r="W6786">
        <v>20868.08118189</v>
      </c>
      <c r="X6786">
        <v>1704.3196867020099</v>
      </c>
      <c r="Y6786">
        <v>44.6894112813143</v>
      </c>
      <c r="Z6786">
        <v>0.207101423943644</v>
      </c>
      <c r="AA6786">
        <v>15256.8824728126</v>
      </c>
      <c r="AB6786">
        <v>374.95741577920103</v>
      </c>
      <c r="AC6786">
        <v>52.224912656816898</v>
      </c>
      <c r="AD6786">
        <v>395.76461817935501</v>
      </c>
      <c r="AE6786">
        <v>5547</v>
      </c>
      <c r="AF6786">
        <v>44974.106354166703</v>
      </c>
    </row>
    <row r="6787" spans="1:32" x14ac:dyDescent="0.25">
      <c r="A6787" t="s">
        <v>32</v>
      </c>
      <c r="B6787">
        <v>1</v>
      </c>
      <c r="C6787" t="s">
        <v>200</v>
      </c>
      <c r="D6787">
        <v>97</v>
      </c>
      <c r="E6787" t="s">
        <v>34</v>
      </c>
      <c r="F6787" t="s">
        <v>35</v>
      </c>
      <c r="G6787" t="s">
        <v>49</v>
      </c>
      <c r="H6787" t="s">
        <v>201</v>
      </c>
      <c r="I6787" t="s">
        <v>38</v>
      </c>
      <c r="J6787" t="s">
        <v>200</v>
      </c>
      <c r="K6787">
        <v>33969</v>
      </c>
      <c r="L6787">
        <v>1992</v>
      </c>
      <c r="M6787" t="s">
        <v>39</v>
      </c>
      <c r="N6787">
        <v>200</v>
      </c>
      <c r="O6787">
        <v>10.5792909306128</v>
      </c>
      <c r="P6787">
        <v>2.11599601199987</v>
      </c>
      <c r="Q6787">
        <v>8.4647141436443007</v>
      </c>
      <c r="R6787">
        <v>6.3900137534094099E-4</v>
      </c>
      <c r="S6787">
        <v>5.34889211424764</v>
      </c>
      <c r="T6787">
        <v>19.646817420964599</v>
      </c>
      <c r="U6787">
        <v>24.9963485365876</v>
      </c>
      <c r="V6787">
        <v>228065.55871430199</v>
      </c>
      <c r="W6787">
        <v>20831.858770011098</v>
      </c>
      <c r="X6787">
        <v>1627.95551490361</v>
      </c>
      <c r="Y6787">
        <v>46.781962360125</v>
      </c>
      <c r="Z6787">
        <v>0.20555928523917599</v>
      </c>
      <c r="AA6787">
        <v>14085.5421553872</v>
      </c>
      <c r="AB6787">
        <v>368.11292372133499</v>
      </c>
      <c r="AC6787">
        <v>39.779148048687802</v>
      </c>
      <c r="AD6787">
        <v>408.36156601123099</v>
      </c>
      <c r="AE6787">
        <v>5571</v>
      </c>
      <c r="AF6787">
        <v>44974.106562499997</v>
      </c>
    </row>
    <row r="6788" spans="1:32" x14ac:dyDescent="0.25">
      <c r="A6788" t="s">
        <v>32</v>
      </c>
      <c r="B6788">
        <v>1</v>
      </c>
      <c r="C6788" t="s">
        <v>200</v>
      </c>
      <c r="D6788">
        <v>97</v>
      </c>
      <c r="E6788" t="s">
        <v>34</v>
      </c>
      <c r="F6788" t="s">
        <v>35</v>
      </c>
      <c r="G6788" t="s">
        <v>49</v>
      </c>
      <c r="H6788" t="s">
        <v>201</v>
      </c>
      <c r="I6788" t="s">
        <v>38</v>
      </c>
      <c r="J6788" t="s">
        <v>200</v>
      </c>
      <c r="K6788">
        <v>34334</v>
      </c>
      <c r="L6788">
        <v>1993</v>
      </c>
      <c r="M6788" t="s">
        <v>39</v>
      </c>
      <c r="N6788">
        <v>200</v>
      </c>
      <c r="O6788">
        <v>7.37113515814052</v>
      </c>
      <c r="P6788">
        <v>1.70869752769307</v>
      </c>
      <c r="Q6788">
        <v>3.7597323120620501</v>
      </c>
      <c r="R6788">
        <v>2.2458853163467199E-11</v>
      </c>
      <c r="S6788">
        <v>6.2973766225490797</v>
      </c>
      <c r="T6788">
        <v>21.868812499704699</v>
      </c>
      <c r="U6788">
        <v>28.166189122276201</v>
      </c>
      <c r="V6788">
        <v>227688.257441036</v>
      </c>
      <c r="W6788">
        <v>20800.193223603401</v>
      </c>
      <c r="X6788">
        <v>1695.5550256471599</v>
      </c>
      <c r="Y6788">
        <v>46.4240825554865</v>
      </c>
      <c r="Z6788">
        <v>0.203904630668133</v>
      </c>
      <c r="AA6788">
        <v>14727.5973727786</v>
      </c>
      <c r="AB6788">
        <v>374.01766072502801</v>
      </c>
      <c r="AC6788">
        <v>44.285359383640099</v>
      </c>
      <c r="AD6788">
        <v>402.62994532694398</v>
      </c>
      <c r="AE6788">
        <v>5547</v>
      </c>
      <c r="AF6788">
        <v>44974.106759259303</v>
      </c>
    </row>
    <row r="6789" spans="1:32" x14ac:dyDescent="0.25">
      <c r="A6789" t="s">
        <v>32</v>
      </c>
      <c r="B6789">
        <v>1</v>
      </c>
      <c r="C6789" t="s">
        <v>200</v>
      </c>
      <c r="D6789">
        <v>97</v>
      </c>
      <c r="E6789" t="s">
        <v>34</v>
      </c>
      <c r="F6789" t="s">
        <v>35</v>
      </c>
      <c r="G6789" t="s">
        <v>49</v>
      </c>
      <c r="H6789" t="s">
        <v>201</v>
      </c>
      <c r="I6789" t="s">
        <v>38</v>
      </c>
      <c r="J6789" t="s">
        <v>200</v>
      </c>
      <c r="K6789">
        <v>34699</v>
      </c>
      <c r="L6789">
        <v>1994</v>
      </c>
      <c r="M6789" t="s">
        <v>39</v>
      </c>
      <c r="N6789">
        <v>200</v>
      </c>
      <c r="O6789">
        <v>35.130855582898398</v>
      </c>
      <c r="P6789">
        <v>6.6732840260365096</v>
      </c>
      <c r="Q6789">
        <v>28.197467673462899</v>
      </c>
      <c r="R6789">
        <v>1.69152733435871E-7</v>
      </c>
      <c r="S6789">
        <v>10.864931749755</v>
      </c>
      <c r="T6789">
        <v>31.808231672315799</v>
      </c>
      <c r="U6789">
        <v>42.673163591223499</v>
      </c>
      <c r="V6789">
        <v>227077.36015908999</v>
      </c>
      <c r="W6789">
        <v>20758.152308801102</v>
      </c>
      <c r="X6789">
        <v>1533.18062839204</v>
      </c>
      <c r="Y6789">
        <v>44.412667890148001</v>
      </c>
      <c r="Z6789">
        <v>0.19514690480862401</v>
      </c>
      <c r="AA6789">
        <v>12295.6031039265</v>
      </c>
      <c r="AB6789">
        <v>325.52461246295701</v>
      </c>
      <c r="AC6789">
        <v>36.086016887729997</v>
      </c>
      <c r="AD6789">
        <v>362.14393228041598</v>
      </c>
      <c r="AE6789">
        <v>5547</v>
      </c>
      <c r="AF6789">
        <v>44974.106956018499</v>
      </c>
    </row>
    <row r="6790" spans="1:32" x14ac:dyDescent="0.25">
      <c r="A6790" t="s">
        <v>32</v>
      </c>
      <c r="B6790">
        <v>1</v>
      </c>
      <c r="C6790" t="s">
        <v>200</v>
      </c>
      <c r="D6790">
        <v>97</v>
      </c>
      <c r="E6790" t="s">
        <v>34</v>
      </c>
      <c r="F6790" t="s">
        <v>35</v>
      </c>
      <c r="G6790" t="s">
        <v>49</v>
      </c>
      <c r="H6790" t="s">
        <v>201</v>
      </c>
      <c r="I6790" t="s">
        <v>38</v>
      </c>
      <c r="J6790" t="s">
        <v>200</v>
      </c>
      <c r="K6790">
        <v>35064</v>
      </c>
      <c r="L6790">
        <v>1995</v>
      </c>
      <c r="M6790" t="s">
        <v>39</v>
      </c>
      <c r="N6790">
        <v>200</v>
      </c>
      <c r="O6790">
        <v>24.116501830229399</v>
      </c>
      <c r="P6790">
        <v>4.4163419555266099</v>
      </c>
      <c r="Q6790">
        <v>23.229160444433901</v>
      </c>
      <c r="R6790">
        <v>8.9445156206791304E-10</v>
      </c>
      <c r="S6790">
        <v>5.6203696568384203</v>
      </c>
      <c r="T6790">
        <v>20.862403348340301</v>
      </c>
      <c r="U6790">
        <v>26.482773006073199</v>
      </c>
      <c r="V6790">
        <v>226638.80632330201</v>
      </c>
      <c r="W6790">
        <v>20704.493517520401</v>
      </c>
      <c r="X6790">
        <v>1634.9697463344201</v>
      </c>
      <c r="Y6790">
        <v>45.974388710174097</v>
      </c>
      <c r="Z6790">
        <v>0.183389074702557</v>
      </c>
      <c r="AA6790">
        <v>13828.9226071946</v>
      </c>
      <c r="AB6790">
        <v>349.59334922691801</v>
      </c>
      <c r="AC6790">
        <v>34.708847405276501</v>
      </c>
      <c r="AD6790">
        <v>409.23518860523001</v>
      </c>
      <c r="AE6790">
        <v>5547</v>
      </c>
      <c r="AF6790">
        <v>44974.107141203698</v>
      </c>
    </row>
    <row r="6791" spans="1:32" x14ac:dyDescent="0.25">
      <c r="A6791" t="s">
        <v>32</v>
      </c>
      <c r="B6791">
        <v>1</v>
      </c>
      <c r="C6791" t="s">
        <v>200</v>
      </c>
      <c r="D6791">
        <v>97</v>
      </c>
      <c r="E6791" t="s">
        <v>34</v>
      </c>
      <c r="F6791" t="s">
        <v>35</v>
      </c>
      <c r="G6791" t="s">
        <v>49</v>
      </c>
      <c r="H6791" t="s">
        <v>201</v>
      </c>
      <c r="I6791" t="s">
        <v>38</v>
      </c>
      <c r="J6791" t="s">
        <v>200</v>
      </c>
      <c r="K6791">
        <v>35430</v>
      </c>
      <c r="L6791">
        <v>1996</v>
      </c>
      <c r="M6791" t="s">
        <v>39</v>
      </c>
      <c r="N6791">
        <v>200</v>
      </c>
      <c r="O6791">
        <v>13.7237472069568</v>
      </c>
      <c r="P6791">
        <v>2.5340980787756902</v>
      </c>
      <c r="Q6791">
        <v>11.6877559931051</v>
      </c>
      <c r="R6791">
        <v>7.8988707120487598E-6</v>
      </c>
      <c r="S6791">
        <v>5.3605161609203904</v>
      </c>
      <c r="T6791">
        <v>19.920360570375401</v>
      </c>
      <c r="U6791">
        <v>25.280884630166501</v>
      </c>
      <c r="V6791">
        <v>226282.08236002299</v>
      </c>
      <c r="W6791">
        <v>20670.099767760399</v>
      </c>
      <c r="X6791">
        <v>1713.2681505532601</v>
      </c>
      <c r="Y6791">
        <v>44.858567482302703</v>
      </c>
      <c r="Z6791">
        <v>0.17127407620889601</v>
      </c>
      <c r="AA6791">
        <v>15264.600501917301</v>
      </c>
      <c r="AB6791">
        <v>358.41224692964698</v>
      </c>
      <c r="AC6791">
        <v>39.673477514744903</v>
      </c>
      <c r="AD6791">
        <v>398.62464230861502</v>
      </c>
      <c r="AE6791">
        <v>5571</v>
      </c>
      <c r="AF6791">
        <v>44974.107337963003</v>
      </c>
    </row>
    <row r="6792" spans="1:32" x14ac:dyDescent="0.25">
      <c r="A6792" t="s">
        <v>32</v>
      </c>
      <c r="B6792">
        <v>1</v>
      </c>
      <c r="C6792" t="s">
        <v>200</v>
      </c>
      <c r="D6792">
        <v>97</v>
      </c>
      <c r="E6792" t="s">
        <v>34</v>
      </c>
      <c r="F6792" t="s">
        <v>35</v>
      </c>
      <c r="G6792" t="s">
        <v>49</v>
      </c>
      <c r="H6792" t="s">
        <v>201</v>
      </c>
      <c r="I6792" t="s">
        <v>38</v>
      </c>
      <c r="J6792" t="s">
        <v>200</v>
      </c>
      <c r="K6792">
        <v>35795</v>
      </c>
      <c r="L6792">
        <v>1997</v>
      </c>
      <c r="M6792" t="s">
        <v>39</v>
      </c>
      <c r="N6792">
        <v>200</v>
      </c>
      <c r="O6792">
        <v>12.926961518909501</v>
      </c>
      <c r="P6792">
        <v>2.51695949819961</v>
      </c>
      <c r="Q6792">
        <v>3.66164801514581</v>
      </c>
      <c r="R6792">
        <v>2.0841978047465498E-6</v>
      </c>
      <c r="S6792">
        <v>5.15494157078661</v>
      </c>
      <c r="T6792">
        <v>19.712634330834899</v>
      </c>
      <c r="U6792">
        <v>24.867577985819299</v>
      </c>
      <c r="V6792">
        <v>225911.97851985099</v>
      </c>
      <c r="W6792">
        <v>20637.1266954456</v>
      </c>
      <c r="X6792">
        <v>1705.6631118534101</v>
      </c>
      <c r="Y6792">
        <v>44.958755000837499</v>
      </c>
      <c r="Z6792">
        <v>0.19924938679420501</v>
      </c>
      <c r="AA6792">
        <v>15072.3455402859</v>
      </c>
      <c r="AB6792">
        <v>369.66338691341599</v>
      </c>
      <c r="AC6792">
        <v>43.9957461078778</v>
      </c>
      <c r="AD6792">
        <v>406.57104605934899</v>
      </c>
      <c r="AE6792">
        <v>5547</v>
      </c>
      <c r="AF6792">
        <v>44974.107534722199</v>
      </c>
    </row>
    <row r="6793" spans="1:32" x14ac:dyDescent="0.25">
      <c r="A6793" t="s">
        <v>32</v>
      </c>
      <c r="B6793">
        <v>1</v>
      </c>
      <c r="C6793" t="s">
        <v>200</v>
      </c>
      <c r="D6793">
        <v>97</v>
      </c>
      <c r="E6793" t="s">
        <v>34</v>
      </c>
      <c r="F6793" t="s">
        <v>35</v>
      </c>
      <c r="G6793" t="s">
        <v>49</v>
      </c>
      <c r="H6793" t="s">
        <v>201</v>
      </c>
      <c r="I6793" t="s">
        <v>38</v>
      </c>
      <c r="J6793" t="s">
        <v>200</v>
      </c>
      <c r="K6793">
        <v>36160</v>
      </c>
      <c r="L6793">
        <v>1998</v>
      </c>
      <c r="M6793" t="s">
        <v>39</v>
      </c>
      <c r="N6793">
        <v>200</v>
      </c>
      <c r="O6793">
        <v>27.4105724526001</v>
      </c>
      <c r="P6793">
        <v>5.2587179774010098</v>
      </c>
      <c r="Q6793">
        <v>19.576409272325598</v>
      </c>
      <c r="R6793">
        <v>3.6663219096611102E-6</v>
      </c>
      <c r="S6793">
        <v>6.1276640807265403</v>
      </c>
      <c r="T6793">
        <v>34.392214465421901</v>
      </c>
      <c r="U6793">
        <v>40.519882212470399</v>
      </c>
      <c r="V6793">
        <v>225336.99995013501</v>
      </c>
      <c r="W6793">
        <v>20600.224674572801</v>
      </c>
      <c r="X6793">
        <v>1643.2637708141301</v>
      </c>
      <c r="Y6793">
        <v>45.601373816266701</v>
      </c>
      <c r="Z6793">
        <v>0.20030771064988301</v>
      </c>
      <c r="AA6793">
        <v>13726.378212317401</v>
      </c>
      <c r="AB6793">
        <v>345.32495566527001</v>
      </c>
      <c r="AC6793">
        <v>41.900536095051301</v>
      </c>
      <c r="AD6793">
        <v>389.68123024905901</v>
      </c>
      <c r="AE6793">
        <v>5547</v>
      </c>
      <c r="AF6793">
        <v>44974.107743055603</v>
      </c>
    </row>
    <row r="6794" spans="1:32" x14ac:dyDescent="0.25">
      <c r="A6794" t="s">
        <v>32</v>
      </c>
      <c r="B6794">
        <v>1</v>
      </c>
      <c r="C6794" t="s">
        <v>200</v>
      </c>
      <c r="D6794">
        <v>97</v>
      </c>
      <c r="E6794" t="s">
        <v>34</v>
      </c>
      <c r="F6794" t="s">
        <v>35</v>
      </c>
      <c r="G6794" t="s">
        <v>49</v>
      </c>
      <c r="H6794" t="s">
        <v>201</v>
      </c>
      <c r="I6794" t="s">
        <v>38</v>
      </c>
      <c r="J6794" t="s">
        <v>200</v>
      </c>
      <c r="K6794">
        <v>36525</v>
      </c>
      <c r="L6794">
        <v>1999</v>
      </c>
      <c r="M6794" t="s">
        <v>39</v>
      </c>
      <c r="N6794">
        <v>200</v>
      </c>
      <c r="O6794">
        <v>24.629915467364398</v>
      </c>
      <c r="P6794">
        <v>4.8753352100189904</v>
      </c>
      <c r="Q6794">
        <v>12.635048549773501</v>
      </c>
      <c r="R6794">
        <v>2.66471979139964E-5</v>
      </c>
      <c r="S6794">
        <v>5.1114021791017104</v>
      </c>
      <c r="T6794">
        <v>33.344674170424398</v>
      </c>
      <c r="U6794">
        <v>38.456102996723999</v>
      </c>
      <c r="V6794">
        <v>224784.158415791</v>
      </c>
      <c r="W6794">
        <v>20543.3552479313</v>
      </c>
      <c r="X6794">
        <v>1627.1317968675901</v>
      </c>
      <c r="Y6794">
        <v>45.622910581061298</v>
      </c>
      <c r="Z6794">
        <v>0.202035275084784</v>
      </c>
      <c r="AA6794">
        <v>14059.3177652908</v>
      </c>
      <c r="AB6794">
        <v>362.430620815422</v>
      </c>
      <c r="AC6794">
        <v>32.059407044232103</v>
      </c>
      <c r="AD6794">
        <v>418.50094298334699</v>
      </c>
      <c r="AE6794">
        <v>5547</v>
      </c>
      <c r="AF6794">
        <v>44974.107939814799</v>
      </c>
    </row>
    <row r="6795" spans="1:32" x14ac:dyDescent="0.25">
      <c r="A6795" t="s">
        <v>32</v>
      </c>
      <c r="B6795">
        <v>1</v>
      </c>
      <c r="C6795" t="s">
        <v>200</v>
      </c>
      <c r="D6795">
        <v>97</v>
      </c>
      <c r="E6795" t="s">
        <v>34</v>
      </c>
      <c r="F6795" t="s">
        <v>35</v>
      </c>
      <c r="G6795" t="s">
        <v>49</v>
      </c>
      <c r="H6795" t="s">
        <v>201</v>
      </c>
      <c r="I6795" t="s">
        <v>38</v>
      </c>
      <c r="J6795" t="s">
        <v>200</v>
      </c>
      <c r="K6795">
        <v>36891</v>
      </c>
      <c r="L6795">
        <v>2000</v>
      </c>
      <c r="M6795" t="s">
        <v>39</v>
      </c>
      <c r="N6795">
        <v>200</v>
      </c>
      <c r="O6795">
        <v>24.715016089197</v>
      </c>
      <c r="P6795">
        <v>4.9331417086648202</v>
      </c>
      <c r="Q6795">
        <v>18.2298916736585</v>
      </c>
      <c r="R6795">
        <v>5.0982794504119204E-9</v>
      </c>
      <c r="S6795">
        <v>8.1226074864117805</v>
      </c>
      <c r="T6795">
        <v>33.835198261843601</v>
      </c>
      <c r="U6795">
        <v>41.957805753353597</v>
      </c>
      <c r="V6795">
        <v>224374.055133997</v>
      </c>
      <c r="W6795">
        <v>20510.461806058102</v>
      </c>
      <c r="X6795">
        <v>1592.0647409789301</v>
      </c>
      <c r="Y6795">
        <v>45.065328484683697</v>
      </c>
      <c r="Z6795">
        <v>0.18709982641831399</v>
      </c>
      <c r="AA6795">
        <v>13257.2750926644</v>
      </c>
      <c r="AB6795">
        <v>339.00763042421801</v>
      </c>
      <c r="AC6795">
        <v>33.133757094328097</v>
      </c>
      <c r="AD6795">
        <v>381.32094275646301</v>
      </c>
      <c r="AE6795">
        <v>5571</v>
      </c>
      <c r="AF6795">
        <v>44974.108148148101</v>
      </c>
    </row>
    <row r="6796" spans="1:32" x14ac:dyDescent="0.25">
      <c r="A6796" t="s">
        <v>32</v>
      </c>
      <c r="B6796">
        <v>1</v>
      </c>
      <c r="C6796" t="s">
        <v>200</v>
      </c>
      <c r="D6796">
        <v>97</v>
      </c>
      <c r="E6796" t="s">
        <v>34</v>
      </c>
      <c r="F6796" t="s">
        <v>35</v>
      </c>
      <c r="G6796" t="s">
        <v>49</v>
      </c>
      <c r="H6796" t="s">
        <v>201</v>
      </c>
      <c r="I6796" t="s">
        <v>38</v>
      </c>
      <c r="J6796" t="s">
        <v>200</v>
      </c>
      <c r="K6796">
        <v>37256</v>
      </c>
      <c r="L6796">
        <v>2001</v>
      </c>
      <c r="M6796" t="s">
        <v>39</v>
      </c>
      <c r="N6796">
        <v>200</v>
      </c>
      <c r="O6796">
        <v>20.1290096705198</v>
      </c>
      <c r="P6796">
        <v>3.50614164648439</v>
      </c>
      <c r="Q6796">
        <v>9.9168712152845693</v>
      </c>
      <c r="R6796">
        <v>8.7031078568940498E-5</v>
      </c>
      <c r="S6796">
        <v>5.3627786736304301</v>
      </c>
      <c r="T6796">
        <v>19.4758134995514</v>
      </c>
      <c r="U6796">
        <v>24.838679204260401</v>
      </c>
      <c r="V6796">
        <v>223999.85397659001</v>
      </c>
      <c r="W6796">
        <v>20461.265633368501</v>
      </c>
      <c r="X6796">
        <v>1687.52856075562</v>
      </c>
      <c r="Y6796">
        <v>45.247314308421302</v>
      </c>
      <c r="Z6796">
        <v>0.192747578937251</v>
      </c>
      <c r="AA6796">
        <v>15119.7071681617</v>
      </c>
      <c r="AB6796">
        <v>371.92403044768201</v>
      </c>
      <c r="AC6796">
        <v>42.011297344453801</v>
      </c>
      <c r="AD6796">
        <v>414.94388594580602</v>
      </c>
      <c r="AE6796">
        <v>5547</v>
      </c>
      <c r="AF6796">
        <v>44974.108333333301</v>
      </c>
    </row>
    <row r="6797" spans="1:32" x14ac:dyDescent="0.25">
      <c r="A6797" t="s">
        <v>32</v>
      </c>
      <c r="B6797">
        <v>1</v>
      </c>
      <c r="C6797" t="s">
        <v>200</v>
      </c>
      <c r="D6797">
        <v>97</v>
      </c>
      <c r="E6797" t="s">
        <v>34</v>
      </c>
      <c r="F6797" t="s">
        <v>35</v>
      </c>
      <c r="G6797" t="s">
        <v>49</v>
      </c>
      <c r="H6797" t="s">
        <v>201</v>
      </c>
      <c r="I6797" t="s">
        <v>38</v>
      </c>
      <c r="J6797" t="s">
        <v>200</v>
      </c>
      <c r="K6797">
        <v>37621</v>
      </c>
      <c r="L6797">
        <v>2002</v>
      </c>
      <c r="M6797" t="s">
        <v>39</v>
      </c>
      <c r="N6797">
        <v>200</v>
      </c>
      <c r="O6797">
        <v>7.4842945758028199</v>
      </c>
      <c r="P6797">
        <v>1.62195217089968</v>
      </c>
      <c r="Q6797">
        <v>4.1947215336379298</v>
      </c>
      <c r="R6797">
        <v>5.3969944205072799E-8</v>
      </c>
      <c r="S6797">
        <v>4.7769018618572101</v>
      </c>
      <c r="T6797">
        <v>18.521830131719899</v>
      </c>
      <c r="U6797">
        <v>23.298732047546999</v>
      </c>
      <c r="V6797">
        <v>223682.97311854101</v>
      </c>
      <c r="W6797">
        <v>20431.558612445198</v>
      </c>
      <c r="X6797">
        <v>1737.5025356198801</v>
      </c>
      <c r="Y6797">
        <v>45.571835356163902</v>
      </c>
      <c r="Z6797">
        <v>0.20434809917685101</v>
      </c>
      <c r="AA6797">
        <v>15300.8350264292</v>
      </c>
      <c r="AB6797">
        <v>369.37302242289002</v>
      </c>
      <c r="AC6797">
        <v>49.971131612648598</v>
      </c>
      <c r="AD6797">
        <v>404.17196349731898</v>
      </c>
      <c r="AE6797">
        <v>5547</v>
      </c>
      <c r="AF6797">
        <v>44974.108541666697</v>
      </c>
    </row>
    <row r="6798" spans="1:32" x14ac:dyDescent="0.25">
      <c r="A6798" t="s">
        <v>32</v>
      </c>
      <c r="B6798">
        <v>1</v>
      </c>
      <c r="C6798" t="s">
        <v>200</v>
      </c>
      <c r="D6798">
        <v>97</v>
      </c>
      <c r="E6798" t="s">
        <v>34</v>
      </c>
      <c r="F6798" t="s">
        <v>35</v>
      </c>
      <c r="G6798" t="s">
        <v>49</v>
      </c>
      <c r="H6798" t="s">
        <v>201</v>
      </c>
      <c r="I6798" t="s">
        <v>38</v>
      </c>
      <c r="J6798" t="s">
        <v>200</v>
      </c>
      <c r="K6798">
        <v>37986</v>
      </c>
      <c r="L6798">
        <v>2003</v>
      </c>
      <c r="M6798" t="s">
        <v>39</v>
      </c>
      <c r="N6798">
        <v>200</v>
      </c>
      <c r="O6798">
        <v>8.7697131340030197</v>
      </c>
      <c r="P6798">
        <v>1.75889429393287</v>
      </c>
      <c r="Q6798">
        <v>3.91643291334718</v>
      </c>
      <c r="R6798">
        <v>2.0584333017734399E-8</v>
      </c>
      <c r="S6798">
        <v>5.1824240585717103</v>
      </c>
      <c r="T6798">
        <v>17.5184973691495</v>
      </c>
      <c r="U6798">
        <v>22.7009214483056</v>
      </c>
      <c r="V6798">
        <v>223366.34073426001</v>
      </c>
      <c r="W6798">
        <v>20403.596762001798</v>
      </c>
      <c r="X6798">
        <v>1735.87702829566</v>
      </c>
      <c r="Y6798">
        <v>45.625191557456702</v>
      </c>
      <c r="Z6798">
        <v>0.21210256915682699</v>
      </c>
      <c r="AA6798">
        <v>15630.547530088201</v>
      </c>
      <c r="AB6798">
        <v>382.32875995073601</v>
      </c>
      <c r="AC6798">
        <v>55.636234871237001</v>
      </c>
      <c r="AD6798">
        <v>406.53573154883998</v>
      </c>
      <c r="AE6798">
        <v>5547</v>
      </c>
      <c r="AF6798">
        <v>44974.108738425901</v>
      </c>
    </row>
    <row r="6799" spans="1:32" x14ac:dyDescent="0.25">
      <c r="A6799" t="s">
        <v>32</v>
      </c>
      <c r="B6799">
        <v>1</v>
      </c>
      <c r="C6799" t="s">
        <v>200</v>
      </c>
      <c r="D6799">
        <v>97</v>
      </c>
      <c r="E6799" t="s">
        <v>34</v>
      </c>
      <c r="F6799" t="s">
        <v>35</v>
      </c>
      <c r="G6799" t="s">
        <v>49</v>
      </c>
      <c r="H6799" t="s">
        <v>201</v>
      </c>
      <c r="I6799" t="s">
        <v>38</v>
      </c>
      <c r="J6799" t="s">
        <v>200</v>
      </c>
      <c r="K6799">
        <v>38352</v>
      </c>
      <c r="L6799">
        <v>2004</v>
      </c>
      <c r="M6799" t="s">
        <v>39</v>
      </c>
      <c r="N6799">
        <v>200</v>
      </c>
      <c r="O6799">
        <v>10.573490815049199</v>
      </c>
      <c r="P6799">
        <v>1.9887323773417001</v>
      </c>
      <c r="Q6799">
        <v>5.1945419875188996</v>
      </c>
      <c r="R6799">
        <v>3.7114742695089699E-6</v>
      </c>
      <c r="S6799">
        <v>5.4987103610611099</v>
      </c>
      <c r="T6799">
        <v>15.6486896877147</v>
      </c>
      <c r="U6799">
        <v>21.14740376025</v>
      </c>
      <c r="V6799">
        <v>223157.25151952801</v>
      </c>
      <c r="W6799">
        <v>20382.245333928899</v>
      </c>
      <c r="X6799">
        <v>1715.4506462294401</v>
      </c>
      <c r="Y6799">
        <v>43.821694647808499</v>
      </c>
      <c r="Z6799">
        <v>0.185819303842752</v>
      </c>
      <c r="AA6799">
        <v>15331.020709792099</v>
      </c>
      <c r="AB6799">
        <v>359.156069092873</v>
      </c>
      <c r="AC6799">
        <v>40.590979380538599</v>
      </c>
      <c r="AD6799">
        <v>389.47764146772198</v>
      </c>
      <c r="AE6799">
        <v>5571</v>
      </c>
      <c r="AF6799">
        <v>44974.108935185199</v>
      </c>
    </row>
    <row r="6800" spans="1:32" x14ac:dyDescent="0.25">
      <c r="A6800" t="s">
        <v>32</v>
      </c>
      <c r="B6800">
        <v>1</v>
      </c>
      <c r="C6800" t="s">
        <v>200</v>
      </c>
      <c r="D6800">
        <v>97</v>
      </c>
      <c r="E6800" t="s">
        <v>34</v>
      </c>
      <c r="F6800" t="s">
        <v>35</v>
      </c>
      <c r="G6800" t="s">
        <v>49</v>
      </c>
      <c r="H6800" t="s">
        <v>201</v>
      </c>
      <c r="I6800" t="s">
        <v>38</v>
      </c>
      <c r="J6800" t="s">
        <v>200</v>
      </c>
      <c r="K6800">
        <v>38717</v>
      </c>
      <c r="L6800">
        <v>2005</v>
      </c>
      <c r="M6800" t="s">
        <v>39</v>
      </c>
      <c r="N6800">
        <v>200</v>
      </c>
      <c r="O6800">
        <v>23.148972480140401</v>
      </c>
      <c r="P6800">
        <v>4.4810951780956296</v>
      </c>
      <c r="Q6800">
        <v>12.294626057117</v>
      </c>
      <c r="R6800">
        <v>8.6961637961571603E-9</v>
      </c>
      <c r="S6800">
        <v>5.2196203330523803</v>
      </c>
      <c r="T6800">
        <v>22.1472074738613</v>
      </c>
      <c r="U6800">
        <v>27.366827815609899</v>
      </c>
      <c r="V6800">
        <v>222666.89993557401</v>
      </c>
      <c r="W6800">
        <v>20346.1731122122</v>
      </c>
      <c r="X6800">
        <v>1648.07483400202</v>
      </c>
      <c r="Y6800">
        <v>47.192358254233397</v>
      </c>
      <c r="Z6800">
        <v>0.23361384793419299</v>
      </c>
      <c r="AA6800">
        <v>13814.7389106219</v>
      </c>
      <c r="AB6800">
        <v>357.06983192098102</v>
      </c>
      <c r="AC6800">
        <v>50.154204603605898</v>
      </c>
      <c r="AD6800">
        <v>395.01244632987499</v>
      </c>
      <c r="AE6800">
        <v>5547</v>
      </c>
      <c r="AF6800">
        <v>44974.109131944402</v>
      </c>
    </row>
    <row r="6801" spans="1:32" x14ac:dyDescent="0.25">
      <c r="A6801" t="s">
        <v>32</v>
      </c>
      <c r="B6801">
        <v>1</v>
      </c>
      <c r="C6801" t="s">
        <v>200</v>
      </c>
      <c r="D6801">
        <v>97</v>
      </c>
      <c r="E6801" t="s">
        <v>34</v>
      </c>
      <c r="F6801" t="s">
        <v>35</v>
      </c>
      <c r="G6801" t="s">
        <v>49</v>
      </c>
      <c r="H6801" t="s">
        <v>201</v>
      </c>
      <c r="I6801" t="s">
        <v>38</v>
      </c>
      <c r="J6801" t="s">
        <v>200</v>
      </c>
      <c r="K6801">
        <v>39082</v>
      </c>
      <c r="L6801">
        <v>2006</v>
      </c>
      <c r="M6801" t="s">
        <v>39</v>
      </c>
      <c r="N6801">
        <v>200</v>
      </c>
      <c r="O6801">
        <v>14.173940211982</v>
      </c>
      <c r="P6801">
        <v>2.74782215922419</v>
      </c>
      <c r="Q6801">
        <v>8.7039545800058509</v>
      </c>
      <c r="R6801">
        <v>2.7837608774294201E-9</v>
      </c>
      <c r="S6801">
        <v>5.9081425144611597</v>
      </c>
      <c r="T6801">
        <v>19.477346054971498</v>
      </c>
      <c r="U6801">
        <v>25.385488572216399</v>
      </c>
      <c r="V6801">
        <v>222387.21738893099</v>
      </c>
      <c r="W6801">
        <v>20317.0604119569</v>
      </c>
      <c r="X6801">
        <v>1692.8812226621999</v>
      </c>
      <c r="Y6801">
        <v>46.002831584051201</v>
      </c>
      <c r="Z6801">
        <v>0.20934264161138</v>
      </c>
      <c r="AA6801">
        <v>14950.6848789866</v>
      </c>
      <c r="AB6801">
        <v>370.141748038961</v>
      </c>
      <c r="AC6801">
        <v>50.435925119868102</v>
      </c>
      <c r="AD6801">
        <v>393.25054806704401</v>
      </c>
      <c r="AE6801">
        <v>5547</v>
      </c>
      <c r="AF6801">
        <v>44974.1093287037</v>
      </c>
    </row>
    <row r="6802" spans="1:32" x14ac:dyDescent="0.25">
      <c r="A6802" t="s">
        <v>32</v>
      </c>
      <c r="B6802">
        <v>1</v>
      </c>
      <c r="C6802" t="s">
        <v>200</v>
      </c>
      <c r="D6802">
        <v>97</v>
      </c>
      <c r="E6802" t="s">
        <v>34</v>
      </c>
      <c r="F6802" t="s">
        <v>35</v>
      </c>
      <c r="G6802" t="s">
        <v>49</v>
      </c>
      <c r="H6802" t="s">
        <v>201</v>
      </c>
      <c r="I6802" t="s">
        <v>38</v>
      </c>
      <c r="J6802" t="s">
        <v>200</v>
      </c>
      <c r="K6802">
        <v>39447</v>
      </c>
      <c r="L6802">
        <v>2007</v>
      </c>
      <c r="M6802" t="s">
        <v>39</v>
      </c>
      <c r="N6802">
        <v>200</v>
      </c>
      <c r="O6802">
        <v>6.6294376912367499</v>
      </c>
      <c r="P6802">
        <v>1.6309629181099099</v>
      </c>
      <c r="Q6802">
        <v>4.88265151857901</v>
      </c>
      <c r="R6802">
        <v>2.2731675043375899E-9</v>
      </c>
      <c r="S6802">
        <v>7.9823567383487397</v>
      </c>
      <c r="T6802">
        <v>24.505889951432401</v>
      </c>
      <c r="U6802">
        <v>32.488246692054297</v>
      </c>
      <c r="V6802">
        <v>222012.47313732299</v>
      </c>
      <c r="W6802">
        <v>20291.653399291801</v>
      </c>
      <c r="X6802">
        <v>1683.3395874584201</v>
      </c>
      <c r="Y6802">
        <v>46.481647780182698</v>
      </c>
      <c r="Z6802">
        <v>0.21549093708551301</v>
      </c>
      <c r="AA6802">
        <v>14757.8598736768</v>
      </c>
      <c r="AB6802">
        <v>379.16071647551303</v>
      </c>
      <c r="AC6802">
        <v>55.2858595965644</v>
      </c>
      <c r="AD6802">
        <v>410.86874044966999</v>
      </c>
      <c r="AE6802">
        <v>5547</v>
      </c>
      <c r="AF6802">
        <v>44974.109525462998</v>
      </c>
    </row>
    <row r="6803" spans="1:32" x14ac:dyDescent="0.25">
      <c r="A6803" t="s">
        <v>32</v>
      </c>
      <c r="B6803">
        <v>1</v>
      </c>
      <c r="C6803" t="s">
        <v>200</v>
      </c>
      <c r="D6803">
        <v>97</v>
      </c>
      <c r="E6803" t="s">
        <v>34</v>
      </c>
      <c r="F6803" t="s">
        <v>35</v>
      </c>
      <c r="G6803" t="s">
        <v>49</v>
      </c>
      <c r="H6803" t="s">
        <v>201</v>
      </c>
      <c r="I6803" t="s">
        <v>38</v>
      </c>
      <c r="J6803" t="s">
        <v>200</v>
      </c>
      <c r="K6803">
        <v>39813</v>
      </c>
      <c r="L6803">
        <v>2008</v>
      </c>
      <c r="M6803" t="s">
        <v>39</v>
      </c>
      <c r="N6803">
        <v>200</v>
      </c>
      <c r="O6803">
        <v>60.545589818373102</v>
      </c>
      <c r="P6803">
        <v>11.310612273800301</v>
      </c>
      <c r="Q6803">
        <v>58.586295237141002</v>
      </c>
      <c r="R6803">
        <v>3.2206413031946999E-9</v>
      </c>
      <c r="S6803">
        <v>5.5854902045306298</v>
      </c>
      <c r="T6803">
        <v>39.894985817055002</v>
      </c>
      <c r="U6803">
        <v>45.480476024806201</v>
      </c>
      <c r="V6803">
        <v>221397.315941037</v>
      </c>
      <c r="W6803">
        <v>20244.6637118908</v>
      </c>
      <c r="X6803">
        <v>1430.2186550121</v>
      </c>
      <c r="Y6803">
        <v>39.510986670121902</v>
      </c>
      <c r="Z6803">
        <v>0.19138256274830701</v>
      </c>
      <c r="AA6803">
        <v>10302.023090123401</v>
      </c>
      <c r="AB6803">
        <v>257.00617525785299</v>
      </c>
      <c r="AC6803">
        <v>18.1635026095509</v>
      </c>
      <c r="AD6803">
        <v>317.005378380867</v>
      </c>
      <c r="AE6803">
        <v>5571</v>
      </c>
      <c r="AF6803">
        <v>44974.109722222202</v>
      </c>
    </row>
    <row r="6804" spans="1:32" x14ac:dyDescent="0.25">
      <c r="A6804" t="s">
        <v>32</v>
      </c>
      <c r="B6804">
        <v>1</v>
      </c>
      <c r="C6804" t="s">
        <v>200</v>
      </c>
      <c r="D6804">
        <v>97</v>
      </c>
      <c r="E6804" t="s">
        <v>34</v>
      </c>
      <c r="F6804" t="s">
        <v>35</v>
      </c>
      <c r="G6804" t="s">
        <v>49</v>
      </c>
      <c r="H6804" t="s">
        <v>201</v>
      </c>
      <c r="I6804" t="s">
        <v>38</v>
      </c>
      <c r="J6804" t="s">
        <v>200</v>
      </c>
      <c r="K6804">
        <v>40178</v>
      </c>
      <c r="L6804">
        <v>2009</v>
      </c>
      <c r="M6804" t="s">
        <v>39</v>
      </c>
      <c r="N6804">
        <v>200</v>
      </c>
      <c r="O6804">
        <v>13.910689068796501</v>
      </c>
      <c r="P6804">
        <v>2.7548911525822199</v>
      </c>
      <c r="Q6804">
        <v>24.577179056065098</v>
      </c>
      <c r="R6804">
        <v>6.9573668683149006E-5</v>
      </c>
      <c r="S6804">
        <v>5.1331618633299696</v>
      </c>
      <c r="T6804">
        <v>23.960766613247898</v>
      </c>
      <c r="U6804">
        <v>29.093998050246601</v>
      </c>
      <c r="V6804">
        <v>221155.71009784599</v>
      </c>
      <c r="W6804">
        <v>20206.555123129201</v>
      </c>
      <c r="X6804">
        <v>1631.15572966122</v>
      </c>
      <c r="Y6804">
        <v>45.124177071547301</v>
      </c>
      <c r="Z6804">
        <v>0.20080981649766799</v>
      </c>
      <c r="AA6804">
        <v>14127.590995122</v>
      </c>
      <c r="AB6804">
        <v>352.41746348750701</v>
      </c>
      <c r="AC6804">
        <v>40.505574357434298</v>
      </c>
      <c r="AD6804">
        <v>385.43717438072002</v>
      </c>
      <c r="AE6804">
        <v>5547</v>
      </c>
      <c r="AF6804">
        <v>44974.1099189815</v>
      </c>
    </row>
    <row r="6805" spans="1:32" x14ac:dyDescent="0.25">
      <c r="A6805" t="s">
        <v>32</v>
      </c>
      <c r="B6805">
        <v>1</v>
      </c>
      <c r="C6805" t="s">
        <v>200</v>
      </c>
      <c r="D6805">
        <v>97</v>
      </c>
      <c r="E6805" t="s">
        <v>34</v>
      </c>
      <c r="F6805" t="s">
        <v>35</v>
      </c>
      <c r="G6805" t="s">
        <v>49</v>
      </c>
      <c r="H6805" t="s">
        <v>201</v>
      </c>
      <c r="I6805" t="s">
        <v>38</v>
      </c>
      <c r="J6805" t="s">
        <v>200</v>
      </c>
      <c r="K6805">
        <v>40543</v>
      </c>
      <c r="L6805">
        <v>2010</v>
      </c>
      <c r="M6805" t="s">
        <v>39</v>
      </c>
      <c r="N6805">
        <v>200</v>
      </c>
      <c r="O6805">
        <v>38.570713774063996</v>
      </c>
      <c r="P6805">
        <v>7.3028546373127599</v>
      </c>
      <c r="Q6805">
        <v>27.745845696372001</v>
      </c>
      <c r="R6805">
        <v>4.8519083390387697E-10</v>
      </c>
      <c r="S6805">
        <v>21.994526178166801</v>
      </c>
      <c r="T6805">
        <v>54.358503960442199</v>
      </c>
      <c r="U6805">
        <v>76.353030139094201</v>
      </c>
      <c r="V6805">
        <v>220674.154816311</v>
      </c>
      <c r="W6805">
        <v>20214.604379807599</v>
      </c>
      <c r="X6805">
        <v>1399.4357558302499</v>
      </c>
      <c r="Y6805">
        <v>42.183724672468799</v>
      </c>
      <c r="Z6805">
        <v>0.24654984730046201</v>
      </c>
      <c r="AA6805">
        <v>11256.544401376599</v>
      </c>
      <c r="AB6805">
        <v>298.61466405074702</v>
      </c>
      <c r="AC6805">
        <v>48.632736635477599</v>
      </c>
      <c r="AD6805">
        <v>319.77189930624098</v>
      </c>
      <c r="AE6805">
        <v>5547</v>
      </c>
      <c r="AF6805">
        <v>44974.110104166699</v>
      </c>
    </row>
    <row r="6806" spans="1:32" x14ac:dyDescent="0.25">
      <c r="A6806" t="s">
        <v>32</v>
      </c>
      <c r="B6806">
        <v>1</v>
      </c>
      <c r="C6806" t="s">
        <v>200</v>
      </c>
      <c r="D6806">
        <v>97</v>
      </c>
      <c r="E6806" t="s">
        <v>34</v>
      </c>
      <c r="F6806" t="s">
        <v>35</v>
      </c>
      <c r="G6806" t="s">
        <v>49</v>
      </c>
      <c r="H6806" t="s">
        <v>201</v>
      </c>
      <c r="I6806" t="s">
        <v>38</v>
      </c>
      <c r="J6806" t="s">
        <v>200</v>
      </c>
      <c r="K6806">
        <v>40908</v>
      </c>
      <c r="L6806">
        <v>2011</v>
      </c>
      <c r="M6806" t="s">
        <v>39</v>
      </c>
      <c r="N6806">
        <v>200</v>
      </c>
      <c r="O6806">
        <v>20.3052906173622</v>
      </c>
      <c r="P6806">
        <v>3.6957999275537499</v>
      </c>
      <c r="Q6806">
        <v>17.771179601450299</v>
      </c>
      <c r="R6806">
        <v>7.35241980272829E-11</v>
      </c>
      <c r="S6806">
        <v>5.6891739590015202</v>
      </c>
      <c r="T6806">
        <v>19.503326926180499</v>
      </c>
      <c r="U6806">
        <v>25.192500885255502</v>
      </c>
      <c r="V6806">
        <v>220506.81989074999</v>
      </c>
      <c r="W6806">
        <v>20144.282137847698</v>
      </c>
      <c r="X6806">
        <v>1724.63095735717</v>
      </c>
      <c r="Y6806">
        <v>46.939917469803902</v>
      </c>
      <c r="Z6806">
        <v>0.198382079506387</v>
      </c>
      <c r="AA6806">
        <v>14626.134879645801</v>
      </c>
      <c r="AB6806">
        <v>372.22851509392098</v>
      </c>
      <c r="AC6806">
        <v>47.259641717937903</v>
      </c>
      <c r="AD6806">
        <v>428.76018796140698</v>
      </c>
      <c r="AE6806">
        <v>5547</v>
      </c>
      <c r="AF6806">
        <v>44974.110300925902</v>
      </c>
    </row>
    <row r="6807" spans="1:32" x14ac:dyDescent="0.25">
      <c r="A6807" t="s">
        <v>32</v>
      </c>
      <c r="B6807">
        <v>1</v>
      </c>
      <c r="C6807" t="s">
        <v>200</v>
      </c>
      <c r="D6807">
        <v>97</v>
      </c>
      <c r="E6807" t="s">
        <v>34</v>
      </c>
      <c r="F6807" t="s">
        <v>35</v>
      </c>
      <c r="G6807" t="s">
        <v>49</v>
      </c>
      <c r="H6807" t="s">
        <v>201</v>
      </c>
      <c r="I6807" t="s">
        <v>38</v>
      </c>
      <c r="J6807" t="s">
        <v>200</v>
      </c>
      <c r="K6807">
        <v>41274</v>
      </c>
      <c r="L6807">
        <v>2012</v>
      </c>
      <c r="M6807" t="s">
        <v>39</v>
      </c>
      <c r="N6807">
        <v>200</v>
      </c>
      <c r="O6807">
        <v>7.9692201756405696</v>
      </c>
      <c r="P6807">
        <v>1.6423843535868401</v>
      </c>
      <c r="Q6807">
        <v>5.9498806158870003</v>
      </c>
      <c r="R6807">
        <v>6.2305963718983002E-10</v>
      </c>
      <c r="S6807">
        <v>6.4238622465215203</v>
      </c>
      <c r="T6807">
        <v>22.3927738128695</v>
      </c>
      <c r="U6807">
        <v>28.816636060014101</v>
      </c>
      <c r="V6807">
        <v>220329.48265506601</v>
      </c>
      <c r="W6807">
        <v>20135.310150338399</v>
      </c>
      <c r="X6807">
        <v>1713.25458878739</v>
      </c>
      <c r="Y6807">
        <v>43.507993261457898</v>
      </c>
      <c r="Z6807">
        <v>0.212638743219769</v>
      </c>
      <c r="AA6807">
        <v>15452.886054861399</v>
      </c>
      <c r="AB6807">
        <v>365.07149240810702</v>
      </c>
      <c r="AC6807">
        <v>61.2636520520971</v>
      </c>
      <c r="AD6807">
        <v>381.31533429928902</v>
      </c>
      <c r="AE6807">
        <v>5571</v>
      </c>
      <c r="AF6807">
        <v>44974.110486111102</v>
      </c>
    </row>
    <row r="6808" spans="1:32" x14ac:dyDescent="0.25">
      <c r="A6808" t="s">
        <v>32</v>
      </c>
      <c r="B6808">
        <v>1</v>
      </c>
      <c r="C6808" t="s">
        <v>200</v>
      </c>
      <c r="D6808">
        <v>97</v>
      </c>
      <c r="E6808" t="s">
        <v>34</v>
      </c>
      <c r="F6808" t="s">
        <v>35</v>
      </c>
      <c r="G6808" t="s">
        <v>49</v>
      </c>
      <c r="H6808" t="s">
        <v>201</v>
      </c>
      <c r="I6808" t="s">
        <v>38</v>
      </c>
      <c r="J6808" t="s">
        <v>200</v>
      </c>
      <c r="K6808">
        <v>41639</v>
      </c>
      <c r="L6808">
        <v>2013</v>
      </c>
      <c r="M6808" t="s">
        <v>39</v>
      </c>
      <c r="N6808">
        <v>200</v>
      </c>
      <c r="O6808">
        <v>58.911768118972802</v>
      </c>
      <c r="P6808">
        <v>11.085978161355699</v>
      </c>
      <c r="Q6808">
        <v>27.824072369527698</v>
      </c>
      <c r="R6808">
        <v>3.4032528891524799E-7</v>
      </c>
      <c r="S6808">
        <v>5.7447453025181998</v>
      </c>
      <c r="T6808">
        <v>40.484420731624297</v>
      </c>
      <c r="U6808">
        <v>46.229166374467802</v>
      </c>
      <c r="V6808">
        <v>219714.96825451899</v>
      </c>
      <c r="W6808">
        <v>20092.875602689601</v>
      </c>
      <c r="X6808">
        <v>1507.35084079527</v>
      </c>
      <c r="Y6808">
        <v>42.411302349540598</v>
      </c>
      <c r="Z6808">
        <v>0.206570925624907</v>
      </c>
      <c r="AA6808">
        <v>11587.9702717156</v>
      </c>
      <c r="AB6808">
        <v>298.69200858860103</v>
      </c>
      <c r="AC6808">
        <v>26.3403672403557</v>
      </c>
      <c r="AD6808">
        <v>347.28225933640903</v>
      </c>
      <c r="AE6808">
        <v>5547</v>
      </c>
      <c r="AF6808">
        <v>44974.1106828704</v>
      </c>
    </row>
    <row r="6809" spans="1:32" x14ac:dyDescent="0.25">
      <c r="A6809" t="s">
        <v>32</v>
      </c>
      <c r="B6809">
        <v>1</v>
      </c>
      <c r="C6809" t="s">
        <v>200</v>
      </c>
      <c r="D6809">
        <v>97</v>
      </c>
      <c r="E6809" t="s">
        <v>34</v>
      </c>
      <c r="F6809" t="s">
        <v>35</v>
      </c>
      <c r="G6809" t="s">
        <v>49</v>
      </c>
      <c r="H6809" t="s">
        <v>201</v>
      </c>
      <c r="I6809" t="s">
        <v>38</v>
      </c>
      <c r="J6809" t="s">
        <v>200</v>
      </c>
      <c r="K6809">
        <v>42004</v>
      </c>
      <c r="L6809">
        <v>2014</v>
      </c>
      <c r="M6809" t="s">
        <v>39</v>
      </c>
      <c r="N6809">
        <v>200</v>
      </c>
      <c r="O6809">
        <v>44.375777373164098</v>
      </c>
      <c r="P6809">
        <v>8.5746910846020903</v>
      </c>
      <c r="Q6809">
        <v>30.488926212378601</v>
      </c>
      <c r="R6809">
        <v>1.1056608075567801E-11</v>
      </c>
      <c r="S6809">
        <v>4.4885473934054101</v>
      </c>
      <c r="T6809">
        <v>38.570829190830203</v>
      </c>
      <c r="U6809">
        <v>43.059376584246699</v>
      </c>
      <c r="V6809">
        <v>219319.05534886499</v>
      </c>
      <c r="W6809">
        <v>20049.5062167045</v>
      </c>
      <c r="X6809">
        <v>1532.3397035282201</v>
      </c>
      <c r="Y6809">
        <v>42.579194174666299</v>
      </c>
      <c r="Z6809">
        <v>0.189008302866775</v>
      </c>
      <c r="AA6809">
        <v>12015.6567105909</v>
      </c>
      <c r="AB6809">
        <v>304.98208743921299</v>
      </c>
      <c r="AC6809">
        <v>25.8148346041047</v>
      </c>
      <c r="AD6809">
        <v>354.357696659108</v>
      </c>
      <c r="AE6809">
        <v>5547</v>
      </c>
      <c r="AF6809">
        <v>44974.110868055599</v>
      </c>
    </row>
    <row r="6810" spans="1:32" x14ac:dyDescent="0.25">
      <c r="A6810" t="s">
        <v>32</v>
      </c>
      <c r="B6810">
        <v>1</v>
      </c>
      <c r="C6810" t="s">
        <v>200</v>
      </c>
      <c r="D6810">
        <v>97</v>
      </c>
      <c r="E6810" t="s">
        <v>34</v>
      </c>
      <c r="F6810" t="s">
        <v>35</v>
      </c>
      <c r="G6810" t="s">
        <v>49</v>
      </c>
      <c r="H6810" t="s">
        <v>201</v>
      </c>
      <c r="I6810" t="s">
        <v>38</v>
      </c>
      <c r="J6810" t="s">
        <v>200</v>
      </c>
      <c r="K6810">
        <v>42369</v>
      </c>
      <c r="L6810">
        <v>2015</v>
      </c>
      <c r="M6810" t="s">
        <v>39</v>
      </c>
      <c r="N6810">
        <v>200</v>
      </c>
      <c r="O6810">
        <v>29.100748002915299</v>
      </c>
      <c r="P6810">
        <v>5.5911468841365197</v>
      </c>
      <c r="Q6810">
        <v>29.393033169050799</v>
      </c>
      <c r="R6810">
        <v>1.4732450622132101E-7</v>
      </c>
      <c r="S6810">
        <v>10.3787336685191</v>
      </c>
      <c r="T6810">
        <v>28.5781379932133</v>
      </c>
      <c r="U6810">
        <v>38.956871809056899</v>
      </c>
      <c r="V6810">
        <v>219002.874898579</v>
      </c>
      <c r="W6810">
        <v>20017.155054025901</v>
      </c>
      <c r="X6810">
        <v>1605.6293953454699</v>
      </c>
      <c r="Y6810">
        <v>46.206002327524899</v>
      </c>
      <c r="Z6810">
        <v>0.22906024233179001</v>
      </c>
      <c r="AA6810">
        <v>12910.0366909194</v>
      </c>
      <c r="AB6810">
        <v>338.63740545748902</v>
      </c>
      <c r="AC6810">
        <v>51.550155216785001</v>
      </c>
      <c r="AD6810">
        <v>366.13482653560197</v>
      </c>
      <c r="AE6810">
        <v>5547</v>
      </c>
      <c r="AF6810">
        <v>44974.111053240696</v>
      </c>
    </row>
    <row r="6811" spans="1:32" x14ac:dyDescent="0.25">
      <c r="A6811" t="s">
        <v>32</v>
      </c>
      <c r="B6811">
        <v>1</v>
      </c>
      <c r="C6811" t="s">
        <v>200</v>
      </c>
      <c r="D6811">
        <v>97</v>
      </c>
      <c r="E6811" t="s">
        <v>34</v>
      </c>
      <c r="F6811" t="s">
        <v>35</v>
      </c>
      <c r="G6811" t="s">
        <v>49</v>
      </c>
      <c r="H6811" t="s">
        <v>201</v>
      </c>
      <c r="I6811" t="s">
        <v>38</v>
      </c>
      <c r="J6811" t="s">
        <v>200</v>
      </c>
      <c r="K6811">
        <v>42735</v>
      </c>
      <c r="L6811">
        <v>2016</v>
      </c>
      <c r="M6811" t="s">
        <v>39</v>
      </c>
      <c r="N6811">
        <v>200</v>
      </c>
      <c r="O6811">
        <v>44.307317109349697</v>
      </c>
      <c r="P6811">
        <v>8.3885475821388802</v>
      </c>
      <c r="Q6811">
        <v>33.821300451589899</v>
      </c>
      <c r="R6811">
        <v>1.4588477975086E-8</v>
      </c>
      <c r="S6811">
        <v>5.46831161333309</v>
      </c>
      <c r="T6811">
        <v>33.948203721158201</v>
      </c>
      <c r="U6811">
        <v>39.416515349079802</v>
      </c>
      <c r="V6811">
        <v>218612.19004138501</v>
      </c>
      <c r="W6811">
        <v>19984.297109036201</v>
      </c>
      <c r="X6811">
        <v>1506.15924597663</v>
      </c>
      <c r="Y6811">
        <v>45.435212914490698</v>
      </c>
      <c r="Z6811">
        <v>0.26184852945727599</v>
      </c>
      <c r="AA6811">
        <v>11118.7467826134</v>
      </c>
      <c r="AB6811">
        <v>297.29389038415002</v>
      </c>
      <c r="AC6811">
        <v>33.919931866992002</v>
      </c>
      <c r="AD6811">
        <v>359.119068779521</v>
      </c>
      <c r="AE6811">
        <v>5571</v>
      </c>
      <c r="AF6811">
        <v>44974.111250000002</v>
      </c>
    </row>
    <row r="6812" spans="1:32" x14ac:dyDescent="0.25">
      <c r="A6812" t="s">
        <v>32</v>
      </c>
      <c r="B6812">
        <v>1</v>
      </c>
      <c r="C6812" t="s">
        <v>200</v>
      </c>
      <c r="D6812">
        <v>97</v>
      </c>
      <c r="E6812" t="s">
        <v>34</v>
      </c>
      <c r="F6812" t="s">
        <v>35</v>
      </c>
      <c r="G6812" t="s">
        <v>49</v>
      </c>
      <c r="H6812" t="s">
        <v>201</v>
      </c>
      <c r="I6812" t="s">
        <v>38</v>
      </c>
      <c r="J6812" t="s">
        <v>200</v>
      </c>
      <c r="K6812">
        <v>43100</v>
      </c>
      <c r="L6812">
        <v>2017</v>
      </c>
      <c r="M6812" t="s">
        <v>39</v>
      </c>
      <c r="N6812">
        <v>200</v>
      </c>
      <c r="O6812">
        <v>26.7562597054559</v>
      </c>
      <c r="P6812">
        <v>4.6057363918501002</v>
      </c>
      <c r="Q6812">
        <v>28.4171597418981</v>
      </c>
      <c r="R6812">
        <v>7.4800059211680995E-9</v>
      </c>
      <c r="S6812">
        <v>24.7755154791673</v>
      </c>
      <c r="T6812">
        <v>28.6496484278045</v>
      </c>
      <c r="U6812">
        <v>53.425163914451801</v>
      </c>
      <c r="V6812">
        <v>218385.98516760199</v>
      </c>
      <c r="W6812">
        <v>19980.297589076501</v>
      </c>
      <c r="X6812">
        <v>1574.0230026890399</v>
      </c>
      <c r="Y6812">
        <v>42.269045722089203</v>
      </c>
      <c r="Z6812">
        <v>0.20181808636113199</v>
      </c>
      <c r="AA6812">
        <v>13083.0449368319</v>
      </c>
      <c r="AB6812">
        <v>326.12781316429903</v>
      </c>
      <c r="AC6812">
        <v>51.370999352699201</v>
      </c>
      <c r="AD6812">
        <v>342.81516483400998</v>
      </c>
      <c r="AE6812">
        <v>5547</v>
      </c>
      <c r="AF6812">
        <v>44974.1114467593</v>
      </c>
    </row>
    <row r="6813" spans="1:32" x14ac:dyDescent="0.25">
      <c r="A6813" t="s">
        <v>32</v>
      </c>
      <c r="B6813">
        <v>1</v>
      </c>
      <c r="C6813" t="s">
        <v>200</v>
      </c>
      <c r="D6813">
        <v>97</v>
      </c>
      <c r="E6813" t="s">
        <v>34</v>
      </c>
      <c r="F6813" t="s">
        <v>35</v>
      </c>
      <c r="G6813" t="s">
        <v>49</v>
      </c>
      <c r="H6813" t="s">
        <v>201</v>
      </c>
      <c r="I6813" t="s">
        <v>38</v>
      </c>
      <c r="J6813" t="s">
        <v>200</v>
      </c>
      <c r="K6813">
        <v>43465</v>
      </c>
      <c r="L6813">
        <v>2018</v>
      </c>
      <c r="M6813" t="s">
        <v>39</v>
      </c>
      <c r="N6813">
        <v>200</v>
      </c>
      <c r="O6813">
        <v>14.3418095317857</v>
      </c>
      <c r="P6813">
        <v>2.7473972719516202</v>
      </c>
      <c r="Q6813">
        <v>7.1495074374667897</v>
      </c>
      <c r="R6813">
        <v>3.1909862994777802E-8</v>
      </c>
      <c r="S6813">
        <v>5.47251996444633</v>
      </c>
      <c r="T6813">
        <v>18.616397775697799</v>
      </c>
      <c r="U6813">
        <v>24.088917772054</v>
      </c>
      <c r="V6813">
        <v>218062.76053187999</v>
      </c>
      <c r="W6813">
        <v>19923.3281301159</v>
      </c>
      <c r="X6813">
        <v>1686.70068628337</v>
      </c>
      <c r="Y6813">
        <v>46.4316522864438</v>
      </c>
      <c r="Z6813">
        <v>0.21486634978128899</v>
      </c>
      <c r="AA6813">
        <v>14345.518294080999</v>
      </c>
      <c r="AB6813">
        <v>373.34357178590898</v>
      </c>
      <c r="AC6813">
        <v>51.402844806508</v>
      </c>
      <c r="AD6813">
        <v>426.34619991953298</v>
      </c>
      <c r="AE6813">
        <v>5547</v>
      </c>
      <c r="AF6813">
        <v>44974.111631944397</v>
      </c>
    </row>
    <row r="6814" spans="1:32" x14ac:dyDescent="0.25">
      <c r="A6814" t="s">
        <v>32</v>
      </c>
      <c r="B6814">
        <v>1</v>
      </c>
      <c r="C6814" t="s">
        <v>200</v>
      </c>
      <c r="D6814">
        <v>97</v>
      </c>
      <c r="E6814" t="s">
        <v>34</v>
      </c>
      <c r="F6814" t="s">
        <v>35</v>
      </c>
      <c r="G6814" t="s">
        <v>49</v>
      </c>
      <c r="H6814" t="s">
        <v>201</v>
      </c>
      <c r="I6814" t="s">
        <v>38</v>
      </c>
      <c r="J6814" t="s">
        <v>200</v>
      </c>
      <c r="K6814">
        <v>43830</v>
      </c>
      <c r="L6814">
        <v>2019</v>
      </c>
      <c r="M6814" t="s">
        <v>39</v>
      </c>
      <c r="N6814">
        <v>200</v>
      </c>
      <c r="O6814">
        <v>8.4786076317959704</v>
      </c>
      <c r="P6814">
        <v>1.79772884654955</v>
      </c>
      <c r="Q6814">
        <v>3.9503114015450498</v>
      </c>
      <c r="R6814">
        <v>8.2780716679237201E-10</v>
      </c>
      <c r="S6814">
        <v>8.0223539174635707</v>
      </c>
      <c r="T6814">
        <v>22.975506525917702</v>
      </c>
      <c r="U6814">
        <v>30.997860444209099</v>
      </c>
      <c r="V6814">
        <v>217843.20927575999</v>
      </c>
      <c r="W6814">
        <v>19907.8117030922</v>
      </c>
      <c r="X6814">
        <v>1735.4675411727901</v>
      </c>
      <c r="Y6814">
        <v>44.880063084546002</v>
      </c>
      <c r="Z6814">
        <v>0.21389381001635399</v>
      </c>
      <c r="AA6814">
        <v>15400.718729548</v>
      </c>
      <c r="AB6814">
        <v>378.82166732400498</v>
      </c>
      <c r="AC6814">
        <v>60.974565628717201</v>
      </c>
      <c r="AD6814">
        <v>395.443070038092</v>
      </c>
      <c r="AE6814">
        <v>5547</v>
      </c>
      <c r="AF6814">
        <v>44974.111828703702</v>
      </c>
    </row>
    <row r="6815" spans="1:32" x14ac:dyDescent="0.25">
      <c r="A6815" t="s">
        <v>32</v>
      </c>
      <c r="B6815">
        <v>1</v>
      </c>
      <c r="C6815" t="s">
        <v>200</v>
      </c>
      <c r="D6815">
        <v>97</v>
      </c>
      <c r="E6815" t="s">
        <v>34</v>
      </c>
      <c r="F6815" t="s">
        <v>35</v>
      </c>
      <c r="G6815" t="s">
        <v>49</v>
      </c>
      <c r="H6815" t="s">
        <v>201</v>
      </c>
      <c r="I6815" t="s">
        <v>38</v>
      </c>
      <c r="J6815" t="s">
        <v>200</v>
      </c>
      <c r="K6815">
        <v>44196</v>
      </c>
      <c r="L6815">
        <v>2020</v>
      </c>
      <c r="M6815" t="s">
        <v>39</v>
      </c>
      <c r="N6815">
        <v>200</v>
      </c>
      <c r="O6815">
        <v>31.133286484608</v>
      </c>
      <c r="P6815">
        <v>6.1927371675642604</v>
      </c>
      <c r="Q6815">
        <v>3.7836043383039399</v>
      </c>
      <c r="R6815">
        <v>1.7689895206302401E-5</v>
      </c>
      <c r="S6815">
        <v>4.82082186893527</v>
      </c>
      <c r="T6815">
        <v>34.946859778435602</v>
      </c>
      <c r="U6815">
        <v>39.767699337266102</v>
      </c>
      <c r="V6815">
        <v>217395.30666262601</v>
      </c>
      <c r="W6815">
        <v>19871.729300738101</v>
      </c>
      <c r="X6815">
        <v>1551.72875325318</v>
      </c>
      <c r="Y6815">
        <v>43.219319200878999</v>
      </c>
      <c r="Z6815">
        <v>0.19621706013801299</v>
      </c>
      <c r="AA6815">
        <v>13047.901920120001</v>
      </c>
      <c r="AB6815">
        <v>339.83064869613401</v>
      </c>
      <c r="AC6815">
        <v>22.075991481877502</v>
      </c>
      <c r="AD6815">
        <v>388.86736521355402</v>
      </c>
      <c r="AE6815">
        <v>5571</v>
      </c>
      <c r="AF6815">
        <v>44974.112025463</v>
      </c>
    </row>
    <row r="6816" spans="1:32" x14ac:dyDescent="0.25">
      <c r="A6816" t="s">
        <v>32</v>
      </c>
      <c r="B6816">
        <v>1</v>
      </c>
      <c r="C6816" t="s">
        <v>200</v>
      </c>
      <c r="D6816">
        <v>97</v>
      </c>
      <c r="E6816" t="s">
        <v>34</v>
      </c>
      <c r="F6816" t="s">
        <v>35</v>
      </c>
      <c r="G6816" t="s">
        <v>49</v>
      </c>
      <c r="H6816" t="s">
        <v>201</v>
      </c>
      <c r="I6816" t="s">
        <v>38</v>
      </c>
      <c r="J6816" t="s">
        <v>200</v>
      </c>
      <c r="K6816">
        <v>44561</v>
      </c>
      <c r="L6816">
        <v>2021</v>
      </c>
      <c r="M6816" t="s">
        <v>39</v>
      </c>
      <c r="N6816">
        <v>200</v>
      </c>
      <c r="O6816">
        <v>21.028818324506801</v>
      </c>
      <c r="P6816">
        <v>4.1620669721233003</v>
      </c>
      <c r="Q6816">
        <v>17.057703373633199</v>
      </c>
      <c r="R6816">
        <v>6.6143277119877394E-8</v>
      </c>
      <c r="S6816">
        <v>4.1832635398515201</v>
      </c>
      <c r="T6816">
        <v>23.166618334651499</v>
      </c>
      <c r="U6816">
        <v>27.349881940646402</v>
      </c>
      <c r="V6816">
        <v>217071.35557888099</v>
      </c>
      <c r="W6816">
        <v>19835.501681636499</v>
      </c>
      <c r="X6816">
        <v>1611.2262115778301</v>
      </c>
      <c r="Y6816">
        <v>45.872728015094602</v>
      </c>
      <c r="Z6816">
        <v>0.19730154098382199</v>
      </c>
      <c r="AA6816">
        <v>13306.3879907385</v>
      </c>
      <c r="AB6816">
        <v>343.79565683740998</v>
      </c>
      <c r="AC6816">
        <v>38.562636497105999</v>
      </c>
      <c r="AD6816">
        <v>394.72896190187299</v>
      </c>
      <c r="AE6816">
        <v>5547</v>
      </c>
      <c r="AF6816">
        <v>44974.112222222197</v>
      </c>
    </row>
    <row r="6817" spans="1:32" x14ac:dyDescent="0.25">
      <c r="A6817" t="s">
        <v>32</v>
      </c>
      <c r="B6817">
        <v>1</v>
      </c>
      <c r="C6817" t="s">
        <v>202</v>
      </c>
      <c r="D6817">
        <v>98</v>
      </c>
      <c r="E6817" t="s">
        <v>34</v>
      </c>
      <c r="F6817" t="s">
        <v>45</v>
      </c>
      <c r="G6817" t="s">
        <v>49</v>
      </c>
      <c r="H6817" t="s">
        <v>201</v>
      </c>
      <c r="I6817" t="s">
        <v>38</v>
      </c>
      <c r="J6817" t="s">
        <v>202</v>
      </c>
      <c r="K6817">
        <v>27759</v>
      </c>
      <c r="L6817">
        <v>1975</v>
      </c>
      <c r="M6817" t="s">
        <v>39</v>
      </c>
      <c r="N6817">
        <v>200</v>
      </c>
      <c r="O6817">
        <v>148.03503412841101</v>
      </c>
      <c r="P6817">
        <v>27.6936223735898</v>
      </c>
      <c r="Q6817">
        <v>107.718696370375</v>
      </c>
      <c r="R6817">
        <v>2.2798676995402402E-9</v>
      </c>
      <c r="S6817">
        <v>8.3691043545000294</v>
      </c>
      <c r="T6817">
        <v>31.9822548912495</v>
      </c>
      <c r="U6817">
        <v>40.351359248029198</v>
      </c>
      <c r="V6817">
        <v>238713.126536889</v>
      </c>
      <c r="W6817">
        <v>21807.791080176899</v>
      </c>
      <c r="X6817">
        <v>1748.9019263438199</v>
      </c>
      <c r="Y6817">
        <v>49.596736377531997</v>
      </c>
      <c r="Z6817">
        <v>0.16265347049422699</v>
      </c>
      <c r="AA6817">
        <v>64871.362679938196</v>
      </c>
      <c r="AB6817">
        <v>1659.6950207621201</v>
      </c>
      <c r="AC6817">
        <v>100.585783975463</v>
      </c>
      <c r="AD6817">
        <v>1896.31490651939</v>
      </c>
      <c r="AE6817">
        <v>25188.288165080299</v>
      </c>
      <c r="AF6817">
        <v>44974.103240740696</v>
      </c>
    </row>
    <row r="6818" spans="1:32" x14ac:dyDescent="0.25">
      <c r="A6818" t="s">
        <v>32</v>
      </c>
      <c r="B6818">
        <v>1</v>
      </c>
      <c r="C6818" t="s">
        <v>202</v>
      </c>
      <c r="D6818">
        <v>98</v>
      </c>
      <c r="E6818" t="s">
        <v>34</v>
      </c>
      <c r="F6818" t="s">
        <v>45</v>
      </c>
      <c r="G6818" t="s">
        <v>49</v>
      </c>
      <c r="H6818" t="s">
        <v>201</v>
      </c>
      <c r="I6818" t="s">
        <v>38</v>
      </c>
      <c r="J6818" t="s">
        <v>202</v>
      </c>
      <c r="K6818">
        <v>28125</v>
      </c>
      <c r="L6818">
        <v>1976</v>
      </c>
      <c r="M6818" t="s">
        <v>39</v>
      </c>
      <c r="N6818">
        <v>200</v>
      </c>
      <c r="O6818">
        <v>20.684084817986299</v>
      </c>
      <c r="P6818">
        <v>3.7121434634658002</v>
      </c>
      <c r="Q6818">
        <v>21.218810790329801</v>
      </c>
      <c r="R6818">
        <v>1.30701690522507E-5</v>
      </c>
      <c r="S6818">
        <v>5.0032808487145699</v>
      </c>
      <c r="T6818">
        <v>20.9538167432809</v>
      </c>
      <c r="U6818">
        <v>25.957110662164698</v>
      </c>
      <c r="V6818">
        <v>238008.71211655601</v>
      </c>
      <c r="W6818">
        <v>21732.486021155</v>
      </c>
      <c r="X6818">
        <v>1794.7495013746</v>
      </c>
      <c r="Y6818">
        <v>49.673592334019801</v>
      </c>
      <c r="Z6818">
        <v>0.16202281015423001</v>
      </c>
      <c r="AA6818">
        <v>16957.068464289699</v>
      </c>
      <c r="AB6818">
        <v>420.42783653366399</v>
      </c>
      <c r="AC6818">
        <v>31.6041821375902</v>
      </c>
      <c r="AD6818">
        <v>468.27327518498299</v>
      </c>
      <c r="AE6818">
        <v>6402.1377466532504</v>
      </c>
      <c r="AF6818">
        <v>44974.103437500002</v>
      </c>
    </row>
    <row r="6819" spans="1:32" x14ac:dyDescent="0.25">
      <c r="A6819" t="s">
        <v>32</v>
      </c>
      <c r="B6819">
        <v>1</v>
      </c>
      <c r="C6819" t="s">
        <v>202</v>
      </c>
      <c r="D6819">
        <v>98</v>
      </c>
      <c r="E6819" t="s">
        <v>34</v>
      </c>
      <c r="F6819" t="s">
        <v>45</v>
      </c>
      <c r="G6819" t="s">
        <v>49</v>
      </c>
      <c r="H6819" t="s">
        <v>201</v>
      </c>
      <c r="I6819" t="s">
        <v>38</v>
      </c>
      <c r="J6819" t="s">
        <v>202</v>
      </c>
      <c r="K6819">
        <v>28490</v>
      </c>
      <c r="L6819">
        <v>1977</v>
      </c>
      <c r="M6819" t="s">
        <v>39</v>
      </c>
      <c r="N6819">
        <v>200</v>
      </c>
      <c r="O6819">
        <v>26.612830667658699</v>
      </c>
      <c r="P6819">
        <v>4.9128644409068496</v>
      </c>
      <c r="Q6819">
        <v>23.320685293500599</v>
      </c>
      <c r="R6819">
        <v>1.9557284604413798E-8</v>
      </c>
      <c r="S6819">
        <v>6.0103805787738898</v>
      </c>
      <c r="T6819">
        <v>23.9797710360784</v>
      </c>
      <c r="U6819">
        <v>29.990151634409699</v>
      </c>
      <c r="V6819">
        <v>237160.23718410099</v>
      </c>
      <c r="W6819">
        <v>21657.652719409201</v>
      </c>
      <c r="X6819">
        <v>1637.6175197211901</v>
      </c>
      <c r="Y6819">
        <v>46.296389942643003</v>
      </c>
      <c r="Z6819">
        <v>0.18831801716784999</v>
      </c>
      <c r="AA6819">
        <v>14354.2231274682</v>
      </c>
      <c r="AB6819">
        <v>359.25801310269702</v>
      </c>
      <c r="AC6819">
        <v>30.956731512303001</v>
      </c>
      <c r="AD6819">
        <v>405.06603090846198</v>
      </c>
      <c r="AE6819">
        <v>5443.7793521327803</v>
      </c>
      <c r="AF6819">
        <v>44974.103645833296</v>
      </c>
    </row>
    <row r="6820" spans="1:32" x14ac:dyDescent="0.25">
      <c r="A6820" t="s">
        <v>32</v>
      </c>
      <c r="B6820">
        <v>1</v>
      </c>
      <c r="C6820" t="s">
        <v>202</v>
      </c>
      <c r="D6820">
        <v>98</v>
      </c>
      <c r="E6820" t="s">
        <v>34</v>
      </c>
      <c r="F6820" t="s">
        <v>45</v>
      </c>
      <c r="G6820" t="s">
        <v>49</v>
      </c>
      <c r="H6820" t="s">
        <v>201</v>
      </c>
      <c r="I6820" t="s">
        <v>38</v>
      </c>
      <c r="J6820" t="s">
        <v>202</v>
      </c>
      <c r="K6820">
        <v>28855</v>
      </c>
      <c r="L6820">
        <v>1978</v>
      </c>
      <c r="M6820" t="s">
        <v>39</v>
      </c>
      <c r="N6820">
        <v>200</v>
      </c>
      <c r="O6820">
        <v>35.157290125026002</v>
      </c>
      <c r="P6820">
        <v>6.7499169460967403</v>
      </c>
      <c r="Q6820">
        <v>25.200677319685301</v>
      </c>
      <c r="R6820">
        <v>5.1009950351184996E-10</v>
      </c>
      <c r="S6820">
        <v>6.5972357315816899</v>
      </c>
      <c r="T6820">
        <v>34.032793774928003</v>
      </c>
      <c r="U6820">
        <v>40.6300295070196</v>
      </c>
      <c r="V6820">
        <v>236119.89433808401</v>
      </c>
      <c r="W6820">
        <v>21570.217941773099</v>
      </c>
      <c r="X6820">
        <v>1599.83740190446</v>
      </c>
      <c r="Y6820">
        <v>45.3708207933918</v>
      </c>
      <c r="Z6820">
        <v>0.18794228828239801</v>
      </c>
      <c r="AA6820">
        <v>13139.8313874696</v>
      </c>
      <c r="AB6820">
        <v>328.16149741386999</v>
      </c>
      <c r="AC6820">
        <v>26.518225568458199</v>
      </c>
      <c r="AD6820">
        <v>389.81697029083</v>
      </c>
      <c r="AE6820">
        <v>4969.4901655447702</v>
      </c>
      <c r="AF6820">
        <v>44974.1038541667</v>
      </c>
    </row>
    <row r="6821" spans="1:32" x14ac:dyDescent="0.25">
      <c r="A6821" t="s">
        <v>32</v>
      </c>
      <c r="B6821">
        <v>1</v>
      </c>
      <c r="C6821" t="s">
        <v>202</v>
      </c>
      <c r="D6821">
        <v>98</v>
      </c>
      <c r="E6821" t="s">
        <v>34</v>
      </c>
      <c r="F6821" t="s">
        <v>45</v>
      </c>
      <c r="G6821" t="s">
        <v>49</v>
      </c>
      <c r="H6821" t="s">
        <v>201</v>
      </c>
      <c r="I6821" t="s">
        <v>38</v>
      </c>
      <c r="J6821" t="s">
        <v>202</v>
      </c>
      <c r="K6821">
        <v>29220</v>
      </c>
      <c r="L6821">
        <v>1979</v>
      </c>
      <c r="M6821" t="s">
        <v>39</v>
      </c>
      <c r="N6821">
        <v>200</v>
      </c>
      <c r="O6821">
        <v>31.645786276460399</v>
      </c>
      <c r="P6821">
        <v>5.4203800533726598</v>
      </c>
      <c r="Q6821">
        <v>24.373000770465801</v>
      </c>
      <c r="R6821">
        <v>4.2190268748261198E-8</v>
      </c>
      <c r="S6821">
        <v>5.2520900538412096</v>
      </c>
      <c r="T6821">
        <v>20.3886101493596</v>
      </c>
      <c r="U6821">
        <v>25.640700245390899</v>
      </c>
      <c r="V6821">
        <v>235419.13242152301</v>
      </c>
      <c r="W6821">
        <v>21493.9473451579</v>
      </c>
      <c r="X6821">
        <v>1720.3320937161</v>
      </c>
      <c r="Y6821">
        <v>48.621574441972697</v>
      </c>
      <c r="Z6821">
        <v>0.16436047462794501</v>
      </c>
      <c r="AA6821">
        <v>16078.957226049801</v>
      </c>
      <c r="AB6821">
        <v>410.11915550233499</v>
      </c>
      <c r="AC6821">
        <v>35.037778409284002</v>
      </c>
      <c r="AD6821">
        <v>450.80357441388003</v>
      </c>
      <c r="AE6821">
        <v>6245.7005149728102</v>
      </c>
      <c r="AF6821">
        <v>44974.104050925896</v>
      </c>
    </row>
    <row r="6822" spans="1:32" x14ac:dyDescent="0.25">
      <c r="A6822" t="s">
        <v>32</v>
      </c>
      <c r="B6822">
        <v>1</v>
      </c>
      <c r="C6822" t="s">
        <v>202</v>
      </c>
      <c r="D6822">
        <v>98</v>
      </c>
      <c r="E6822" t="s">
        <v>34</v>
      </c>
      <c r="F6822" t="s">
        <v>45</v>
      </c>
      <c r="G6822" t="s">
        <v>49</v>
      </c>
      <c r="H6822" t="s">
        <v>201</v>
      </c>
      <c r="I6822" t="s">
        <v>38</v>
      </c>
      <c r="J6822" t="s">
        <v>202</v>
      </c>
      <c r="K6822">
        <v>29586</v>
      </c>
      <c r="L6822">
        <v>1980</v>
      </c>
      <c r="M6822" t="s">
        <v>39</v>
      </c>
      <c r="N6822">
        <v>200</v>
      </c>
      <c r="O6822">
        <v>13.975518008461099</v>
      </c>
      <c r="P6822">
        <v>2.5600932766617599</v>
      </c>
      <c r="Q6822">
        <v>7.7863518518107604</v>
      </c>
      <c r="R6822">
        <v>1.09560198835264E-4</v>
      </c>
      <c r="S6822">
        <v>5.5928309466746597</v>
      </c>
      <c r="T6822">
        <v>18.8994999613662</v>
      </c>
      <c r="U6822">
        <v>24.4924404682397</v>
      </c>
      <c r="V6822">
        <v>234909.36958134201</v>
      </c>
      <c r="W6822">
        <v>21447.712350278602</v>
      </c>
      <c r="X6822">
        <v>1781.6397440236501</v>
      </c>
      <c r="Y6822">
        <v>47.957996875637399</v>
      </c>
      <c r="Z6822">
        <v>0.15707248920156699</v>
      </c>
      <c r="AA6822">
        <v>17178.451510200601</v>
      </c>
      <c r="AB6822">
        <v>414.08812505727002</v>
      </c>
      <c r="AC6822">
        <v>35.854161229043697</v>
      </c>
      <c r="AD6822">
        <v>451.775776815509</v>
      </c>
      <c r="AE6822">
        <v>6301.2245045216896</v>
      </c>
      <c r="AF6822">
        <v>44974.1042592593</v>
      </c>
    </row>
    <row r="6823" spans="1:32" x14ac:dyDescent="0.25">
      <c r="A6823" t="s">
        <v>32</v>
      </c>
      <c r="B6823">
        <v>1</v>
      </c>
      <c r="C6823" t="s">
        <v>202</v>
      </c>
      <c r="D6823">
        <v>98</v>
      </c>
      <c r="E6823" t="s">
        <v>34</v>
      </c>
      <c r="F6823" t="s">
        <v>45</v>
      </c>
      <c r="G6823" t="s">
        <v>49</v>
      </c>
      <c r="H6823" t="s">
        <v>201</v>
      </c>
      <c r="I6823" t="s">
        <v>38</v>
      </c>
      <c r="J6823" t="s">
        <v>202</v>
      </c>
      <c r="K6823">
        <v>29951</v>
      </c>
      <c r="L6823">
        <v>1981</v>
      </c>
      <c r="M6823" t="s">
        <v>39</v>
      </c>
      <c r="N6823">
        <v>200</v>
      </c>
      <c r="O6823">
        <v>23.751338677108901</v>
      </c>
      <c r="P6823">
        <v>4.3982403143849496</v>
      </c>
      <c r="Q6823">
        <v>14.6494484380584</v>
      </c>
      <c r="R6823">
        <v>2.62385835877859E-5</v>
      </c>
      <c r="S6823">
        <v>4.6044258995085903</v>
      </c>
      <c r="T6823">
        <v>27.434262397946899</v>
      </c>
      <c r="U6823">
        <v>32.038714536039102</v>
      </c>
      <c r="V6823">
        <v>234122.00932780199</v>
      </c>
      <c r="W6823">
        <v>21384.403838782098</v>
      </c>
      <c r="X6823">
        <v>1714.6854464053199</v>
      </c>
      <c r="Y6823">
        <v>47.837390390486902</v>
      </c>
      <c r="Z6823">
        <v>0.18524566071019599</v>
      </c>
      <c r="AA6823">
        <v>15457.454040693399</v>
      </c>
      <c r="AB6823">
        <v>387.37493562910697</v>
      </c>
      <c r="AC6823">
        <v>34.403411305791003</v>
      </c>
      <c r="AD6823">
        <v>436.67773016127302</v>
      </c>
      <c r="AE6823">
        <v>5863.9561869916097</v>
      </c>
      <c r="AF6823">
        <v>44974.104467592602</v>
      </c>
    </row>
    <row r="6824" spans="1:32" x14ac:dyDescent="0.25">
      <c r="A6824" t="s">
        <v>32</v>
      </c>
      <c r="B6824">
        <v>1</v>
      </c>
      <c r="C6824" t="s">
        <v>202</v>
      </c>
      <c r="D6824">
        <v>98</v>
      </c>
      <c r="E6824" t="s">
        <v>34</v>
      </c>
      <c r="F6824" t="s">
        <v>45</v>
      </c>
      <c r="G6824" t="s">
        <v>49</v>
      </c>
      <c r="H6824" t="s">
        <v>201</v>
      </c>
      <c r="I6824" t="s">
        <v>38</v>
      </c>
      <c r="J6824" t="s">
        <v>202</v>
      </c>
      <c r="K6824">
        <v>30316</v>
      </c>
      <c r="L6824">
        <v>1982</v>
      </c>
      <c r="M6824" t="s">
        <v>39</v>
      </c>
      <c r="N6824">
        <v>200</v>
      </c>
      <c r="O6824">
        <v>12.1571041601589</v>
      </c>
      <c r="P6824">
        <v>2.5195886920824502</v>
      </c>
      <c r="Q6824">
        <v>5.5394911640195099</v>
      </c>
      <c r="R6824">
        <v>2.51127672052203E-10</v>
      </c>
      <c r="S6824">
        <v>5.9170578754995002</v>
      </c>
      <c r="T6824">
        <v>22.555323952388999</v>
      </c>
      <c r="U6824">
        <v>28.4723818281395</v>
      </c>
      <c r="V6824">
        <v>233591.72647433399</v>
      </c>
      <c r="W6824">
        <v>21331.3604993671</v>
      </c>
      <c r="X6824">
        <v>1792.30681193442</v>
      </c>
      <c r="Y6824">
        <v>49.185061512018997</v>
      </c>
      <c r="Z6824">
        <v>0.16579395439650399</v>
      </c>
      <c r="AA6824">
        <v>17469.261063801699</v>
      </c>
      <c r="AB6824">
        <v>432.91560464515402</v>
      </c>
      <c r="AC6824">
        <v>31.721135126071399</v>
      </c>
      <c r="AD6824">
        <v>476.52289221324497</v>
      </c>
      <c r="AE6824">
        <v>6558.1944237327698</v>
      </c>
      <c r="AF6824">
        <v>44974.104664351798</v>
      </c>
    </row>
    <row r="6825" spans="1:32" x14ac:dyDescent="0.25">
      <c r="A6825" t="s">
        <v>32</v>
      </c>
      <c r="B6825">
        <v>1</v>
      </c>
      <c r="C6825" t="s">
        <v>202</v>
      </c>
      <c r="D6825">
        <v>98</v>
      </c>
      <c r="E6825" t="s">
        <v>34</v>
      </c>
      <c r="F6825" t="s">
        <v>45</v>
      </c>
      <c r="G6825" t="s">
        <v>49</v>
      </c>
      <c r="H6825" t="s">
        <v>201</v>
      </c>
      <c r="I6825" t="s">
        <v>38</v>
      </c>
      <c r="J6825" t="s">
        <v>202</v>
      </c>
      <c r="K6825">
        <v>30681</v>
      </c>
      <c r="L6825">
        <v>1983</v>
      </c>
      <c r="M6825" t="s">
        <v>39</v>
      </c>
      <c r="N6825">
        <v>200</v>
      </c>
      <c r="O6825">
        <v>15.805291432310799</v>
      </c>
      <c r="P6825">
        <v>3.0607734722239401</v>
      </c>
      <c r="Q6825">
        <v>7.2851323844537497</v>
      </c>
      <c r="R6825">
        <v>4.3726070399677097E-9</v>
      </c>
      <c r="S6825">
        <v>6.5700921815786897</v>
      </c>
      <c r="T6825">
        <v>24.254909065543899</v>
      </c>
      <c r="U6825">
        <v>30.825001251495198</v>
      </c>
      <c r="V6825">
        <v>232996.04447034799</v>
      </c>
      <c r="W6825">
        <v>21281.3568794967</v>
      </c>
      <c r="X6825">
        <v>1678.06323249448</v>
      </c>
      <c r="Y6825">
        <v>46.912362709688502</v>
      </c>
      <c r="Z6825">
        <v>0.179098462540175</v>
      </c>
      <c r="AA6825">
        <v>14966.431551628501</v>
      </c>
      <c r="AB6825">
        <v>379.38792894173298</v>
      </c>
      <c r="AC6825">
        <v>30.0358862580783</v>
      </c>
      <c r="AD6825">
        <v>426.97615333849097</v>
      </c>
      <c r="AE6825">
        <v>5748.8760635976696</v>
      </c>
      <c r="AF6825">
        <v>44974.104872685202</v>
      </c>
    </row>
    <row r="6826" spans="1:32" x14ac:dyDescent="0.25">
      <c r="A6826" t="s">
        <v>32</v>
      </c>
      <c r="B6826">
        <v>1</v>
      </c>
      <c r="C6826" t="s">
        <v>202</v>
      </c>
      <c r="D6826">
        <v>98</v>
      </c>
      <c r="E6826" t="s">
        <v>34</v>
      </c>
      <c r="F6826" t="s">
        <v>45</v>
      </c>
      <c r="G6826" t="s">
        <v>49</v>
      </c>
      <c r="H6826" t="s">
        <v>201</v>
      </c>
      <c r="I6826" t="s">
        <v>38</v>
      </c>
      <c r="J6826" t="s">
        <v>202</v>
      </c>
      <c r="K6826">
        <v>31047</v>
      </c>
      <c r="L6826">
        <v>1984</v>
      </c>
      <c r="M6826" t="s">
        <v>39</v>
      </c>
      <c r="N6826">
        <v>200</v>
      </c>
      <c r="O6826">
        <v>9.6180041115802499</v>
      </c>
      <c r="P6826">
        <v>2.0722476101089802</v>
      </c>
      <c r="Q6826">
        <v>3.4995095455648899</v>
      </c>
      <c r="R6826">
        <v>2.8603595231592701E-9</v>
      </c>
      <c r="S6826">
        <v>5.28153892242804</v>
      </c>
      <c r="T6826">
        <v>25.580941763329399</v>
      </c>
      <c r="U6826">
        <v>30.862480688617801</v>
      </c>
      <c r="V6826">
        <v>232433.924947066</v>
      </c>
      <c r="W6826">
        <v>21233.002133529699</v>
      </c>
      <c r="X6826">
        <v>1836.2099576010601</v>
      </c>
      <c r="Y6826">
        <v>51.209034288220998</v>
      </c>
      <c r="Z6826">
        <v>0.172289192915243</v>
      </c>
      <c r="AA6826">
        <v>18419.5657654034</v>
      </c>
      <c r="AB6826">
        <v>466.80495193106901</v>
      </c>
      <c r="AC6826">
        <v>38.888320399669297</v>
      </c>
      <c r="AD6826">
        <v>513.81882795014894</v>
      </c>
      <c r="AE6826">
        <v>7110.7414378952199</v>
      </c>
      <c r="AF6826">
        <v>44974.105081018497</v>
      </c>
    </row>
    <row r="6827" spans="1:32" x14ac:dyDescent="0.25">
      <c r="A6827" t="s">
        <v>32</v>
      </c>
      <c r="B6827">
        <v>1</v>
      </c>
      <c r="C6827" t="s">
        <v>202</v>
      </c>
      <c r="D6827">
        <v>98</v>
      </c>
      <c r="E6827" t="s">
        <v>34</v>
      </c>
      <c r="F6827" t="s">
        <v>45</v>
      </c>
      <c r="G6827" t="s">
        <v>49</v>
      </c>
      <c r="H6827" t="s">
        <v>201</v>
      </c>
      <c r="I6827" t="s">
        <v>38</v>
      </c>
      <c r="J6827" t="s">
        <v>202</v>
      </c>
      <c r="K6827">
        <v>31412</v>
      </c>
      <c r="L6827">
        <v>1985</v>
      </c>
      <c r="M6827" t="s">
        <v>39</v>
      </c>
      <c r="N6827">
        <v>200</v>
      </c>
      <c r="O6827">
        <v>13.1435425534091</v>
      </c>
      <c r="P6827">
        <v>2.5427790075060202</v>
      </c>
      <c r="Q6827">
        <v>8.3097738571555801</v>
      </c>
      <c r="R6827">
        <v>4.1798147806777202E-5</v>
      </c>
      <c r="S6827">
        <v>4.0982764023951601</v>
      </c>
      <c r="T6827">
        <v>21.523114848138501</v>
      </c>
      <c r="U6827">
        <v>25.621433048681499</v>
      </c>
      <c r="V6827">
        <v>231883.514387881</v>
      </c>
      <c r="W6827">
        <v>21178.820346714001</v>
      </c>
      <c r="X6827">
        <v>1849.3007409112199</v>
      </c>
      <c r="Y6827">
        <v>50.3432178316557</v>
      </c>
      <c r="Z6827">
        <v>0.16366802586413601</v>
      </c>
      <c r="AA6827">
        <v>18676.014554265199</v>
      </c>
      <c r="AB6827">
        <v>459.04519097838602</v>
      </c>
      <c r="AC6827">
        <v>37.913447524293503</v>
      </c>
      <c r="AD6827">
        <v>502.70454086503401</v>
      </c>
      <c r="AE6827">
        <v>6961.5635452718398</v>
      </c>
      <c r="AF6827">
        <v>44974.105277777802</v>
      </c>
    </row>
    <row r="6828" spans="1:32" x14ac:dyDescent="0.25">
      <c r="A6828" t="s">
        <v>32</v>
      </c>
      <c r="B6828">
        <v>1</v>
      </c>
      <c r="C6828" t="s">
        <v>202</v>
      </c>
      <c r="D6828">
        <v>98</v>
      </c>
      <c r="E6828" t="s">
        <v>34</v>
      </c>
      <c r="F6828" t="s">
        <v>45</v>
      </c>
      <c r="G6828" t="s">
        <v>49</v>
      </c>
      <c r="H6828" t="s">
        <v>201</v>
      </c>
      <c r="I6828" t="s">
        <v>38</v>
      </c>
      <c r="J6828" t="s">
        <v>202</v>
      </c>
      <c r="K6828">
        <v>31777</v>
      </c>
      <c r="L6828">
        <v>1986</v>
      </c>
      <c r="M6828" t="s">
        <v>39</v>
      </c>
      <c r="N6828">
        <v>200</v>
      </c>
      <c r="O6828">
        <v>13.2238534914196</v>
      </c>
      <c r="P6828">
        <v>2.5323299942983502</v>
      </c>
      <c r="Q6828">
        <v>8.1240882885152494</v>
      </c>
      <c r="R6828">
        <v>3.7581327991616804E-9</v>
      </c>
      <c r="S6828">
        <v>16.316262495373</v>
      </c>
      <c r="T6828">
        <v>35.028152269677697</v>
      </c>
      <c r="U6828">
        <v>51.344414768808903</v>
      </c>
      <c r="V6828">
        <v>231310.182368532</v>
      </c>
      <c r="W6828">
        <v>21149.782592477401</v>
      </c>
      <c r="X6828">
        <v>1789.3042536330499</v>
      </c>
      <c r="Y6828">
        <v>49.311033961080703</v>
      </c>
      <c r="Z6828">
        <v>0.17608455551211999</v>
      </c>
      <c r="AA6828">
        <v>17428.580824671499</v>
      </c>
      <c r="AB6828">
        <v>429.87948028350303</v>
      </c>
      <c r="AC6828">
        <v>40.4316221471123</v>
      </c>
      <c r="AD6828">
        <v>446.56099300796802</v>
      </c>
      <c r="AE6828">
        <v>6507.2168796531096</v>
      </c>
      <c r="AF6828">
        <v>44974.105462963002</v>
      </c>
    </row>
    <row r="6829" spans="1:32" x14ac:dyDescent="0.25">
      <c r="A6829" t="s">
        <v>32</v>
      </c>
      <c r="B6829">
        <v>1</v>
      </c>
      <c r="C6829" t="s">
        <v>202</v>
      </c>
      <c r="D6829">
        <v>98</v>
      </c>
      <c r="E6829" t="s">
        <v>34</v>
      </c>
      <c r="F6829" t="s">
        <v>45</v>
      </c>
      <c r="G6829" t="s">
        <v>49</v>
      </c>
      <c r="H6829" t="s">
        <v>201</v>
      </c>
      <c r="I6829" t="s">
        <v>38</v>
      </c>
      <c r="J6829" t="s">
        <v>202</v>
      </c>
      <c r="K6829">
        <v>32142</v>
      </c>
      <c r="L6829">
        <v>1987</v>
      </c>
      <c r="M6829" t="s">
        <v>39</v>
      </c>
      <c r="N6829">
        <v>200</v>
      </c>
      <c r="O6829">
        <v>17.8820505640576</v>
      </c>
      <c r="P6829">
        <v>3.4888842051659199</v>
      </c>
      <c r="Q6829">
        <v>7.4947402292267098</v>
      </c>
      <c r="R6829">
        <v>1.2767074298719999E-8</v>
      </c>
      <c r="S6829">
        <v>5.1011889691850403</v>
      </c>
      <c r="T6829">
        <v>22.5438410131624</v>
      </c>
      <c r="U6829">
        <v>27.645029995114498</v>
      </c>
      <c r="V6829">
        <v>230766.63738920999</v>
      </c>
      <c r="W6829">
        <v>21078.379208268001</v>
      </c>
      <c r="X6829">
        <v>1757.53898094337</v>
      </c>
      <c r="Y6829">
        <v>49.437981195231302</v>
      </c>
      <c r="Z6829">
        <v>0.17585043556941099</v>
      </c>
      <c r="AA6829">
        <v>16455.665023326099</v>
      </c>
      <c r="AB6829">
        <v>426.84117280450897</v>
      </c>
      <c r="AC6829">
        <v>31.187970833153301</v>
      </c>
      <c r="AD6829">
        <v>493.49919177637798</v>
      </c>
      <c r="AE6829">
        <v>6516.9007723793502</v>
      </c>
      <c r="AF6829">
        <v>44974.105659722198</v>
      </c>
    </row>
    <row r="6830" spans="1:32" x14ac:dyDescent="0.25">
      <c r="A6830" t="s">
        <v>32</v>
      </c>
      <c r="B6830">
        <v>1</v>
      </c>
      <c r="C6830" t="s">
        <v>202</v>
      </c>
      <c r="D6830">
        <v>98</v>
      </c>
      <c r="E6830" t="s">
        <v>34</v>
      </c>
      <c r="F6830" t="s">
        <v>45</v>
      </c>
      <c r="G6830" t="s">
        <v>49</v>
      </c>
      <c r="H6830" t="s">
        <v>201</v>
      </c>
      <c r="I6830" t="s">
        <v>38</v>
      </c>
      <c r="J6830" t="s">
        <v>202</v>
      </c>
      <c r="K6830">
        <v>32508</v>
      </c>
      <c r="L6830">
        <v>1988</v>
      </c>
      <c r="M6830" t="s">
        <v>39</v>
      </c>
      <c r="N6830">
        <v>200</v>
      </c>
      <c r="O6830">
        <v>18.2893389163624</v>
      </c>
      <c r="P6830">
        <v>3.4278372516901499</v>
      </c>
      <c r="Q6830">
        <v>12.0495126019739</v>
      </c>
      <c r="R6830">
        <v>2.8131463821237101E-6</v>
      </c>
      <c r="S6830">
        <v>5.7746945414592599</v>
      </c>
      <c r="T6830">
        <v>24.863275820774799</v>
      </c>
      <c r="U6830">
        <v>30.637973175380399</v>
      </c>
      <c r="V6830">
        <v>230169.580478302</v>
      </c>
      <c r="W6830">
        <v>21029.295807969</v>
      </c>
      <c r="X6830">
        <v>1679.4127289565499</v>
      </c>
      <c r="Y6830">
        <v>48.227466719983603</v>
      </c>
      <c r="Z6830">
        <v>0.180293313062624</v>
      </c>
      <c r="AA6830">
        <v>15348.9986731423</v>
      </c>
      <c r="AB6830">
        <v>398.13452184729101</v>
      </c>
      <c r="AC6830">
        <v>37.114521554701902</v>
      </c>
      <c r="AD6830">
        <v>438.499437521657</v>
      </c>
      <c r="AE6830">
        <v>6075.0231791837105</v>
      </c>
      <c r="AF6830">
        <v>44974.105868055602</v>
      </c>
    </row>
    <row r="6831" spans="1:32" x14ac:dyDescent="0.25">
      <c r="A6831" t="s">
        <v>32</v>
      </c>
      <c r="B6831">
        <v>1</v>
      </c>
      <c r="C6831" t="s">
        <v>202</v>
      </c>
      <c r="D6831">
        <v>98</v>
      </c>
      <c r="E6831" t="s">
        <v>34</v>
      </c>
      <c r="F6831" t="s">
        <v>45</v>
      </c>
      <c r="G6831" t="s">
        <v>49</v>
      </c>
      <c r="H6831" t="s">
        <v>201</v>
      </c>
      <c r="I6831" t="s">
        <v>38</v>
      </c>
      <c r="J6831" t="s">
        <v>202</v>
      </c>
      <c r="K6831">
        <v>32873</v>
      </c>
      <c r="L6831">
        <v>1989</v>
      </c>
      <c r="M6831" t="s">
        <v>39</v>
      </c>
      <c r="N6831">
        <v>200</v>
      </c>
      <c r="O6831">
        <v>16.736665294346999</v>
      </c>
      <c r="P6831">
        <v>3.0795982198946801</v>
      </c>
      <c r="Q6831">
        <v>9.68931491248021</v>
      </c>
      <c r="R6831">
        <v>6.1829460264033297E-10</v>
      </c>
      <c r="S6831">
        <v>5.6673094449533696</v>
      </c>
      <c r="T6831">
        <v>22.5267470892476</v>
      </c>
      <c r="U6831">
        <v>28.1940565348193</v>
      </c>
      <c r="V6831">
        <v>229629.26938200201</v>
      </c>
      <c r="W6831">
        <v>20976.638932088601</v>
      </c>
      <c r="X6831">
        <v>1762.59403487646</v>
      </c>
      <c r="Y6831">
        <v>47.945253107740001</v>
      </c>
      <c r="Z6831">
        <v>0.17462675737802399</v>
      </c>
      <c r="AA6831">
        <v>16364.073096099301</v>
      </c>
      <c r="AB6831">
        <v>399.12413511887303</v>
      </c>
      <c r="AC6831">
        <v>38.179527264784703</v>
      </c>
      <c r="AD6831">
        <v>442.372100910688</v>
      </c>
      <c r="AE6831">
        <v>6046.8572220064598</v>
      </c>
      <c r="AF6831">
        <v>44974.106064814798</v>
      </c>
    </row>
    <row r="6832" spans="1:32" x14ac:dyDescent="0.25">
      <c r="A6832" t="s">
        <v>32</v>
      </c>
      <c r="B6832">
        <v>1</v>
      </c>
      <c r="C6832" t="s">
        <v>202</v>
      </c>
      <c r="D6832">
        <v>98</v>
      </c>
      <c r="E6832" t="s">
        <v>34</v>
      </c>
      <c r="F6832" t="s">
        <v>45</v>
      </c>
      <c r="G6832" t="s">
        <v>49</v>
      </c>
      <c r="H6832" t="s">
        <v>201</v>
      </c>
      <c r="I6832" t="s">
        <v>38</v>
      </c>
      <c r="J6832" t="s">
        <v>202</v>
      </c>
      <c r="K6832">
        <v>33238</v>
      </c>
      <c r="L6832">
        <v>1990</v>
      </c>
      <c r="M6832" t="s">
        <v>39</v>
      </c>
      <c r="N6832">
        <v>200</v>
      </c>
      <c r="O6832">
        <v>22.271843281624498</v>
      </c>
      <c r="P6832">
        <v>4.1930405935879103</v>
      </c>
      <c r="Q6832">
        <v>13.13397385579</v>
      </c>
      <c r="R6832">
        <v>1.98093884994863E-9</v>
      </c>
      <c r="S6832">
        <v>5.7525801434281902</v>
      </c>
      <c r="T6832">
        <v>28.376726892995801</v>
      </c>
      <c r="U6832">
        <v>34.129307038404903</v>
      </c>
      <c r="V6832">
        <v>229023.95039986901</v>
      </c>
      <c r="W6832">
        <v>20925.042351517899</v>
      </c>
      <c r="X6832">
        <v>1660.9751168896701</v>
      </c>
      <c r="Y6832">
        <v>46.760661051481897</v>
      </c>
      <c r="Z6832">
        <v>0.183763824709164</v>
      </c>
      <c r="AA6832">
        <v>14338.1045036617</v>
      </c>
      <c r="AB6832">
        <v>360.45171948159202</v>
      </c>
      <c r="AC6832">
        <v>34.5681430246524</v>
      </c>
      <c r="AD6832">
        <v>409.99851491360602</v>
      </c>
      <c r="AE6832">
        <v>5471.3711293645301</v>
      </c>
      <c r="AF6832">
        <v>44974.106273148202</v>
      </c>
    </row>
    <row r="6833" spans="1:32" x14ac:dyDescent="0.25">
      <c r="A6833" t="s">
        <v>32</v>
      </c>
      <c r="B6833">
        <v>1</v>
      </c>
      <c r="C6833" t="s">
        <v>202</v>
      </c>
      <c r="D6833">
        <v>98</v>
      </c>
      <c r="E6833" t="s">
        <v>34</v>
      </c>
      <c r="F6833" t="s">
        <v>45</v>
      </c>
      <c r="G6833" t="s">
        <v>49</v>
      </c>
      <c r="H6833" t="s">
        <v>201</v>
      </c>
      <c r="I6833" t="s">
        <v>38</v>
      </c>
      <c r="J6833" t="s">
        <v>202</v>
      </c>
      <c r="K6833">
        <v>33603</v>
      </c>
      <c r="L6833">
        <v>1991</v>
      </c>
      <c r="M6833" t="s">
        <v>39</v>
      </c>
      <c r="N6833">
        <v>200</v>
      </c>
      <c r="O6833">
        <v>11.2735198217703</v>
      </c>
      <c r="P6833">
        <v>2.1639964206016802</v>
      </c>
      <c r="Q6833">
        <v>9.6693535124709893</v>
      </c>
      <c r="R6833">
        <v>4.2785610225562801E-8</v>
      </c>
      <c r="S6833">
        <v>7.9377307353662703</v>
      </c>
      <c r="T6833">
        <v>25.959363328003299</v>
      </c>
      <c r="U6833">
        <v>33.897094106155102</v>
      </c>
      <c r="V6833">
        <v>228687.33507167699</v>
      </c>
      <c r="W6833">
        <v>20894.349033546801</v>
      </c>
      <c r="X6833">
        <v>1738.6252897066599</v>
      </c>
      <c r="Y6833">
        <v>48.378771758673402</v>
      </c>
      <c r="Z6833">
        <v>0.192388312355803</v>
      </c>
      <c r="AA6833">
        <v>16196.304744740801</v>
      </c>
      <c r="AB6833">
        <v>414.269078279327</v>
      </c>
      <c r="AC6833">
        <v>50.116263585363903</v>
      </c>
      <c r="AD6833">
        <v>434.50162526765399</v>
      </c>
      <c r="AE6833">
        <v>6317.6202661849002</v>
      </c>
      <c r="AF6833">
        <v>44974.106469907398</v>
      </c>
    </row>
    <row r="6834" spans="1:32" x14ac:dyDescent="0.25">
      <c r="A6834" t="s">
        <v>32</v>
      </c>
      <c r="B6834">
        <v>1</v>
      </c>
      <c r="C6834" t="s">
        <v>202</v>
      </c>
      <c r="D6834">
        <v>98</v>
      </c>
      <c r="E6834" t="s">
        <v>34</v>
      </c>
      <c r="F6834" t="s">
        <v>45</v>
      </c>
      <c r="G6834" t="s">
        <v>49</v>
      </c>
      <c r="H6834" t="s">
        <v>201</v>
      </c>
      <c r="I6834" t="s">
        <v>38</v>
      </c>
      <c r="J6834" t="s">
        <v>202</v>
      </c>
      <c r="K6834">
        <v>33969</v>
      </c>
      <c r="L6834">
        <v>1992</v>
      </c>
      <c r="M6834" t="s">
        <v>39</v>
      </c>
      <c r="N6834">
        <v>200</v>
      </c>
      <c r="O6834">
        <v>13.439424636161601</v>
      </c>
      <c r="P6834">
        <v>2.60776316074306</v>
      </c>
      <c r="Q6834">
        <v>11.1332027428489</v>
      </c>
      <c r="R6834">
        <v>5.1487453163216702E-4</v>
      </c>
      <c r="S6834">
        <v>4.5734184641319802</v>
      </c>
      <c r="T6834">
        <v>20.2212465635759</v>
      </c>
      <c r="U6834">
        <v>24.7951799022396</v>
      </c>
      <c r="V6834">
        <v>228318.856755541</v>
      </c>
      <c r="W6834">
        <v>20856.0368394377</v>
      </c>
      <c r="X6834">
        <v>1626.5135997897401</v>
      </c>
      <c r="Y6834">
        <v>47.756653019384899</v>
      </c>
      <c r="Z6834">
        <v>0.20542526436540601</v>
      </c>
      <c r="AA6834">
        <v>13991.249896694701</v>
      </c>
      <c r="AB6834">
        <v>368.71176258533097</v>
      </c>
      <c r="AC6834">
        <v>44.350419728217403</v>
      </c>
      <c r="AD6834">
        <v>405.930644824181</v>
      </c>
      <c r="AE6834">
        <v>5617.4623820695697</v>
      </c>
      <c r="AF6834">
        <v>44974.106666666703</v>
      </c>
    </row>
    <row r="6835" spans="1:32" x14ac:dyDescent="0.25">
      <c r="A6835" t="s">
        <v>32</v>
      </c>
      <c r="B6835">
        <v>1</v>
      </c>
      <c r="C6835" t="s">
        <v>202</v>
      </c>
      <c r="D6835">
        <v>98</v>
      </c>
      <c r="E6835" t="s">
        <v>34</v>
      </c>
      <c r="F6835" t="s">
        <v>45</v>
      </c>
      <c r="G6835" t="s">
        <v>49</v>
      </c>
      <c r="H6835" t="s">
        <v>201</v>
      </c>
      <c r="I6835" t="s">
        <v>38</v>
      </c>
      <c r="J6835" t="s">
        <v>202</v>
      </c>
      <c r="K6835">
        <v>34334</v>
      </c>
      <c r="L6835">
        <v>1993</v>
      </c>
      <c r="M6835" t="s">
        <v>39</v>
      </c>
      <c r="N6835">
        <v>200</v>
      </c>
      <c r="O6835">
        <v>7.8625676685102102</v>
      </c>
      <c r="P6835">
        <v>1.7715947944927299</v>
      </c>
      <c r="Q6835">
        <v>4.5945978672747998</v>
      </c>
      <c r="R6835">
        <v>2.3521256137039702E-11</v>
      </c>
      <c r="S6835">
        <v>5.7134740334698098</v>
      </c>
      <c r="T6835">
        <v>22.5562667704238</v>
      </c>
      <c r="U6835">
        <v>28.269740803917198</v>
      </c>
      <c r="V6835">
        <v>227974.22667035399</v>
      </c>
      <c r="W6835">
        <v>20826.4913523221</v>
      </c>
      <c r="X6835">
        <v>1728.6165894728599</v>
      </c>
      <c r="Y6835">
        <v>48.3587250896773</v>
      </c>
      <c r="Z6835">
        <v>0.19681616564951601</v>
      </c>
      <c r="AA6835">
        <v>15568.466973180701</v>
      </c>
      <c r="AB6835">
        <v>399.75300848245797</v>
      </c>
      <c r="AC6835">
        <v>43.854616256471701</v>
      </c>
      <c r="AD6835">
        <v>428.56103984154697</v>
      </c>
      <c r="AE6835">
        <v>6058.4156035880997</v>
      </c>
      <c r="AF6835">
        <v>44974.106863425899</v>
      </c>
    </row>
    <row r="6836" spans="1:32" x14ac:dyDescent="0.25">
      <c r="A6836" t="s">
        <v>32</v>
      </c>
      <c r="B6836">
        <v>1</v>
      </c>
      <c r="C6836" t="s">
        <v>202</v>
      </c>
      <c r="D6836">
        <v>98</v>
      </c>
      <c r="E6836" t="s">
        <v>34</v>
      </c>
      <c r="F6836" t="s">
        <v>45</v>
      </c>
      <c r="G6836" t="s">
        <v>49</v>
      </c>
      <c r="H6836" t="s">
        <v>201</v>
      </c>
      <c r="I6836" t="s">
        <v>38</v>
      </c>
      <c r="J6836" t="s">
        <v>202</v>
      </c>
      <c r="K6836">
        <v>34699</v>
      </c>
      <c r="L6836">
        <v>1994</v>
      </c>
      <c r="M6836" t="s">
        <v>39</v>
      </c>
      <c r="N6836">
        <v>200</v>
      </c>
      <c r="O6836">
        <v>21.780172498201701</v>
      </c>
      <c r="P6836">
        <v>4.1242967280542899</v>
      </c>
      <c r="Q6836">
        <v>18.748151634010298</v>
      </c>
      <c r="R6836">
        <v>1.55768117303242E-7</v>
      </c>
      <c r="S6836">
        <v>9.3624331316066591</v>
      </c>
      <c r="T6836">
        <v>28.8972451594422</v>
      </c>
      <c r="U6836">
        <v>38.259678446816999</v>
      </c>
      <c r="V6836">
        <v>227299.19167682101</v>
      </c>
      <c r="W6836">
        <v>20774.739253718701</v>
      </c>
      <c r="X6836">
        <v>1522.26362273575</v>
      </c>
      <c r="Y6836">
        <v>43.7707571779492</v>
      </c>
      <c r="Z6836">
        <v>0.19184450855855401</v>
      </c>
      <c r="AA6836">
        <v>12129.963582542799</v>
      </c>
      <c r="AB6836">
        <v>317.44111891786201</v>
      </c>
      <c r="AC6836">
        <v>38.349610518200002</v>
      </c>
      <c r="AD6836">
        <v>352.91597674131498</v>
      </c>
      <c r="AE6836">
        <v>4816.61601387265</v>
      </c>
      <c r="AF6836">
        <v>44974.107060185197</v>
      </c>
    </row>
    <row r="6837" spans="1:32" x14ac:dyDescent="0.25">
      <c r="A6837" t="s">
        <v>32</v>
      </c>
      <c r="B6837">
        <v>1</v>
      </c>
      <c r="C6837" t="s">
        <v>202</v>
      </c>
      <c r="D6837">
        <v>98</v>
      </c>
      <c r="E6837" t="s">
        <v>34</v>
      </c>
      <c r="F6837" t="s">
        <v>45</v>
      </c>
      <c r="G6837" t="s">
        <v>49</v>
      </c>
      <c r="H6837" t="s">
        <v>201</v>
      </c>
      <c r="I6837" t="s">
        <v>38</v>
      </c>
      <c r="J6837" t="s">
        <v>202</v>
      </c>
      <c r="K6837">
        <v>35064</v>
      </c>
      <c r="L6837">
        <v>1995</v>
      </c>
      <c r="M6837" t="s">
        <v>39</v>
      </c>
      <c r="N6837">
        <v>200</v>
      </c>
      <c r="O6837">
        <v>22.7847413740629</v>
      </c>
      <c r="P6837">
        <v>4.10929805316675</v>
      </c>
      <c r="Q6837">
        <v>21.888517119595502</v>
      </c>
      <c r="R6837">
        <v>7.2819915678476303E-10</v>
      </c>
      <c r="S6837">
        <v>4.6645386039293104</v>
      </c>
      <c r="T6837">
        <v>21.028898966279801</v>
      </c>
      <c r="U6837">
        <v>25.693437570937299</v>
      </c>
      <c r="V6837">
        <v>226819.18685243101</v>
      </c>
      <c r="W6837">
        <v>20721.095575167801</v>
      </c>
      <c r="X6837">
        <v>1612.26728302365</v>
      </c>
      <c r="Y6837">
        <v>45.187844841355101</v>
      </c>
      <c r="Z6837">
        <v>0.19120765433189499</v>
      </c>
      <c r="AA6837">
        <v>13406.469869062301</v>
      </c>
      <c r="AB6837">
        <v>339.56605953856399</v>
      </c>
      <c r="AC6837">
        <v>43.244494401577498</v>
      </c>
      <c r="AD6837">
        <v>388.03423138357101</v>
      </c>
      <c r="AE6837">
        <v>5185.8864665761002</v>
      </c>
      <c r="AF6837">
        <v>44974.107268518499</v>
      </c>
    </row>
    <row r="6838" spans="1:32" x14ac:dyDescent="0.25">
      <c r="A6838" t="s">
        <v>32</v>
      </c>
      <c r="B6838">
        <v>1</v>
      </c>
      <c r="C6838" t="s">
        <v>202</v>
      </c>
      <c r="D6838">
        <v>98</v>
      </c>
      <c r="E6838" t="s">
        <v>34</v>
      </c>
      <c r="F6838" t="s">
        <v>45</v>
      </c>
      <c r="G6838" t="s">
        <v>49</v>
      </c>
      <c r="H6838" t="s">
        <v>201</v>
      </c>
      <c r="I6838" t="s">
        <v>38</v>
      </c>
      <c r="J6838" t="s">
        <v>202</v>
      </c>
      <c r="K6838">
        <v>35430</v>
      </c>
      <c r="L6838">
        <v>1996</v>
      </c>
      <c r="M6838" t="s">
        <v>39</v>
      </c>
      <c r="N6838">
        <v>200</v>
      </c>
      <c r="O6838">
        <v>16.982940976107599</v>
      </c>
      <c r="P6838">
        <v>3.0999808763305898</v>
      </c>
      <c r="Q6838">
        <v>14.6625604566721</v>
      </c>
      <c r="R6838">
        <v>6.5153529121501702E-6</v>
      </c>
      <c r="S6838">
        <v>4.5010001399825503</v>
      </c>
      <c r="T6838">
        <v>19.843206449958899</v>
      </c>
      <c r="U6838">
        <v>24.344213105294401</v>
      </c>
      <c r="V6838">
        <v>226456.154149312</v>
      </c>
      <c r="W6838">
        <v>20685.897684772801</v>
      </c>
      <c r="X6838">
        <v>1701.3168012532201</v>
      </c>
      <c r="Y6838">
        <v>46.704905833452798</v>
      </c>
      <c r="Z6838">
        <v>0.18288346229416599</v>
      </c>
      <c r="AA6838">
        <v>15122.925688445101</v>
      </c>
      <c r="AB6838">
        <v>370.27571295252699</v>
      </c>
      <c r="AC6838">
        <v>53.348283748402302</v>
      </c>
      <c r="AD6838">
        <v>397.80461959326499</v>
      </c>
      <c r="AE6838">
        <v>5626.0446209903903</v>
      </c>
      <c r="AF6838">
        <v>44974.107465277797</v>
      </c>
    </row>
    <row r="6839" spans="1:32" x14ac:dyDescent="0.25">
      <c r="A6839" t="s">
        <v>32</v>
      </c>
      <c r="B6839">
        <v>1</v>
      </c>
      <c r="C6839" t="s">
        <v>202</v>
      </c>
      <c r="D6839">
        <v>98</v>
      </c>
      <c r="E6839" t="s">
        <v>34</v>
      </c>
      <c r="F6839" t="s">
        <v>45</v>
      </c>
      <c r="G6839" t="s">
        <v>49</v>
      </c>
      <c r="H6839" t="s">
        <v>201</v>
      </c>
      <c r="I6839" t="s">
        <v>38</v>
      </c>
      <c r="J6839" t="s">
        <v>202</v>
      </c>
      <c r="K6839">
        <v>35795</v>
      </c>
      <c r="L6839">
        <v>1997</v>
      </c>
      <c r="M6839" t="s">
        <v>39</v>
      </c>
      <c r="N6839">
        <v>200</v>
      </c>
      <c r="O6839">
        <v>11.741114452075299</v>
      </c>
      <c r="P6839">
        <v>2.2755011193410102</v>
      </c>
      <c r="Q6839">
        <v>4.0589469993440703</v>
      </c>
      <c r="R6839">
        <v>1.55850198345226E-6</v>
      </c>
      <c r="S6839">
        <v>4.3043608392964696</v>
      </c>
      <c r="T6839">
        <v>19.3062037941055</v>
      </c>
      <c r="U6839">
        <v>23.610566191903999</v>
      </c>
      <c r="V6839">
        <v>226136.95168304999</v>
      </c>
      <c r="W6839">
        <v>20656.014585127999</v>
      </c>
      <c r="X6839">
        <v>1736.59235668832</v>
      </c>
      <c r="Y6839">
        <v>47.439193780453799</v>
      </c>
      <c r="Z6839">
        <v>0.19400353265692399</v>
      </c>
      <c r="AA6839">
        <v>15767.8672299338</v>
      </c>
      <c r="AB6839">
        <v>395.72097942160701</v>
      </c>
      <c r="AC6839">
        <v>44.643034040973603</v>
      </c>
      <c r="AD6839">
        <v>430.192150959662</v>
      </c>
      <c r="AE6839">
        <v>5993.2159142473402</v>
      </c>
      <c r="AF6839">
        <v>44974.107662037</v>
      </c>
    </row>
    <row r="6840" spans="1:32" x14ac:dyDescent="0.25">
      <c r="A6840" t="s">
        <v>32</v>
      </c>
      <c r="B6840">
        <v>1</v>
      </c>
      <c r="C6840" t="s">
        <v>202</v>
      </c>
      <c r="D6840">
        <v>98</v>
      </c>
      <c r="E6840" t="s">
        <v>34</v>
      </c>
      <c r="F6840" t="s">
        <v>45</v>
      </c>
      <c r="G6840" t="s">
        <v>49</v>
      </c>
      <c r="H6840" t="s">
        <v>201</v>
      </c>
      <c r="I6840" t="s">
        <v>38</v>
      </c>
      <c r="J6840" t="s">
        <v>202</v>
      </c>
      <c r="K6840">
        <v>36160</v>
      </c>
      <c r="L6840">
        <v>1998</v>
      </c>
      <c r="M6840" t="s">
        <v>39</v>
      </c>
      <c r="N6840">
        <v>200</v>
      </c>
      <c r="O6840">
        <v>19.300758697607399</v>
      </c>
      <c r="P6840">
        <v>3.6734888776999801</v>
      </c>
      <c r="Q6840">
        <v>13.5556814869443</v>
      </c>
      <c r="R6840">
        <v>2.9558131872843898E-6</v>
      </c>
      <c r="S6840">
        <v>5.3544063392414998</v>
      </c>
      <c r="T6840">
        <v>30.090533191826101</v>
      </c>
      <c r="U6840">
        <v>35.444942486880699</v>
      </c>
      <c r="V6840">
        <v>225537.105301198</v>
      </c>
      <c r="W6840">
        <v>20613.350189201101</v>
      </c>
      <c r="X6840">
        <v>1644.9376092687401</v>
      </c>
      <c r="Y6840">
        <v>45.436756555907202</v>
      </c>
      <c r="Z6840">
        <v>0.197248984933623</v>
      </c>
      <c r="AA6840">
        <v>13733.2453361917</v>
      </c>
      <c r="AB6840">
        <v>343.08305272883803</v>
      </c>
      <c r="AC6840">
        <v>42.340698583523</v>
      </c>
      <c r="AD6840">
        <v>389.20602439640902</v>
      </c>
      <c r="AE6840">
        <v>5218.7992548764696</v>
      </c>
      <c r="AF6840">
        <v>44974.107870370397</v>
      </c>
    </row>
    <row r="6841" spans="1:32" x14ac:dyDescent="0.25">
      <c r="A6841" t="s">
        <v>32</v>
      </c>
      <c r="B6841">
        <v>1</v>
      </c>
      <c r="C6841" t="s">
        <v>202</v>
      </c>
      <c r="D6841">
        <v>98</v>
      </c>
      <c r="E6841" t="s">
        <v>34</v>
      </c>
      <c r="F6841" t="s">
        <v>45</v>
      </c>
      <c r="G6841" t="s">
        <v>49</v>
      </c>
      <c r="H6841" t="s">
        <v>201</v>
      </c>
      <c r="I6841" t="s">
        <v>38</v>
      </c>
      <c r="J6841" t="s">
        <v>202</v>
      </c>
      <c r="K6841">
        <v>36525</v>
      </c>
      <c r="L6841">
        <v>1999</v>
      </c>
      <c r="M6841" t="s">
        <v>39</v>
      </c>
      <c r="N6841">
        <v>200</v>
      </c>
      <c r="O6841">
        <v>16.287477641354499</v>
      </c>
      <c r="P6841">
        <v>3.2849048636621001</v>
      </c>
      <c r="Q6841">
        <v>8.6175146429407992</v>
      </c>
      <c r="R6841">
        <v>2.6094921287703401E-5</v>
      </c>
      <c r="S6841">
        <v>5.5862094319722102</v>
      </c>
      <c r="T6841">
        <v>28.556291450402401</v>
      </c>
      <c r="U6841">
        <v>34.142526977295901</v>
      </c>
      <c r="V6841">
        <v>224992.52446203199</v>
      </c>
      <c r="W6841">
        <v>20557.743863482701</v>
      </c>
      <c r="X6841">
        <v>1636.8223997464199</v>
      </c>
      <c r="Y6841">
        <v>45.645176653457497</v>
      </c>
      <c r="Z6841">
        <v>0.19980700916078201</v>
      </c>
      <c r="AA6841">
        <v>14273.1254538756</v>
      </c>
      <c r="AB6841">
        <v>366.12175506182399</v>
      </c>
      <c r="AC6841">
        <v>31.736547842859</v>
      </c>
      <c r="AD6841">
        <v>428.69406648551302</v>
      </c>
      <c r="AE6841">
        <v>5565.7465286284496</v>
      </c>
      <c r="AF6841">
        <v>44974.1080671296</v>
      </c>
    </row>
    <row r="6842" spans="1:32" x14ac:dyDescent="0.25">
      <c r="A6842" t="s">
        <v>32</v>
      </c>
      <c r="B6842">
        <v>1</v>
      </c>
      <c r="C6842" t="s">
        <v>202</v>
      </c>
      <c r="D6842">
        <v>98</v>
      </c>
      <c r="E6842" t="s">
        <v>34</v>
      </c>
      <c r="F6842" t="s">
        <v>45</v>
      </c>
      <c r="G6842" t="s">
        <v>49</v>
      </c>
      <c r="H6842" t="s">
        <v>201</v>
      </c>
      <c r="I6842" t="s">
        <v>38</v>
      </c>
      <c r="J6842" t="s">
        <v>202</v>
      </c>
      <c r="K6842">
        <v>36891</v>
      </c>
      <c r="L6842">
        <v>2000</v>
      </c>
      <c r="M6842" t="s">
        <v>39</v>
      </c>
      <c r="N6842">
        <v>200</v>
      </c>
      <c r="O6842">
        <v>14.815580284924801</v>
      </c>
      <c r="P6842">
        <v>3.0302944273038501</v>
      </c>
      <c r="Q6842">
        <v>11.5050078091218</v>
      </c>
      <c r="R6842">
        <v>5.2846482504367598E-9</v>
      </c>
      <c r="S6842">
        <v>7.3637054766911101</v>
      </c>
      <c r="T6842">
        <v>28.945387135344699</v>
      </c>
      <c r="U6842">
        <v>36.309092617320402</v>
      </c>
      <c r="V6842">
        <v>224573.83822851299</v>
      </c>
      <c r="W6842">
        <v>20522.7853654393</v>
      </c>
      <c r="X6842">
        <v>1594.7593873886101</v>
      </c>
      <c r="Y6842">
        <v>44.7764670080672</v>
      </c>
      <c r="Z6842">
        <v>0.178236529524886</v>
      </c>
      <c r="AA6842">
        <v>13588.705897685601</v>
      </c>
      <c r="AB6842">
        <v>343.17412569831498</v>
      </c>
      <c r="AC6842">
        <v>31.739573714730302</v>
      </c>
      <c r="AD6842">
        <v>380.77183767270202</v>
      </c>
      <c r="AE6842">
        <v>5219.5615557320898</v>
      </c>
      <c r="AF6842">
        <v>44974.108263888898</v>
      </c>
    </row>
    <row r="6843" spans="1:32" x14ac:dyDescent="0.25">
      <c r="A6843" t="s">
        <v>32</v>
      </c>
      <c r="B6843">
        <v>1</v>
      </c>
      <c r="C6843" t="s">
        <v>202</v>
      </c>
      <c r="D6843">
        <v>98</v>
      </c>
      <c r="E6843" t="s">
        <v>34</v>
      </c>
      <c r="F6843" t="s">
        <v>45</v>
      </c>
      <c r="G6843" t="s">
        <v>49</v>
      </c>
      <c r="H6843" t="s">
        <v>201</v>
      </c>
      <c r="I6843" t="s">
        <v>38</v>
      </c>
      <c r="J6843" t="s">
        <v>202</v>
      </c>
      <c r="K6843">
        <v>37256</v>
      </c>
      <c r="L6843">
        <v>2001</v>
      </c>
      <c r="M6843" t="s">
        <v>39</v>
      </c>
      <c r="N6843">
        <v>200</v>
      </c>
      <c r="O6843">
        <v>17.332462754831599</v>
      </c>
      <c r="P6843">
        <v>3.0227864950818701</v>
      </c>
      <c r="Q6843">
        <v>6.58987644304902</v>
      </c>
      <c r="R6843">
        <v>6.9034453885723294E-5</v>
      </c>
      <c r="S6843">
        <v>4.7166392829693597</v>
      </c>
      <c r="T6843">
        <v>18.245102735750901</v>
      </c>
      <c r="U6843">
        <v>22.961811053174099</v>
      </c>
      <c r="V6843">
        <v>224229.51910639799</v>
      </c>
      <c r="W6843">
        <v>20479.971063438901</v>
      </c>
      <c r="X6843">
        <v>1720.8980159999901</v>
      </c>
      <c r="Y6843">
        <v>46.946450187641901</v>
      </c>
      <c r="Z6843">
        <v>0.17974668370525801</v>
      </c>
      <c r="AA6843">
        <v>15795.8210200418</v>
      </c>
      <c r="AB6843">
        <v>390.78935054932401</v>
      </c>
      <c r="AC6843">
        <v>37.378104447280101</v>
      </c>
      <c r="AD6843">
        <v>435.820207601356</v>
      </c>
      <c r="AE6843">
        <v>5930.2751515384498</v>
      </c>
      <c r="AF6843">
        <v>44974.1084722222</v>
      </c>
    </row>
    <row r="6844" spans="1:32" x14ac:dyDescent="0.25">
      <c r="A6844" t="s">
        <v>32</v>
      </c>
      <c r="B6844">
        <v>1</v>
      </c>
      <c r="C6844" t="s">
        <v>202</v>
      </c>
      <c r="D6844">
        <v>98</v>
      </c>
      <c r="E6844" t="s">
        <v>34</v>
      </c>
      <c r="F6844" t="s">
        <v>45</v>
      </c>
      <c r="G6844" t="s">
        <v>49</v>
      </c>
      <c r="H6844" t="s">
        <v>201</v>
      </c>
      <c r="I6844" t="s">
        <v>38</v>
      </c>
      <c r="J6844" t="s">
        <v>202</v>
      </c>
      <c r="K6844">
        <v>37621</v>
      </c>
      <c r="L6844">
        <v>2002</v>
      </c>
      <c r="M6844" t="s">
        <v>39</v>
      </c>
      <c r="N6844">
        <v>200</v>
      </c>
      <c r="O6844">
        <v>9.3743144285386997</v>
      </c>
      <c r="P6844">
        <v>1.9583374212070399</v>
      </c>
      <c r="Q6844">
        <v>3.9335136779223698</v>
      </c>
      <c r="R6844">
        <v>4.0944141694970603E-8</v>
      </c>
      <c r="S6844">
        <v>4.11976448672978</v>
      </c>
      <c r="T6844">
        <v>19.1597074238354</v>
      </c>
      <c r="U6844">
        <v>23.2794719515094</v>
      </c>
      <c r="V6844">
        <v>223924.65083017899</v>
      </c>
      <c r="W6844">
        <v>20453.4564875955</v>
      </c>
      <c r="X6844">
        <v>1762.44282109033</v>
      </c>
      <c r="Y6844">
        <v>47.414500438377601</v>
      </c>
      <c r="Z6844">
        <v>0.193639478863598</v>
      </c>
      <c r="AA6844">
        <v>15998.390080986301</v>
      </c>
      <c r="AB6844">
        <v>392.73501843993199</v>
      </c>
      <c r="AC6844">
        <v>52.732323173504497</v>
      </c>
      <c r="AD6844">
        <v>422.98069716468098</v>
      </c>
      <c r="AE6844">
        <v>5957.3603303173604</v>
      </c>
      <c r="AF6844">
        <v>44974.108668981498</v>
      </c>
    </row>
    <row r="6845" spans="1:32" x14ac:dyDescent="0.25">
      <c r="A6845" t="s">
        <v>32</v>
      </c>
      <c r="B6845">
        <v>1</v>
      </c>
      <c r="C6845" t="s">
        <v>202</v>
      </c>
      <c r="D6845">
        <v>98</v>
      </c>
      <c r="E6845" t="s">
        <v>34</v>
      </c>
      <c r="F6845" t="s">
        <v>45</v>
      </c>
      <c r="G6845" t="s">
        <v>49</v>
      </c>
      <c r="H6845" t="s">
        <v>201</v>
      </c>
      <c r="I6845" t="s">
        <v>38</v>
      </c>
      <c r="J6845" t="s">
        <v>202</v>
      </c>
      <c r="K6845">
        <v>37986</v>
      </c>
      <c r="L6845">
        <v>2003</v>
      </c>
      <c r="M6845" t="s">
        <v>39</v>
      </c>
      <c r="N6845">
        <v>200</v>
      </c>
      <c r="O6845">
        <v>10.581930550375899</v>
      </c>
      <c r="P6845">
        <v>2.0717209056412802</v>
      </c>
      <c r="Q6845">
        <v>4.5842851303359096</v>
      </c>
      <c r="R6845">
        <v>1.73940689431293E-8</v>
      </c>
      <c r="S6845">
        <v>4.5721857620010704</v>
      </c>
      <c r="T6845">
        <v>17.993557913298201</v>
      </c>
      <c r="U6845">
        <v>22.565743692693399</v>
      </c>
      <c r="V6845">
        <v>223634.756076486</v>
      </c>
      <c r="W6845">
        <v>20427.961491172598</v>
      </c>
      <c r="X6845">
        <v>1771.7592871163099</v>
      </c>
      <c r="Y6845">
        <v>48.765258922540902</v>
      </c>
      <c r="Z6845">
        <v>0.19438625861605399</v>
      </c>
      <c r="AA6845">
        <v>16507.382214193101</v>
      </c>
      <c r="AB6845">
        <v>414.71928575480501</v>
      </c>
      <c r="AC6845">
        <v>51.966654310486</v>
      </c>
      <c r="AD6845">
        <v>443.26002612285401</v>
      </c>
      <c r="AE6845">
        <v>6280.2703534259799</v>
      </c>
      <c r="AF6845">
        <v>44974.108865740702</v>
      </c>
    </row>
    <row r="6846" spans="1:32" x14ac:dyDescent="0.25">
      <c r="A6846" t="s">
        <v>32</v>
      </c>
      <c r="B6846">
        <v>1</v>
      </c>
      <c r="C6846" t="s">
        <v>202</v>
      </c>
      <c r="D6846">
        <v>98</v>
      </c>
      <c r="E6846" t="s">
        <v>34</v>
      </c>
      <c r="F6846" t="s">
        <v>45</v>
      </c>
      <c r="G6846" t="s">
        <v>49</v>
      </c>
      <c r="H6846" t="s">
        <v>201</v>
      </c>
      <c r="I6846" t="s">
        <v>38</v>
      </c>
      <c r="J6846" t="s">
        <v>202</v>
      </c>
      <c r="K6846">
        <v>38352</v>
      </c>
      <c r="L6846">
        <v>2004</v>
      </c>
      <c r="M6846" t="s">
        <v>39</v>
      </c>
      <c r="N6846">
        <v>200</v>
      </c>
      <c r="O6846">
        <v>11.242718994531</v>
      </c>
      <c r="P6846">
        <v>2.1015527985685201</v>
      </c>
      <c r="Q6846">
        <v>6.0029781922111596</v>
      </c>
      <c r="R6846">
        <v>2.8051417416375699E-6</v>
      </c>
      <c r="S6846">
        <v>4.6795015781379599</v>
      </c>
      <c r="T6846">
        <v>15.439916000050101</v>
      </c>
      <c r="U6846">
        <v>20.1194203833298</v>
      </c>
      <c r="V6846">
        <v>223388.68325295701</v>
      </c>
      <c r="W6846">
        <v>20403.755893215399</v>
      </c>
      <c r="X6846">
        <v>1715.9358941703499</v>
      </c>
      <c r="Y6846">
        <v>45.231716957872003</v>
      </c>
      <c r="Z6846">
        <v>0.181115038720012</v>
      </c>
      <c r="AA6846">
        <v>15478.577758494001</v>
      </c>
      <c r="AB6846">
        <v>367.63327530028101</v>
      </c>
      <c r="AC6846">
        <v>47.555631091634602</v>
      </c>
      <c r="AD6846">
        <v>392.339151862341</v>
      </c>
      <c r="AE6846">
        <v>5591.4630257389499</v>
      </c>
      <c r="AF6846">
        <v>44974.1090625</v>
      </c>
    </row>
    <row r="6847" spans="1:32" x14ac:dyDescent="0.25">
      <c r="A6847" t="s">
        <v>32</v>
      </c>
      <c r="B6847">
        <v>1</v>
      </c>
      <c r="C6847" t="s">
        <v>202</v>
      </c>
      <c r="D6847">
        <v>98</v>
      </c>
      <c r="E6847" t="s">
        <v>34</v>
      </c>
      <c r="F6847" t="s">
        <v>45</v>
      </c>
      <c r="G6847" t="s">
        <v>49</v>
      </c>
      <c r="H6847" t="s">
        <v>201</v>
      </c>
      <c r="I6847" t="s">
        <v>38</v>
      </c>
      <c r="J6847" t="s">
        <v>202</v>
      </c>
      <c r="K6847">
        <v>38717</v>
      </c>
      <c r="L6847">
        <v>2005</v>
      </c>
      <c r="M6847" t="s">
        <v>39</v>
      </c>
      <c r="N6847">
        <v>200</v>
      </c>
      <c r="O6847">
        <v>17.434748704444999</v>
      </c>
      <c r="P6847">
        <v>3.3508753121270902</v>
      </c>
      <c r="Q6847">
        <v>9.5130802152034803</v>
      </c>
      <c r="R6847">
        <v>1.04205401484783E-8</v>
      </c>
      <c r="S6847">
        <v>4.9035848929225097</v>
      </c>
      <c r="T6847">
        <v>20.862931529796398</v>
      </c>
      <c r="U6847">
        <v>25.766516433139401</v>
      </c>
      <c r="V6847">
        <v>222903.301576264</v>
      </c>
      <c r="W6847">
        <v>20366.050906228302</v>
      </c>
      <c r="X6847">
        <v>1663.12408371269</v>
      </c>
      <c r="Y6847">
        <v>47.663276832241301</v>
      </c>
      <c r="Z6847">
        <v>0.23198334865161499</v>
      </c>
      <c r="AA6847">
        <v>14108.7645544968</v>
      </c>
      <c r="AB6847">
        <v>365.36659982411402</v>
      </c>
      <c r="AC6847">
        <v>51.639928750402703</v>
      </c>
      <c r="AD6847">
        <v>404.00546366352899</v>
      </c>
      <c r="AE6847">
        <v>5544.9515512125699</v>
      </c>
      <c r="AF6847">
        <v>44974.109259259298</v>
      </c>
    </row>
    <row r="6848" spans="1:32" x14ac:dyDescent="0.25">
      <c r="A6848" t="s">
        <v>32</v>
      </c>
      <c r="B6848">
        <v>1</v>
      </c>
      <c r="C6848" t="s">
        <v>202</v>
      </c>
      <c r="D6848">
        <v>98</v>
      </c>
      <c r="E6848" t="s">
        <v>34</v>
      </c>
      <c r="F6848" t="s">
        <v>45</v>
      </c>
      <c r="G6848" t="s">
        <v>49</v>
      </c>
      <c r="H6848" t="s">
        <v>201</v>
      </c>
      <c r="I6848" t="s">
        <v>38</v>
      </c>
      <c r="J6848" t="s">
        <v>202</v>
      </c>
      <c r="K6848">
        <v>39082</v>
      </c>
      <c r="L6848">
        <v>2006</v>
      </c>
      <c r="M6848" t="s">
        <v>39</v>
      </c>
      <c r="N6848">
        <v>200</v>
      </c>
      <c r="O6848">
        <v>13.5318249293038</v>
      </c>
      <c r="P6848">
        <v>2.6480132260731399</v>
      </c>
      <c r="Q6848">
        <v>7.5312833456122004</v>
      </c>
      <c r="R6848">
        <v>2.2386602349388098E-9</v>
      </c>
      <c r="S6848">
        <v>5.2747577334288396</v>
      </c>
      <c r="T6848">
        <v>19.342157957647601</v>
      </c>
      <c r="U6848">
        <v>24.6169156933151</v>
      </c>
      <c r="V6848">
        <v>222632.13538068201</v>
      </c>
      <c r="W6848">
        <v>20338.712666757699</v>
      </c>
      <c r="X6848">
        <v>1710.1244504624301</v>
      </c>
      <c r="Y6848">
        <v>47.278624827918698</v>
      </c>
      <c r="Z6848">
        <v>0.19698526716579001</v>
      </c>
      <c r="AA6848">
        <v>15393.256880180599</v>
      </c>
      <c r="AB6848">
        <v>382.886290096403</v>
      </c>
      <c r="AC6848">
        <v>46.845709442929198</v>
      </c>
      <c r="AD6848">
        <v>408.37270015201102</v>
      </c>
      <c r="AE6848">
        <v>5808.6818111793</v>
      </c>
      <c r="AF6848">
        <v>44974.109456018501</v>
      </c>
    </row>
    <row r="6849" spans="1:32" x14ac:dyDescent="0.25">
      <c r="A6849" t="s">
        <v>32</v>
      </c>
      <c r="B6849">
        <v>1</v>
      </c>
      <c r="C6849" t="s">
        <v>202</v>
      </c>
      <c r="D6849">
        <v>98</v>
      </c>
      <c r="E6849" t="s">
        <v>34</v>
      </c>
      <c r="F6849" t="s">
        <v>45</v>
      </c>
      <c r="G6849" t="s">
        <v>49</v>
      </c>
      <c r="H6849" t="s">
        <v>201</v>
      </c>
      <c r="I6849" t="s">
        <v>38</v>
      </c>
      <c r="J6849" t="s">
        <v>202</v>
      </c>
      <c r="K6849">
        <v>39447</v>
      </c>
      <c r="L6849">
        <v>2007</v>
      </c>
      <c r="M6849" t="s">
        <v>39</v>
      </c>
      <c r="N6849">
        <v>200</v>
      </c>
      <c r="O6849">
        <v>8.3252984853879894</v>
      </c>
      <c r="P6849">
        <v>1.91863054928084</v>
      </c>
      <c r="Q6849">
        <v>5.2330799558742704</v>
      </c>
      <c r="R6849">
        <v>2.5351427132966901E-9</v>
      </c>
      <c r="S6849">
        <v>7.2151525396130003</v>
      </c>
      <c r="T6849">
        <v>25.3951801477629</v>
      </c>
      <c r="U6849">
        <v>32.610332689910997</v>
      </c>
      <c r="V6849">
        <v>222282.54809407701</v>
      </c>
      <c r="W6849">
        <v>20315.937435823998</v>
      </c>
      <c r="X6849">
        <v>1708.0389484873201</v>
      </c>
      <c r="Y6849">
        <v>47.751230668078698</v>
      </c>
      <c r="Z6849">
        <v>0.20377077803468299</v>
      </c>
      <c r="AA6849">
        <v>15484.147127514099</v>
      </c>
      <c r="AB6849">
        <v>398.06655038009899</v>
      </c>
      <c r="AC6849">
        <v>51.6684898958449</v>
      </c>
      <c r="AD6849">
        <v>433.08123723103301</v>
      </c>
      <c r="AE6849">
        <v>6044.9933417607799</v>
      </c>
      <c r="AF6849">
        <v>44974.109664351898</v>
      </c>
    </row>
    <row r="6850" spans="1:32" x14ac:dyDescent="0.25">
      <c r="A6850" t="s">
        <v>32</v>
      </c>
      <c r="B6850">
        <v>1</v>
      </c>
      <c r="C6850" t="s">
        <v>202</v>
      </c>
      <c r="D6850">
        <v>98</v>
      </c>
      <c r="E6850" t="s">
        <v>34</v>
      </c>
      <c r="F6850" t="s">
        <v>45</v>
      </c>
      <c r="G6850" t="s">
        <v>49</v>
      </c>
      <c r="H6850" t="s">
        <v>201</v>
      </c>
      <c r="I6850" t="s">
        <v>38</v>
      </c>
      <c r="J6850" t="s">
        <v>202</v>
      </c>
      <c r="K6850">
        <v>39813</v>
      </c>
      <c r="L6850">
        <v>2008</v>
      </c>
      <c r="M6850" t="s">
        <v>39</v>
      </c>
      <c r="N6850">
        <v>200</v>
      </c>
      <c r="O6850">
        <v>31.508388393828199</v>
      </c>
      <c r="P6850">
        <v>5.8852542035844397</v>
      </c>
      <c r="Q6850">
        <v>30.3564968631364</v>
      </c>
      <c r="R6850">
        <v>3.5973612238344199E-9</v>
      </c>
      <c r="S6850">
        <v>4.5158369133854901</v>
      </c>
      <c r="T6850">
        <v>25.909916582477901</v>
      </c>
      <c r="U6850">
        <v>30.4257534994608</v>
      </c>
      <c r="V6850">
        <v>221532.948673387</v>
      </c>
      <c r="W6850">
        <v>20242.500553172998</v>
      </c>
      <c r="X6850">
        <v>1403.0273138355501</v>
      </c>
      <c r="Y6850">
        <v>38.4670035990885</v>
      </c>
      <c r="Z6850">
        <v>0.193003750105008</v>
      </c>
      <c r="AA6850">
        <v>9435.2614257713994</v>
      </c>
      <c r="AB6850">
        <v>232.40116599709401</v>
      </c>
      <c r="AC6850">
        <v>25.2949489798538</v>
      </c>
      <c r="AD6850">
        <v>284.81546832672302</v>
      </c>
      <c r="AE6850">
        <v>3562.61559360193</v>
      </c>
      <c r="AF6850">
        <v>44974.109861111101</v>
      </c>
    </row>
    <row r="6851" spans="1:32" x14ac:dyDescent="0.25">
      <c r="A6851" t="s">
        <v>32</v>
      </c>
      <c r="B6851">
        <v>1</v>
      </c>
      <c r="C6851" t="s">
        <v>202</v>
      </c>
      <c r="D6851">
        <v>98</v>
      </c>
      <c r="E6851" t="s">
        <v>34</v>
      </c>
      <c r="F6851" t="s">
        <v>45</v>
      </c>
      <c r="G6851" t="s">
        <v>49</v>
      </c>
      <c r="H6851" t="s">
        <v>201</v>
      </c>
      <c r="I6851" t="s">
        <v>38</v>
      </c>
      <c r="J6851" t="s">
        <v>202</v>
      </c>
      <c r="K6851">
        <v>40178</v>
      </c>
      <c r="L6851">
        <v>2009</v>
      </c>
      <c r="M6851" t="s">
        <v>39</v>
      </c>
      <c r="N6851">
        <v>200</v>
      </c>
      <c r="O6851">
        <v>13.187814982290901</v>
      </c>
      <c r="P6851">
        <v>2.5966906611068401</v>
      </c>
      <c r="Q6851">
        <v>14.5157293996396</v>
      </c>
      <c r="R6851">
        <v>5.0827970133603997E-5</v>
      </c>
      <c r="S6851">
        <v>4.0718507553107299</v>
      </c>
      <c r="T6851">
        <v>22.281739641280598</v>
      </c>
      <c r="U6851">
        <v>26.3536412245615</v>
      </c>
      <c r="V6851">
        <v>221299.065115887</v>
      </c>
      <c r="W6851">
        <v>20216.2339327423</v>
      </c>
      <c r="X6851">
        <v>1622.3407973267599</v>
      </c>
      <c r="Y6851">
        <v>45.418467532730901</v>
      </c>
      <c r="Z6851">
        <v>0.215024657052545</v>
      </c>
      <c r="AA6851">
        <v>13959.6662233591</v>
      </c>
      <c r="AB6851">
        <v>352.97603594261898</v>
      </c>
      <c r="AC6851">
        <v>50.110385494540701</v>
      </c>
      <c r="AD6851">
        <v>374.069036912466</v>
      </c>
      <c r="AE6851">
        <v>5333.4355435551897</v>
      </c>
      <c r="AF6851">
        <v>44974.1100462963</v>
      </c>
    </row>
    <row r="6852" spans="1:32" x14ac:dyDescent="0.25">
      <c r="A6852" t="s">
        <v>32</v>
      </c>
      <c r="B6852">
        <v>1</v>
      </c>
      <c r="C6852" t="s">
        <v>202</v>
      </c>
      <c r="D6852">
        <v>98</v>
      </c>
      <c r="E6852" t="s">
        <v>34</v>
      </c>
      <c r="F6852" t="s">
        <v>45</v>
      </c>
      <c r="G6852" t="s">
        <v>49</v>
      </c>
      <c r="H6852" t="s">
        <v>201</v>
      </c>
      <c r="I6852" t="s">
        <v>38</v>
      </c>
      <c r="J6852" t="s">
        <v>202</v>
      </c>
      <c r="K6852">
        <v>40543</v>
      </c>
      <c r="L6852">
        <v>2010</v>
      </c>
      <c r="M6852" t="s">
        <v>39</v>
      </c>
      <c r="N6852">
        <v>200</v>
      </c>
      <c r="O6852">
        <v>22.7759016672942</v>
      </c>
      <c r="P6852">
        <v>4.3742865270145099</v>
      </c>
      <c r="Q6852">
        <v>17.796023018667501</v>
      </c>
      <c r="R6852">
        <v>4.0971689728785701E-10</v>
      </c>
      <c r="S6852">
        <v>15.8804717234732</v>
      </c>
      <c r="T6852">
        <v>40.036419333422998</v>
      </c>
      <c r="U6852">
        <v>55.916891057305797</v>
      </c>
      <c r="V6852">
        <v>220741.170215925</v>
      </c>
      <c r="W6852">
        <v>20199.437008893001</v>
      </c>
      <c r="X6852">
        <v>1365.2822442859499</v>
      </c>
      <c r="Y6852">
        <v>40.411029129932899</v>
      </c>
      <c r="Z6852">
        <v>0.25679849550575001</v>
      </c>
      <c r="AA6852">
        <v>10384.2185842295</v>
      </c>
      <c r="AB6852">
        <v>270.73220363213102</v>
      </c>
      <c r="AC6852">
        <v>56.854069384035398</v>
      </c>
      <c r="AD6852">
        <v>287.81054633588798</v>
      </c>
      <c r="AE6852">
        <v>4102.6666123423001</v>
      </c>
      <c r="AF6852">
        <v>44974.110254629602</v>
      </c>
    </row>
    <row r="6853" spans="1:32" x14ac:dyDescent="0.25">
      <c r="A6853" t="s">
        <v>32</v>
      </c>
      <c r="B6853">
        <v>1</v>
      </c>
      <c r="C6853" t="s">
        <v>202</v>
      </c>
      <c r="D6853">
        <v>98</v>
      </c>
      <c r="E6853" t="s">
        <v>34</v>
      </c>
      <c r="F6853" t="s">
        <v>45</v>
      </c>
      <c r="G6853" t="s">
        <v>49</v>
      </c>
      <c r="H6853" t="s">
        <v>201</v>
      </c>
      <c r="I6853" t="s">
        <v>38</v>
      </c>
      <c r="J6853" t="s">
        <v>202</v>
      </c>
      <c r="K6853">
        <v>40908</v>
      </c>
      <c r="L6853">
        <v>2011</v>
      </c>
      <c r="M6853" t="s">
        <v>39</v>
      </c>
      <c r="N6853">
        <v>200</v>
      </c>
      <c r="O6853">
        <v>17.132836230947198</v>
      </c>
      <c r="P6853">
        <v>3.1506056535739999</v>
      </c>
      <c r="Q6853">
        <v>11.4316973527964</v>
      </c>
      <c r="R6853">
        <v>4.4450306088047199E-11</v>
      </c>
      <c r="S6853">
        <v>4.80165465687754</v>
      </c>
      <c r="T6853">
        <v>19.331628683345301</v>
      </c>
      <c r="U6853">
        <v>24.133283340267301</v>
      </c>
      <c r="V6853">
        <v>220620.65610326399</v>
      </c>
      <c r="W6853">
        <v>20152.452061825999</v>
      </c>
      <c r="X6853">
        <v>1728.20141949603</v>
      </c>
      <c r="Y6853">
        <v>48.182462578249698</v>
      </c>
      <c r="Z6853">
        <v>0.19628573087646001</v>
      </c>
      <c r="AA6853">
        <v>14878.0713463049</v>
      </c>
      <c r="AB6853">
        <v>384.03083528129702</v>
      </c>
      <c r="AC6853">
        <v>51.634377664813798</v>
      </c>
      <c r="AD6853">
        <v>429.95131678569402</v>
      </c>
      <c r="AE6853">
        <v>5828.4954149205496</v>
      </c>
      <c r="AF6853">
        <v>44974.1104513889</v>
      </c>
    </row>
    <row r="6854" spans="1:32" x14ac:dyDescent="0.25">
      <c r="A6854" t="s">
        <v>32</v>
      </c>
      <c r="B6854">
        <v>1</v>
      </c>
      <c r="C6854" t="s">
        <v>202</v>
      </c>
      <c r="D6854">
        <v>98</v>
      </c>
      <c r="E6854" t="s">
        <v>34</v>
      </c>
      <c r="F6854" t="s">
        <v>45</v>
      </c>
      <c r="G6854" t="s">
        <v>49</v>
      </c>
      <c r="H6854" t="s">
        <v>201</v>
      </c>
      <c r="I6854" t="s">
        <v>38</v>
      </c>
      <c r="J6854" t="s">
        <v>202</v>
      </c>
      <c r="K6854">
        <v>41274</v>
      </c>
      <c r="L6854">
        <v>2012</v>
      </c>
      <c r="M6854" t="s">
        <v>39</v>
      </c>
      <c r="N6854">
        <v>200</v>
      </c>
      <c r="O6854">
        <v>8.8389494795689103</v>
      </c>
      <c r="P6854">
        <v>1.79482798866197</v>
      </c>
      <c r="Q6854">
        <v>6.5441023671374099</v>
      </c>
      <c r="R6854">
        <v>3.5891677446096201E-10</v>
      </c>
      <c r="S6854">
        <v>4.8533214756078102</v>
      </c>
      <c r="T6854">
        <v>21.475045836709999</v>
      </c>
      <c r="U6854">
        <v>26.3283673126768</v>
      </c>
      <c r="V6854">
        <v>220467.24761019199</v>
      </c>
      <c r="W6854">
        <v>20145.028982775799</v>
      </c>
      <c r="X6854">
        <v>1724.8149266083999</v>
      </c>
      <c r="Y6854">
        <v>45.724570217514596</v>
      </c>
      <c r="Z6854">
        <v>0.20387984111802701</v>
      </c>
      <c r="AA6854">
        <v>15899.522073707099</v>
      </c>
      <c r="AB6854">
        <v>387.75435831919498</v>
      </c>
      <c r="AC6854">
        <v>68.253481864279294</v>
      </c>
      <c r="AD6854">
        <v>397.655713303862</v>
      </c>
      <c r="AE6854">
        <v>5900.2848303253004</v>
      </c>
      <c r="AF6854">
        <v>44974.1106365741</v>
      </c>
    </row>
    <row r="6855" spans="1:32" x14ac:dyDescent="0.25">
      <c r="A6855" t="s">
        <v>32</v>
      </c>
      <c r="B6855">
        <v>1</v>
      </c>
      <c r="C6855" t="s">
        <v>202</v>
      </c>
      <c r="D6855">
        <v>98</v>
      </c>
      <c r="E6855" t="s">
        <v>34</v>
      </c>
      <c r="F6855" t="s">
        <v>45</v>
      </c>
      <c r="G6855" t="s">
        <v>49</v>
      </c>
      <c r="H6855" t="s">
        <v>201</v>
      </c>
      <c r="I6855" t="s">
        <v>38</v>
      </c>
      <c r="J6855" t="s">
        <v>202</v>
      </c>
      <c r="K6855">
        <v>41639</v>
      </c>
      <c r="L6855">
        <v>2013</v>
      </c>
      <c r="M6855" t="s">
        <v>39</v>
      </c>
      <c r="N6855">
        <v>200</v>
      </c>
      <c r="O6855">
        <v>33.042278288006102</v>
      </c>
      <c r="P6855">
        <v>6.2479827141859499</v>
      </c>
      <c r="Q6855">
        <v>17.649335800455798</v>
      </c>
      <c r="R6855">
        <v>3.02318979901872E-7</v>
      </c>
      <c r="S6855">
        <v>4.8154940935844603</v>
      </c>
      <c r="T6855">
        <v>28.3021778159471</v>
      </c>
      <c r="U6855">
        <v>33.117672211850604</v>
      </c>
      <c r="V6855">
        <v>219787.244107206</v>
      </c>
      <c r="W6855">
        <v>20085.543022569502</v>
      </c>
      <c r="X6855">
        <v>1483.7040904852599</v>
      </c>
      <c r="Y6855">
        <v>41.139666863608603</v>
      </c>
      <c r="Z6855">
        <v>0.215760850275068</v>
      </c>
      <c r="AA6855">
        <v>10821.4031541561</v>
      </c>
      <c r="AB6855">
        <v>271.29261710813603</v>
      </c>
      <c r="AC6855">
        <v>31.866322786755401</v>
      </c>
      <c r="AD6855">
        <v>318.22167540620302</v>
      </c>
      <c r="AE6855">
        <v>4134.6412734852202</v>
      </c>
      <c r="AF6855">
        <v>44974.110833333303</v>
      </c>
    </row>
    <row r="6856" spans="1:32" x14ac:dyDescent="0.25">
      <c r="A6856" t="s">
        <v>32</v>
      </c>
      <c r="B6856">
        <v>1</v>
      </c>
      <c r="C6856" t="s">
        <v>202</v>
      </c>
      <c r="D6856">
        <v>98</v>
      </c>
      <c r="E6856" t="s">
        <v>34</v>
      </c>
      <c r="F6856" t="s">
        <v>45</v>
      </c>
      <c r="G6856" t="s">
        <v>49</v>
      </c>
      <c r="H6856" t="s">
        <v>201</v>
      </c>
      <c r="I6856" t="s">
        <v>38</v>
      </c>
      <c r="J6856" t="s">
        <v>202</v>
      </c>
      <c r="K6856">
        <v>42004</v>
      </c>
      <c r="L6856">
        <v>2014</v>
      </c>
      <c r="M6856" t="s">
        <v>39</v>
      </c>
      <c r="N6856">
        <v>200</v>
      </c>
      <c r="O6856">
        <v>20.616027773518599</v>
      </c>
      <c r="P6856">
        <v>4.0733270428431796</v>
      </c>
      <c r="Q6856">
        <v>14.688832433302601</v>
      </c>
      <c r="R6856">
        <v>1.85953730942501E-11</v>
      </c>
      <c r="S6856">
        <v>3.95600033667735</v>
      </c>
      <c r="T6856">
        <v>24.1764821698509</v>
      </c>
      <c r="U6856">
        <v>28.1324825065469</v>
      </c>
      <c r="V6856">
        <v>219365.05770805999</v>
      </c>
      <c r="W6856">
        <v>20037.2730961294</v>
      </c>
      <c r="X6856">
        <v>1514.6080681309199</v>
      </c>
      <c r="Y6856">
        <v>41.655736067351299</v>
      </c>
      <c r="Z6856">
        <v>0.197720353667247</v>
      </c>
      <c r="AA6856">
        <v>11522.196578363701</v>
      </c>
      <c r="AB6856">
        <v>288.32877696888801</v>
      </c>
      <c r="AC6856">
        <v>29.1691188176382</v>
      </c>
      <c r="AD6856">
        <v>332.20391343774202</v>
      </c>
      <c r="AE6856">
        <v>4391.06900318303</v>
      </c>
      <c r="AF6856">
        <v>44974.111030092601</v>
      </c>
    </row>
    <row r="6857" spans="1:32" x14ac:dyDescent="0.25">
      <c r="A6857" t="s">
        <v>32</v>
      </c>
      <c r="B6857">
        <v>1</v>
      </c>
      <c r="C6857" t="s">
        <v>202</v>
      </c>
      <c r="D6857">
        <v>98</v>
      </c>
      <c r="E6857" t="s">
        <v>34</v>
      </c>
      <c r="F6857" t="s">
        <v>45</v>
      </c>
      <c r="G6857" t="s">
        <v>49</v>
      </c>
      <c r="H6857" t="s">
        <v>201</v>
      </c>
      <c r="I6857" t="s">
        <v>38</v>
      </c>
      <c r="J6857" t="s">
        <v>202</v>
      </c>
      <c r="K6857">
        <v>42369</v>
      </c>
      <c r="L6857">
        <v>2015</v>
      </c>
      <c r="M6857" t="s">
        <v>39</v>
      </c>
      <c r="N6857">
        <v>200</v>
      </c>
      <c r="O6857">
        <v>15.4458183686575</v>
      </c>
      <c r="P6857">
        <v>3.0407124454056098</v>
      </c>
      <c r="Q6857">
        <v>13.2922526184779</v>
      </c>
      <c r="R6857">
        <v>1.2305911581075001E-7</v>
      </c>
      <c r="S6857">
        <v>9.2064904908316194</v>
      </c>
      <c r="T6857">
        <v>24.066407015573802</v>
      </c>
      <c r="U6857">
        <v>33.272897629464602</v>
      </c>
      <c r="V6857">
        <v>219066.75097098501</v>
      </c>
      <c r="W6857">
        <v>20015.585927552202</v>
      </c>
      <c r="X6857">
        <v>1601.3294027453201</v>
      </c>
      <c r="Y6857">
        <v>45.897643804345698</v>
      </c>
      <c r="Z6857">
        <v>0.22976665715401801</v>
      </c>
      <c r="AA6857">
        <v>12901.229178518901</v>
      </c>
      <c r="AB6857">
        <v>336.463246718329</v>
      </c>
      <c r="AC6857">
        <v>53.929989693657703</v>
      </c>
      <c r="AD6857">
        <v>360.09071604025098</v>
      </c>
      <c r="AE6857">
        <v>5108.5046849595101</v>
      </c>
      <c r="AF6857">
        <v>44974.111226851899</v>
      </c>
    </row>
    <row r="6858" spans="1:32" x14ac:dyDescent="0.25">
      <c r="A6858" t="s">
        <v>32</v>
      </c>
      <c r="B6858">
        <v>1</v>
      </c>
      <c r="C6858" t="s">
        <v>202</v>
      </c>
      <c r="D6858">
        <v>98</v>
      </c>
      <c r="E6858" t="s">
        <v>34</v>
      </c>
      <c r="F6858" t="s">
        <v>45</v>
      </c>
      <c r="G6858" t="s">
        <v>49</v>
      </c>
      <c r="H6858" t="s">
        <v>201</v>
      </c>
      <c r="I6858" t="s">
        <v>38</v>
      </c>
      <c r="J6858" t="s">
        <v>202</v>
      </c>
      <c r="K6858">
        <v>42735</v>
      </c>
      <c r="L6858">
        <v>2016</v>
      </c>
      <c r="M6858" t="s">
        <v>39</v>
      </c>
      <c r="N6858">
        <v>200</v>
      </c>
      <c r="O6858">
        <v>23.181739987409198</v>
      </c>
      <c r="P6858">
        <v>4.4273841836246497</v>
      </c>
      <c r="Q6858">
        <v>18.155874352830899</v>
      </c>
      <c r="R6858">
        <v>1.5626037872860999E-8</v>
      </c>
      <c r="S6858">
        <v>4.56960530680192</v>
      </c>
      <c r="T6858">
        <v>23.5494002191585</v>
      </c>
      <c r="U6858">
        <v>28.1190055415864</v>
      </c>
      <c r="V6858">
        <v>218617.77711891601</v>
      </c>
      <c r="W6858">
        <v>19972.607696638301</v>
      </c>
      <c r="X6858">
        <v>1479.7310322355399</v>
      </c>
      <c r="Y6858">
        <v>43.978976464781603</v>
      </c>
      <c r="Z6858">
        <v>0.26858237344852098</v>
      </c>
      <c r="AA6858">
        <v>10429.333370979601</v>
      </c>
      <c r="AB6858">
        <v>271.93994599486001</v>
      </c>
      <c r="AC6858">
        <v>43.251346773473301</v>
      </c>
      <c r="AD6858">
        <v>324.59257741334102</v>
      </c>
      <c r="AE6858">
        <v>4145.4606199460404</v>
      </c>
      <c r="AF6858">
        <v>44974.111423611103</v>
      </c>
    </row>
    <row r="6859" spans="1:32" x14ac:dyDescent="0.25">
      <c r="A6859" t="s">
        <v>32</v>
      </c>
      <c r="B6859">
        <v>1</v>
      </c>
      <c r="C6859" t="s">
        <v>202</v>
      </c>
      <c r="D6859">
        <v>98</v>
      </c>
      <c r="E6859" t="s">
        <v>34</v>
      </c>
      <c r="F6859" t="s">
        <v>45</v>
      </c>
      <c r="G6859" t="s">
        <v>49</v>
      </c>
      <c r="H6859" t="s">
        <v>201</v>
      </c>
      <c r="I6859" t="s">
        <v>38</v>
      </c>
      <c r="J6859" t="s">
        <v>202</v>
      </c>
      <c r="K6859">
        <v>43100</v>
      </c>
      <c r="L6859">
        <v>2017</v>
      </c>
      <c r="M6859" t="s">
        <v>39</v>
      </c>
      <c r="N6859">
        <v>200</v>
      </c>
      <c r="O6859">
        <v>19.1349265322721</v>
      </c>
      <c r="P6859">
        <v>3.2792697409999501</v>
      </c>
      <c r="Q6859">
        <v>15.7078933621769</v>
      </c>
      <c r="R6859">
        <v>4.2739465639454002E-9</v>
      </c>
      <c r="S6859">
        <v>19.6064825126833</v>
      </c>
      <c r="T6859">
        <v>26.2877959874506</v>
      </c>
      <c r="U6859">
        <v>45.894278504407801</v>
      </c>
      <c r="V6859">
        <v>218371.214428607</v>
      </c>
      <c r="W6859">
        <v>19970.808358532999</v>
      </c>
      <c r="X6859">
        <v>1543.56505674394</v>
      </c>
      <c r="Y6859">
        <v>41.8622519788562</v>
      </c>
      <c r="Z6859">
        <v>0.21810889134380201</v>
      </c>
      <c r="AA6859">
        <v>12599.525977711</v>
      </c>
      <c r="AB6859">
        <v>316.28589939427002</v>
      </c>
      <c r="AC6859">
        <v>63.865732343458497</v>
      </c>
      <c r="AD6859">
        <v>318.75106068874601</v>
      </c>
      <c r="AE6859">
        <v>4794.3579713319796</v>
      </c>
      <c r="AF6859">
        <v>44974.111608796302</v>
      </c>
    </row>
    <row r="6860" spans="1:32" x14ac:dyDescent="0.25">
      <c r="A6860" t="s">
        <v>32</v>
      </c>
      <c r="B6860">
        <v>1</v>
      </c>
      <c r="C6860" t="s">
        <v>202</v>
      </c>
      <c r="D6860">
        <v>98</v>
      </c>
      <c r="E6860" t="s">
        <v>34</v>
      </c>
      <c r="F6860" t="s">
        <v>45</v>
      </c>
      <c r="G6860" t="s">
        <v>49</v>
      </c>
      <c r="H6860" t="s">
        <v>201</v>
      </c>
      <c r="I6860" t="s">
        <v>38</v>
      </c>
      <c r="J6860" t="s">
        <v>202</v>
      </c>
      <c r="K6860">
        <v>43465</v>
      </c>
      <c r="L6860">
        <v>2018</v>
      </c>
      <c r="M6860" t="s">
        <v>39</v>
      </c>
      <c r="N6860">
        <v>200</v>
      </c>
      <c r="O6860">
        <v>13.7582274898107</v>
      </c>
      <c r="P6860">
        <v>2.6360286520198799</v>
      </c>
      <c r="Q6860">
        <v>7.2189461920063298</v>
      </c>
      <c r="R6860">
        <v>2.4337228545431499E-8</v>
      </c>
      <c r="S6860">
        <v>4.4286024620217503</v>
      </c>
      <c r="T6860">
        <v>18.453085825830001</v>
      </c>
      <c r="U6860">
        <v>22.881688312188999</v>
      </c>
      <c r="V6860">
        <v>218104.925718574</v>
      </c>
      <c r="W6860">
        <v>19924.722152865601</v>
      </c>
      <c r="X6860">
        <v>1696.9204583620301</v>
      </c>
      <c r="Y6860">
        <v>48.354968584869802</v>
      </c>
      <c r="Z6860">
        <v>0.21353602754409601</v>
      </c>
      <c r="AA6860">
        <v>14581.8425301773</v>
      </c>
      <c r="AB6860">
        <v>388.73932467288</v>
      </c>
      <c r="AC6860">
        <v>56.555628800521603</v>
      </c>
      <c r="AD6860">
        <v>435.35678252765302</v>
      </c>
      <c r="AE6860">
        <v>5902.1034605719797</v>
      </c>
      <c r="AF6860">
        <v>44974.111793981501</v>
      </c>
    </row>
    <row r="6861" spans="1:32" x14ac:dyDescent="0.25">
      <c r="A6861" t="s">
        <v>32</v>
      </c>
      <c r="B6861">
        <v>1</v>
      </c>
      <c r="C6861" t="s">
        <v>202</v>
      </c>
      <c r="D6861">
        <v>98</v>
      </c>
      <c r="E6861" t="s">
        <v>34</v>
      </c>
      <c r="F6861" t="s">
        <v>45</v>
      </c>
      <c r="G6861" t="s">
        <v>49</v>
      </c>
      <c r="H6861" t="s">
        <v>201</v>
      </c>
      <c r="I6861" t="s">
        <v>38</v>
      </c>
      <c r="J6861" t="s">
        <v>202</v>
      </c>
      <c r="K6861">
        <v>43830</v>
      </c>
      <c r="L6861">
        <v>2019</v>
      </c>
      <c r="M6861" t="s">
        <v>39</v>
      </c>
      <c r="N6861">
        <v>200</v>
      </c>
      <c r="O6861">
        <v>9.3451417984778704</v>
      </c>
      <c r="P6861">
        <v>1.9403750699617801</v>
      </c>
      <c r="Q6861">
        <v>4.3833730610166501</v>
      </c>
      <c r="R6861">
        <v>6.4438161661966799E-10</v>
      </c>
      <c r="S6861">
        <v>6.83522894715896</v>
      </c>
      <c r="T6861">
        <v>22.660622900824698</v>
      </c>
      <c r="U6861">
        <v>29.495851848628099</v>
      </c>
      <c r="V6861">
        <v>217926.32303863799</v>
      </c>
      <c r="W6861">
        <v>19913.6165077855</v>
      </c>
      <c r="X6861">
        <v>1759.1237064685699</v>
      </c>
      <c r="Y6861">
        <v>47.577430328468502</v>
      </c>
      <c r="Z6861">
        <v>0.20133336450098299</v>
      </c>
      <c r="AA6861">
        <v>16164.7769097779</v>
      </c>
      <c r="AB6861">
        <v>408.89754166975501</v>
      </c>
      <c r="AC6861">
        <v>59.9002798869099</v>
      </c>
      <c r="AD6861">
        <v>426.388629414055</v>
      </c>
      <c r="AE6861">
        <v>6203.0927378450297</v>
      </c>
      <c r="AF6861">
        <v>44974.112002314803</v>
      </c>
    </row>
    <row r="6862" spans="1:32" x14ac:dyDescent="0.25">
      <c r="A6862" t="s">
        <v>32</v>
      </c>
      <c r="B6862">
        <v>1</v>
      </c>
      <c r="C6862" t="s">
        <v>202</v>
      </c>
      <c r="D6862">
        <v>98</v>
      </c>
      <c r="E6862" t="s">
        <v>34</v>
      </c>
      <c r="F6862" t="s">
        <v>45</v>
      </c>
      <c r="G6862" t="s">
        <v>49</v>
      </c>
      <c r="H6862" t="s">
        <v>201</v>
      </c>
      <c r="I6862" t="s">
        <v>38</v>
      </c>
      <c r="J6862" t="s">
        <v>202</v>
      </c>
      <c r="K6862">
        <v>44196</v>
      </c>
      <c r="L6862">
        <v>2020</v>
      </c>
      <c r="M6862" t="s">
        <v>39</v>
      </c>
      <c r="N6862">
        <v>200</v>
      </c>
      <c r="O6862">
        <v>13.383191341948599</v>
      </c>
      <c r="P6862">
        <v>2.7765323926879599</v>
      </c>
      <c r="Q6862">
        <v>2.7207814731011202</v>
      </c>
      <c r="R6862">
        <v>1.63524905099157E-5</v>
      </c>
      <c r="S6862">
        <v>4.6125401615038397</v>
      </c>
      <c r="T6862">
        <v>26.639160536030101</v>
      </c>
      <c r="U6862">
        <v>31.2517170500244</v>
      </c>
      <c r="V6862">
        <v>217461.08419402901</v>
      </c>
      <c r="W6862">
        <v>19868.837699295698</v>
      </c>
      <c r="X6862">
        <v>1553.17834994542</v>
      </c>
      <c r="Y6862">
        <v>43.070839448532098</v>
      </c>
      <c r="Z6862">
        <v>0.196357654300754</v>
      </c>
      <c r="AA6862">
        <v>12926.4432516911</v>
      </c>
      <c r="AB6862">
        <v>334.21297805139</v>
      </c>
      <c r="AC6862">
        <v>21.572301580985901</v>
      </c>
      <c r="AD6862">
        <v>388.10403860172403</v>
      </c>
      <c r="AE6862">
        <v>5116.1977548948498</v>
      </c>
      <c r="AF6862">
        <v>44974.112199074101</v>
      </c>
    </row>
    <row r="6863" spans="1:32" x14ac:dyDescent="0.25">
      <c r="A6863" t="s">
        <v>32</v>
      </c>
      <c r="B6863">
        <v>1</v>
      </c>
      <c r="C6863" t="s">
        <v>202</v>
      </c>
      <c r="D6863">
        <v>98</v>
      </c>
      <c r="E6863" t="s">
        <v>34</v>
      </c>
      <c r="F6863" t="s">
        <v>45</v>
      </c>
      <c r="G6863" t="s">
        <v>49</v>
      </c>
      <c r="H6863" t="s">
        <v>201</v>
      </c>
      <c r="I6863" t="s">
        <v>38</v>
      </c>
      <c r="J6863" t="s">
        <v>202</v>
      </c>
      <c r="K6863">
        <v>44561</v>
      </c>
      <c r="L6863">
        <v>2021</v>
      </c>
      <c r="M6863" t="s">
        <v>39</v>
      </c>
      <c r="N6863">
        <v>200</v>
      </c>
      <c r="O6863">
        <v>13.063588334173</v>
      </c>
      <c r="P6863">
        <v>2.5890249923273201</v>
      </c>
      <c r="Q6863">
        <v>8.8631483864370999</v>
      </c>
      <c r="R6863">
        <v>5.6801981946219399E-8</v>
      </c>
      <c r="S6863">
        <v>3.3757272160618301</v>
      </c>
      <c r="T6863">
        <v>19.848567439721101</v>
      </c>
      <c r="U6863">
        <v>23.2242947125849</v>
      </c>
      <c r="V6863">
        <v>217134.010809514</v>
      </c>
      <c r="W6863">
        <v>19836.775854868501</v>
      </c>
      <c r="X6863">
        <v>1614.0451392427201</v>
      </c>
      <c r="Y6863">
        <v>45.645028397064301</v>
      </c>
      <c r="Z6863">
        <v>0.193665517105749</v>
      </c>
      <c r="AA6863">
        <v>13456.039040277299</v>
      </c>
      <c r="AB6863">
        <v>345.11964760617502</v>
      </c>
      <c r="AC6863">
        <v>40.671279572821199</v>
      </c>
      <c r="AD6863">
        <v>388.63178516791601</v>
      </c>
      <c r="AE6863">
        <v>5232.6197774087204</v>
      </c>
      <c r="AF6863">
        <v>44974.112395833297</v>
      </c>
    </row>
    <row r="6864" spans="1:32" x14ac:dyDescent="0.25">
      <c r="A6864" t="s">
        <v>32</v>
      </c>
      <c r="B6864">
        <v>1</v>
      </c>
      <c r="C6864" t="s">
        <v>203</v>
      </c>
      <c r="D6864">
        <v>99</v>
      </c>
      <c r="E6864" t="s">
        <v>34</v>
      </c>
      <c r="F6864" t="s">
        <v>35</v>
      </c>
      <c r="G6864" t="s">
        <v>43</v>
      </c>
      <c r="H6864" t="s">
        <v>201</v>
      </c>
      <c r="I6864" t="s">
        <v>38</v>
      </c>
      <c r="J6864" t="s">
        <v>203</v>
      </c>
      <c r="K6864">
        <v>27759</v>
      </c>
      <c r="L6864">
        <v>1975</v>
      </c>
      <c r="M6864" t="s">
        <v>39</v>
      </c>
      <c r="N6864">
        <v>200</v>
      </c>
      <c r="O6864">
        <v>309.35474200725503</v>
      </c>
      <c r="P6864">
        <v>58.490735322331297</v>
      </c>
      <c r="Q6864">
        <v>240.379439845945</v>
      </c>
      <c r="R6864">
        <v>3.5467132076010001E-7</v>
      </c>
      <c r="S6864">
        <v>14.7305807758552</v>
      </c>
      <c r="T6864">
        <v>71.493503685360906</v>
      </c>
      <c r="U6864">
        <v>86.224084815887295</v>
      </c>
      <c r="V6864">
        <v>238659.71680180999</v>
      </c>
      <c r="W6864">
        <v>21845.678626787201</v>
      </c>
      <c r="X6864">
        <v>1757.7370882800501</v>
      </c>
      <c r="Y6864">
        <v>50.049503790416203</v>
      </c>
      <c r="Z6864">
        <v>0.160934961165968</v>
      </c>
      <c r="AA6864">
        <v>65967.576328094001</v>
      </c>
      <c r="AB6864">
        <v>1698.0985855228901</v>
      </c>
      <c r="AC6864">
        <v>94.453597962316906</v>
      </c>
      <c r="AD6864">
        <v>1953.59623166495</v>
      </c>
      <c r="AE6864">
        <v>21462</v>
      </c>
      <c r="AF6864">
        <v>44974.103252314802</v>
      </c>
    </row>
    <row r="6865" spans="1:32" x14ac:dyDescent="0.25">
      <c r="A6865" t="s">
        <v>32</v>
      </c>
      <c r="B6865">
        <v>1</v>
      </c>
      <c r="C6865" t="s">
        <v>203</v>
      </c>
      <c r="D6865">
        <v>99</v>
      </c>
      <c r="E6865" t="s">
        <v>34</v>
      </c>
      <c r="F6865" t="s">
        <v>35</v>
      </c>
      <c r="G6865" t="s">
        <v>43</v>
      </c>
      <c r="H6865" t="s">
        <v>201</v>
      </c>
      <c r="I6865" t="s">
        <v>38</v>
      </c>
      <c r="J6865" t="s">
        <v>203</v>
      </c>
      <c r="K6865">
        <v>28125</v>
      </c>
      <c r="L6865">
        <v>1976</v>
      </c>
      <c r="M6865" t="s">
        <v>39</v>
      </c>
      <c r="N6865">
        <v>200</v>
      </c>
      <c r="O6865">
        <v>44.168407514185297</v>
      </c>
      <c r="P6865">
        <v>8.2078985313975696</v>
      </c>
      <c r="Q6865">
        <v>48.902870308785097</v>
      </c>
      <c r="R6865">
        <v>1.5606250847652301E-5</v>
      </c>
      <c r="S6865">
        <v>11.1109060380145</v>
      </c>
      <c r="T6865">
        <v>53.106267141668603</v>
      </c>
      <c r="U6865">
        <v>64.217188785933899</v>
      </c>
      <c r="V6865">
        <v>237993.04377191499</v>
      </c>
      <c r="W6865">
        <v>21765.103858996099</v>
      </c>
      <c r="X6865">
        <v>1851.9211151910699</v>
      </c>
      <c r="Y6865">
        <v>51.409069424903201</v>
      </c>
      <c r="Z6865">
        <v>0.13488235084022501</v>
      </c>
      <c r="AA6865">
        <v>18794.3464419786</v>
      </c>
      <c r="AB6865">
        <v>472.22070608965998</v>
      </c>
      <c r="AC6865">
        <v>21.995732371608401</v>
      </c>
      <c r="AD6865">
        <v>526.235599311692</v>
      </c>
      <c r="AE6865">
        <v>5571</v>
      </c>
      <c r="AF6865">
        <v>44974.103460648097</v>
      </c>
    </row>
    <row r="6866" spans="1:32" x14ac:dyDescent="0.25">
      <c r="A6866" t="s">
        <v>32</v>
      </c>
      <c r="B6866">
        <v>1</v>
      </c>
      <c r="C6866" t="s">
        <v>203</v>
      </c>
      <c r="D6866">
        <v>99</v>
      </c>
      <c r="E6866" t="s">
        <v>34</v>
      </c>
      <c r="F6866" t="s">
        <v>35</v>
      </c>
      <c r="G6866" t="s">
        <v>43</v>
      </c>
      <c r="H6866" t="s">
        <v>201</v>
      </c>
      <c r="I6866" t="s">
        <v>38</v>
      </c>
      <c r="J6866" t="s">
        <v>203</v>
      </c>
      <c r="K6866">
        <v>28490</v>
      </c>
      <c r="L6866">
        <v>1977</v>
      </c>
      <c r="M6866" t="s">
        <v>39</v>
      </c>
      <c r="N6866">
        <v>200</v>
      </c>
      <c r="O6866">
        <v>66.223500258680602</v>
      </c>
      <c r="P6866">
        <v>12.3636714839259</v>
      </c>
      <c r="Q6866">
        <v>55.327581899456298</v>
      </c>
      <c r="R6866">
        <v>3.87835999314582E-3</v>
      </c>
      <c r="S6866">
        <v>16.278801967633701</v>
      </c>
      <c r="T6866">
        <v>79.431066531362802</v>
      </c>
      <c r="U6866">
        <v>95.713746858989197</v>
      </c>
      <c r="V6866">
        <v>237174.70870539799</v>
      </c>
      <c r="W6866">
        <v>21722.344855100899</v>
      </c>
      <c r="X6866">
        <v>1678.8270334809099</v>
      </c>
      <c r="Y6866">
        <v>47.675339396196797</v>
      </c>
      <c r="Z6866">
        <v>0.164799979347828</v>
      </c>
      <c r="AA6866">
        <v>15874.488623396101</v>
      </c>
      <c r="AB6866">
        <v>399.28936790266602</v>
      </c>
      <c r="AC6866">
        <v>21.087443677442401</v>
      </c>
      <c r="AD6866">
        <v>457.70076505582801</v>
      </c>
      <c r="AE6866">
        <v>5547</v>
      </c>
      <c r="AF6866">
        <v>44974.103657407402</v>
      </c>
    </row>
    <row r="6867" spans="1:32" x14ac:dyDescent="0.25">
      <c r="A6867" t="s">
        <v>32</v>
      </c>
      <c r="B6867">
        <v>1</v>
      </c>
      <c r="C6867" t="s">
        <v>203</v>
      </c>
      <c r="D6867">
        <v>99</v>
      </c>
      <c r="E6867" t="s">
        <v>34</v>
      </c>
      <c r="F6867" t="s">
        <v>35</v>
      </c>
      <c r="G6867" t="s">
        <v>43</v>
      </c>
      <c r="H6867" t="s">
        <v>201</v>
      </c>
      <c r="I6867" t="s">
        <v>38</v>
      </c>
      <c r="J6867" t="s">
        <v>203</v>
      </c>
      <c r="K6867">
        <v>28855</v>
      </c>
      <c r="L6867">
        <v>1978</v>
      </c>
      <c r="M6867" t="s">
        <v>39</v>
      </c>
      <c r="N6867">
        <v>200</v>
      </c>
      <c r="O6867">
        <v>95.193180696557505</v>
      </c>
      <c r="P6867">
        <v>18.0744295681708</v>
      </c>
      <c r="Q6867">
        <v>65.778363339060505</v>
      </c>
      <c r="R6867">
        <v>1.15556880150518E-5</v>
      </c>
      <c r="S6867">
        <v>19.697165262736601</v>
      </c>
      <c r="T6867">
        <v>143.23673986163399</v>
      </c>
      <c r="U6867">
        <v>162.93391668005901</v>
      </c>
      <c r="V6867">
        <v>236145.146104791</v>
      </c>
      <c r="W6867">
        <v>21694.780800573</v>
      </c>
      <c r="X6867">
        <v>1615.10551973055</v>
      </c>
      <c r="Y6867">
        <v>46.1806718396383</v>
      </c>
      <c r="Z6867">
        <v>0.17854446396613499</v>
      </c>
      <c r="AA6867">
        <v>13870.638746618501</v>
      </c>
      <c r="AB6867">
        <v>350.43508735105399</v>
      </c>
      <c r="AC6867">
        <v>22.186907859182501</v>
      </c>
      <c r="AD6867">
        <v>412.37619367461298</v>
      </c>
      <c r="AE6867">
        <v>5547</v>
      </c>
      <c r="AF6867">
        <v>44974.103865740697</v>
      </c>
    </row>
    <row r="6868" spans="1:32" x14ac:dyDescent="0.25">
      <c r="A6868" t="s">
        <v>32</v>
      </c>
      <c r="B6868">
        <v>1</v>
      </c>
      <c r="C6868" t="s">
        <v>203</v>
      </c>
      <c r="D6868">
        <v>99</v>
      </c>
      <c r="E6868" t="s">
        <v>34</v>
      </c>
      <c r="F6868" t="s">
        <v>35</v>
      </c>
      <c r="G6868" t="s">
        <v>43</v>
      </c>
      <c r="H6868" t="s">
        <v>201</v>
      </c>
      <c r="I6868" t="s">
        <v>38</v>
      </c>
      <c r="J6868" t="s">
        <v>203</v>
      </c>
      <c r="K6868">
        <v>29220</v>
      </c>
      <c r="L6868">
        <v>1979</v>
      </c>
      <c r="M6868" t="s">
        <v>39</v>
      </c>
      <c r="N6868">
        <v>200</v>
      </c>
      <c r="O6868">
        <v>96.663755408675897</v>
      </c>
      <c r="P6868">
        <v>17.687959950113001</v>
      </c>
      <c r="Q6868">
        <v>84.538708898185803</v>
      </c>
      <c r="R6868">
        <v>1.3374979364652801E-5</v>
      </c>
      <c r="S6868">
        <v>11.1716927413558</v>
      </c>
      <c r="T6868">
        <v>53.197593456189701</v>
      </c>
      <c r="U6868">
        <v>64.369299572524895</v>
      </c>
      <c r="V6868">
        <v>235457.982109554</v>
      </c>
      <c r="W6868">
        <v>21533.542555831598</v>
      </c>
      <c r="X6868">
        <v>1778.27714277768</v>
      </c>
      <c r="Y6868">
        <v>51.335341439024504</v>
      </c>
      <c r="Z6868">
        <v>0.14677819370113099</v>
      </c>
      <c r="AA6868">
        <v>17741.3990280588</v>
      </c>
      <c r="AB6868">
        <v>464.53156291510697</v>
      </c>
      <c r="AC6868">
        <v>24.613104711009701</v>
      </c>
      <c r="AD6868">
        <v>524.03750841243595</v>
      </c>
      <c r="AE6868">
        <v>5547</v>
      </c>
      <c r="AF6868">
        <v>44974.104074074101</v>
      </c>
    </row>
    <row r="6869" spans="1:32" x14ac:dyDescent="0.25">
      <c r="A6869" t="s">
        <v>32</v>
      </c>
      <c r="B6869">
        <v>1</v>
      </c>
      <c r="C6869" t="s">
        <v>203</v>
      </c>
      <c r="D6869">
        <v>99</v>
      </c>
      <c r="E6869" t="s">
        <v>34</v>
      </c>
      <c r="F6869" t="s">
        <v>35</v>
      </c>
      <c r="G6869" t="s">
        <v>43</v>
      </c>
      <c r="H6869" t="s">
        <v>201</v>
      </c>
      <c r="I6869" t="s">
        <v>38</v>
      </c>
      <c r="J6869" t="s">
        <v>203</v>
      </c>
      <c r="K6869">
        <v>29586</v>
      </c>
      <c r="L6869">
        <v>1980</v>
      </c>
      <c r="M6869" t="s">
        <v>39</v>
      </c>
      <c r="N6869">
        <v>200</v>
      </c>
      <c r="O6869">
        <v>35.220940628746</v>
      </c>
      <c r="P6869">
        <v>6.6155726666496397</v>
      </c>
      <c r="Q6869">
        <v>22.416932087907099</v>
      </c>
      <c r="R6869">
        <v>9.5180147234229901E-5</v>
      </c>
      <c r="S6869">
        <v>10.136116180197201</v>
      </c>
      <c r="T6869">
        <v>41.950919084584598</v>
      </c>
      <c r="U6869">
        <v>52.087130444928697</v>
      </c>
      <c r="V6869">
        <v>234976.69368412299</v>
      </c>
      <c r="W6869">
        <v>21477.070925922701</v>
      </c>
      <c r="X6869">
        <v>1859.4496414795899</v>
      </c>
      <c r="Y6869">
        <v>50.739200047766197</v>
      </c>
      <c r="Z6869">
        <v>0.12026179459592801</v>
      </c>
      <c r="AA6869">
        <v>19590.440753253199</v>
      </c>
      <c r="AB6869">
        <v>477.5970135581</v>
      </c>
      <c r="AC6869">
        <v>18.532285110640998</v>
      </c>
      <c r="AD6869">
        <v>536.21570609892296</v>
      </c>
      <c r="AE6869">
        <v>5571</v>
      </c>
      <c r="AF6869">
        <v>44974.104282407403</v>
      </c>
    </row>
    <row r="6870" spans="1:32" x14ac:dyDescent="0.25">
      <c r="A6870" t="s">
        <v>32</v>
      </c>
      <c r="B6870">
        <v>1</v>
      </c>
      <c r="C6870" t="s">
        <v>203</v>
      </c>
      <c r="D6870">
        <v>99</v>
      </c>
      <c r="E6870" t="s">
        <v>34</v>
      </c>
      <c r="F6870" t="s">
        <v>35</v>
      </c>
      <c r="G6870" t="s">
        <v>43</v>
      </c>
      <c r="H6870" t="s">
        <v>201</v>
      </c>
      <c r="I6870" t="s">
        <v>38</v>
      </c>
      <c r="J6870" t="s">
        <v>203</v>
      </c>
      <c r="K6870">
        <v>29951</v>
      </c>
      <c r="L6870">
        <v>1981</v>
      </c>
      <c r="M6870" t="s">
        <v>39</v>
      </c>
      <c r="N6870">
        <v>200</v>
      </c>
      <c r="O6870">
        <v>54.859434991305598</v>
      </c>
      <c r="P6870">
        <v>10.4532302695941</v>
      </c>
      <c r="Q6870">
        <v>37.687121392127104</v>
      </c>
      <c r="R6870">
        <v>2.6907455000730599E-5</v>
      </c>
      <c r="S6870">
        <v>10.684261098106701</v>
      </c>
      <c r="T6870">
        <v>73.633152322157002</v>
      </c>
      <c r="U6870">
        <v>84.317440327718202</v>
      </c>
      <c r="V6870">
        <v>234173.96036771001</v>
      </c>
      <c r="W6870">
        <v>21439.214354942302</v>
      </c>
      <c r="X6870">
        <v>1758.9162935332699</v>
      </c>
      <c r="Y6870">
        <v>49.326076696214301</v>
      </c>
      <c r="Z6870">
        <v>0.15297378714002199</v>
      </c>
      <c r="AA6870">
        <v>17124.973525923499</v>
      </c>
      <c r="AB6870">
        <v>430.89104967858401</v>
      </c>
      <c r="AC6870">
        <v>22.926139125716901</v>
      </c>
      <c r="AD6870">
        <v>489.84838235955601</v>
      </c>
      <c r="AE6870">
        <v>5547</v>
      </c>
      <c r="AF6870">
        <v>44974.104479166701</v>
      </c>
    </row>
    <row r="6871" spans="1:32" x14ac:dyDescent="0.25">
      <c r="A6871" t="s">
        <v>32</v>
      </c>
      <c r="B6871">
        <v>1</v>
      </c>
      <c r="C6871" t="s">
        <v>203</v>
      </c>
      <c r="D6871">
        <v>99</v>
      </c>
      <c r="E6871" t="s">
        <v>34</v>
      </c>
      <c r="F6871" t="s">
        <v>35</v>
      </c>
      <c r="G6871" t="s">
        <v>43</v>
      </c>
      <c r="H6871" t="s">
        <v>201</v>
      </c>
      <c r="I6871" t="s">
        <v>38</v>
      </c>
      <c r="J6871" t="s">
        <v>203</v>
      </c>
      <c r="K6871">
        <v>30316</v>
      </c>
      <c r="L6871">
        <v>1982</v>
      </c>
      <c r="M6871" t="s">
        <v>39</v>
      </c>
      <c r="N6871">
        <v>200</v>
      </c>
      <c r="O6871">
        <v>39.5482530102501</v>
      </c>
      <c r="P6871">
        <v>8.0503315303376208</v>
      </c>
      <c r="Q6871">
        <v>13.8927991707966</v>
      </c>
      <c r="R6871">
        <v>2.17077450520418E-6</v>
      </c>
      <c r="S6871">
        <v>15.364404726590401</v>
      </c>
      <c r="T6871">
        <v>73.130384718259194</v>
      </c>
      <c r="U6871">
        <v>88.494791615624294</v>
      </c>
      <c r="V6871">
        <v>233623.59113657699</v>
      </c>
      <c r="W6871">
        <v>21391.081244866698</v>
      </c>
      <c r="X6871">
        <v>1838.26512241248</v>
      </c>
      <c r="Y6871">
        <v>50.353854974817601</v>
      </c>
      <c r="Z6871">
        <v>0.14468893467905999</v>
      </c>
      <c r="AA6871">
        <v>19132.243221109999</v>
      </c>
      <c r="AB6871">
        <v>477.42845853637402</v>
      </c>
      <c r="AC6871">
        <v>24.927847705146601</v>
      </c>
      <c r="AD6871">
        <v>529.29336291809705</v>
      </c>
      <c r="AE6871">
        <v>5547</v>
      </c>
      <c r="AF6871">
        <v>44974.104675925897</v>
      </c>
    </row>
    <row r="6872" spans="1:32" x14ac:dyDescent="0.25">
      <c r="A6872" t="s">
        <v>32</v>
      </c>
      <c r="B6872">
        <v>1</v>
      </c>
      <c r="C6872" t="s">
        <v>203</v>
      </c>
      <c r="D6872">
        <v>99</v>
      </c>
      <c r="E6872" t="s">
        <v>34</v>
      </c>
      <c r="F6872" t="s">
        <v>35</v>
      </c>
      <c r="G6872" t="s">
        <v>43</v>
      </c>
      <c r="H6872" t="s">
        <v>201</v>
      </c>
      <c r="I6872" t="s">
        <v>38</v>
      </c>
      <c r="J6872" t="s">
        <v>203</v>
      </c>
      <c r="K6872">
        <v>30681</v>
      </c>
      <c r="L6872">
        <v>1983</v>
      </c>
      <c r="M6872" t="s">
        <v>39</v>
      </c>
      <c r="N6872">
        <v>200</v>
      </c>
      <c r="O6872">
        <v>62.629631035276503</v>
      </c>
      <c r="P6872">
        <v>12.1150463058231</v>
      </c>
      <c r="Q6872">
        <v>23.223282260253001</v>
      </c>
      <c r="R6872">
        <v>3.5194859561465201E-7</v>
      </c>
      <c r="S6872">
        <v>18.870418155779099</v>
      </c>
      <c r="T6872">
        <v>97.593964616770506</v>
      </c>
      <c r="U6872">
        <v>116.46438312449899</v>
      </c>
      <c r="V6872">
        <v>233031.28688863001</v>
      </c>
      <c r="W6872">
        <v>21368.063298636702</v>
      </c>
      <c r="X6872">
        <v>1713.1568976025601</v>
      </c>
      <c r="Y6872">
        <v>48.4601220469022</v>
      </c>
      <c r="Z6872">
        <v>0.16263428715173101</v>
      </c>
      <c r="AA6872">
        <v>16202.4623815867</v>
      </c>
      <c r="AB6872">
        <v>417.11014926520801</v>
      </c>
      <c r="AC6872">
        <v>21.559662144784301</v>
      </c>
      <c r="AD6872">
        <v>476.89154644585102</v>
      </c>
      <c r="AE6872">
        <v>5547</v>
      </c>
      <c r="AF6872">
        <v>44974.104872685202</v>
      </c>
    </row>
    <row r="6873" spans="1:32" x14ac:dyDescent="0.25">
      <c r="A6873" t="s">
        <v>32</v>
      </c>
      <c r="B6873">
        <v>1</v>
      </c>
      <c r="C6873" t="s">
        <v>203</v>
      </c>
      <c r="D6873">
        <v>99</v>
      </c>
      <c r="E6873" t="s">
        <v>34</v>
      </c>
      <c r="F6873" t="s">
        <v>35</v>
      </c>
      <c r="G6873" t="s">
        <v>43</v>
      </c>
      <c r="H6873" t="s">
        <v>201</v>
      </c>
      <c r="I6873" t="s">
        <v>38</v>
      </c>
      <c r="J6873" t="s">
        <v>203</v>
      </c>
      <c r="K6873">
        <v>31047</v>
      </c>
      <c r="L6873">
        <v>1984</v>
      </c>
      <c r="M6873" t="s">
        <v>39</v>
      </c>
      <c r="N6873">
        <v>200</v>
      </c>
      <c r="O6873">
        <v>31.016474736919498</v>
      </c>
      <c r="P6873">
        <v>6.3003576608008904</v>
      </c>
      <c r="Q6873">
        <v>12.981521941478301</v>
      </c>
      <c r="R6873">
        <v>6.2412499363025701E-3</v>
      </c>
      <c r="S6873">
        <v>14.062336917742</v>
      </c>
      <c r="T6873">
        <v>89.237335119069499</v>
      </c>
      <c r="U6873">
        <v>103.30591328674799</v>
      </c>
      <c r="V6873">
        <v>232444.16317934499</v>
      </c>
      <c r="W6873">
        <v>21303.4379976497</v>
      </c>
      <c r="X6873">
        <v>1878.8114852476499</v>
      </c>
      <c r="Y6873">
        <v>52.824470020059898</v>
      </c>
      <c r="Z6873">
        <v>0.14903749729760499</v>
      </c>
      <c r="AA6873">
        <v>19865.1637595295</v>
      </c>
      <c r="AB6873">
        <v>508.055820044131</v>
      </c>
      <c r="AC6873">
        <v>25.535899187310701</v>
      </c>
      <c r="AD6873">
        <v>563.45435634506498</v>
      </c>
      <c r="AE6873">
        <v>5571</v>
      </c>
      <c r="AF6873">
        <v>44974.105069444398</v>
      </c>
    </row>
    <row r="6874" spans="1:32" x14ac:dyDescent="0.25">
      <c r="A6874" t="s">
        <v>32</v>
      </c>
      <c r="B6874">
        <v>1</v>
      </c>
      <c r="C6874" t="s">
        <v>203</v>
      </c>
      <c r="D6874">
        <v>99</v>
      </c>
      <c r="E6874" t="s">
        <v>34</v>
      </c>
      <c r="F6874" t="s">
        <v>35</v>
      </c>
      <c r="G6874" t="s">
        <v>43</v>
      </c>
      <c r="H6874" t="s">
        <v>201</v>
      </c>
      <c r="I6874" t="s">
        <v>38</v>
      </c>
      <c r="J6874" t="s">
        <v>203</v>
      </c>
      <c r="K6874">
        <v>31412</v>
      </c>
      <c r="L6874">
        <v>1985</v>
      </c>
      <c r="M6874" t="s">
        <v>39</v>
      </c>
      <c r="N6874">
        <v>200</v>
      </c>
      <c r="O6874">
        <v>36.815202732418598</v>
      </c>
      <c r="P6874">
        <v>7.0584488943558403</v>
      </c>
      <c r="Q6874">
        <v>30.849838368313801</v>
      </c>
      <c r="R6874">
        <v>2.4503900581018101E-4</v>
      </c>
      <c r="S6874">
        <v>8.1407084980367195</v>
      </c>
      <c r="T6874">
        <v>54.4964189797358</v>
      </c>
      <c r="U6874">
        <v>62.6373725167781</v>
      </c>
      <c r="V6874">
        <v>231898.72793820701</v>
      </c>
      <c r="W6874">
        <v>21212.442367673499</v>
      </c>
      <c r="X6874">
        <v>1909.28584883953</v>
      </c>
      <c r="Y6874">
        <v>52.160223859941901</v>
      </c>
      <c r="Z6874">
        <v>0.13791770934619499</v>
      </c>
      <c r="AA6874">
        <v>20569.950750136999</v>
      </c>
      <c r="AB6874">
        <v>508.20866969890199</v>
      </c>
      <c r="AC6874">
        <v>25.520004955963199</v>
      </c>
      <c r="AD6874">
        <v>564.88800360088305</v>
      </c>
      <c r="AE6874">
        <v>5547</v>
      </c>
      <c r="AF6874">
        <v>44974.105266203696</v>
      </c>
    </row>
    <row r="6875" spans="1:32" x14ac:dyDescent="0.25">
      <c r="A6875" t="s">
        <v>32</v>
      </c>
      <c r="B6875">
        <v>1</v>
      </c>
      <c r="C6875" t="s">
        <v>203</v>
      </c>
      <c r="D6875">
        <v>99</v>
      </c>
      <c r="E6875" t="s">
        <v>34</v>
      </c>
      <c r="F6875" t="s">
        <v>35</v>
      </c>
      <c r="G6875" t="s">
        <v>43</v>
      </c>
      <c r="H6875" t="s">
        <v>201</v>
      </c>
      <c r="I6875" t="s">
        <v>38</v>
      </c>
      <c r="J6875" t="s">
        <v>203</v>
      </c>
      <c r="K6875">
        <v>31777</v>
      </c>
      <c r="L6875">
        <v>1986</v>
      </c>
      <c r="M6875" t="s">
        <v>39</v>
      </c>
      <c r="N6875">
        <v>200</v>
      </c>
      <c r="O6875">
        <v>29.286582440228699</v>
      </c>
      <c r="P6875">
        <v>5.67718320867285</v>
      </c>
      <c r="Q6875">
        <v>21.986345096856201</v>
      </c>
      <c r="R6875">
        <v>1.26882561775942E-8</v>
      </c>
      <c r="S6875">
        <v>25.184169117925901</v>
      </c>
      <c r="T6875">
        <v>58.034539242707297</v>
      </c>
      <c r="U6875">
        <v>83.218708373321604</v>
      </c>
      <c r="V6875">
        <v>231348.45240349</v>
      </c>
      <c r="W6875">
        <v>21179.750781937801</v>
      </c>
      <c r="X6875">
        <v>1855.7150420681301</v>
      </c>
      <c r="Y6875">
        <v>51.480351035061702</v>
      </c>
      <c r="Z6875">
        <v>0.138938730906599</v>
      </c>
      <c r="AA6875">
        <v>19470.950808010199</v>
      </c>
      <c r="AB6875">
        <v>480.85492940501501</v>
      </c>
      <c r="AC6875">
        <v>26.352905838690901</v>
      </c>
      <c r="AD6875">
        <v>516.69164212220699</v>
      </c>
      <c r="AE6875">
        <v>5547</v>
      </c>
      <c r="AF6875">
        <v>44974.105462963002</v>
      </c>
    </row>
    <row r="6876" spans="1:32" x14ac:dyDescent="0.25">
      <c r="A6876" t="s">
        <v>32</v>
      </c>
      <c r="B6876">
        <v>1</v>
      </c>
      <c r="C6876" t="s">
        <v>203</v>
      </c>
      <c r="D6876">
        <v>99</v>
      </c>
      <c r="E6876" t="s">
        <v>34</v>
      </c>
      <c r="F6876" t="s">
        <v>35</v>
      </c>
      <c r="G6876" t="s">
        <v>43</v>
      </c>
      <c r="H6876" t="s">
        <v>201</v>
      </c>
      <c r="I6876" t="s">
        <v>38</v>
      </c>
      <c r="J6876" t="s">
        <v>203</v>
      </c>
      <c r="K6876">
        <v>32142</v>
      </c>
      <c r="L6876">
        <v>1987</v>
      </c>
      <c r="M6876" t="s">
        <v>39</v>
      </c>
      <c r="N6876">
        <v>200</v>
      </c>
      <c r="O6876">
        <v>49.268701767782403</v>
      </c>
      <c r="P6876">
        <v>9.7897597837207506</v>
      </c>
      <c r="Q6876">
        <v>19.516142331648801</v>
      </c>
      <c r="R6876">
        <v>3.8552048686249399E-7</v>
      </c>
      <c r="S6876">
        <v>11.7387822591219</v>
      </c>
      <c r="T6876">
        <v>63.148604924150703</v>
      </c>
      <c r="U6876">
        <v>74.887387568793102</v>
      </c>
      <c r="V6876">
        <v>230775.25557478599</v>
      </c>
      <c r="W6876">
        <v>21122.637979409399</v>
      </c>
      <c r="X6876">
        <v>1793.7332577817101</v>
      </c>
      <c r="Y6876">
        <v>50.641329474616398</v>
      </c>
      <c r="Z6876">
        <v>0.159662582386879</v>
      </c>
      <c r="AA6876">
        <v>17664.523104637901</v>
      </c>
      <c r="AB6876">
        <v>462.31405362889302</v>
      </c>
      <c r="AC6876">
        <v>25.869902169389299</v>
      </c>
      <c r="AD6876">
        <v>534.62266937214997</v>
      </c>
      <c r="AE6876">
        <v>5547</v>
      </c>
      <c r="AF6876">
        <v>44974.105659722198</v>
      </c>
    </row>
    <row r="6877" spans="1:32" x14ac:dyDescent="0.25">
      <c r="A6877" t="s">
        <v>32</v>
      </c>
      <c r="B6877">
        <v>1</v>
      </c>
      <c r="C6877" t="s">
        <v>203</v>
      </c>
      <c r="D6877">
        <v>99</v>
      </c>
      <c r="E6877" t="s">
        <v>34</v>
      </c>
      <c r="F6877" t="s">
        <v>35</v>
      </c>
      <c r="G6877" t="s">
        <v>43</v>
      </c>
      <c r="H6877" t="s">
        <v>201</v>
      </c>
      <c r="I6877" t="s">
        <v>38</v>
      </c>
      <c r="J6877" t="s">
        <v>203</v>
      </c>
      <c r="K6877">
        <v>32508</v>
      </c>
      <c r="L6877">
        <v>1988</v>
      </c>
      <c r="M6877" t="s">
        <v>39</v>
      </c>
      <c r="N6877">
        <v>200</v>
      </c>
      <c r="O6877">
        <v>50.833990107854703</v>
      </c>
      <c r="P6877">
        <v>9.7966187347052394</v>
      </c>
      <c r="Q6877">
        <v>36.120474088558801</v>
      </c>
      <c r="R6877">
        <v>2.77613645431294E-6</v>
      </c>
      <c r="S6877">
        <v>12.955871279514501</v>
      </c>
      <c r="T6877">
        <v>65.677890868843306</v>
      </c>
      <c r="U6877">
        <v>78.633764924494301</v>
      </c>
      <c r="V6877">
        <v>230210.89716737001</v>
      </c>
      <c r="W6877">
        <v>21076.685771711502</v>
      </c>
      <c r="X6877">
        <v>1729.1161835334799</v>
      </c>
      <c r="Y6877">
        <v>50.487531823032299</v>
      </c>
      <c r="Z6877">
        <v>0.15675175423809801</v>
      </c>
      <c r="AA6877">
        <v>16980.144819984798</v>
      </c>
      <c r="AB6877">
        <v>446.17621762574601</v>
      </c>
      <c r="AC6877">
        <v>25.8700907824512</v>
      </c>
      <c r="AD6877">
        <v>502.74967786388999</v>
      </c>
      <c r="AE6877">
        <v>5571</v>
      </c>
      <c r="AF6877">
        <v>44974.105856481503</v>
      </c>
    </row>
    <row r="6878" spans="1:32" x14ac:dyDescent="0.25">
      <c r="A6878" t="s">
        <v>32</v>
      </c>
      <c r="B6878">
        <v>1</v>
      </c>
      <c r="C6878" t="s">
        <v>203</v>
      </c>
      <c r="D6878">
        <v>99</v>
      </c>
      <c r="E6878" t="s">
        <v>34</v>
      </c>
      <c r="F6878" t="s">
        <v>35</v>
      </c>
      <c r="G6878" t="s">
        <v>43</v>
      </c>
      <c r="H6878" t="s">
        <v>201</v>
      </c>
      <c r="I6878" t="s">
        <v>38</v>
      </c>
      <c r="J6878" t="s">
        <v>203</v>
      </c>
      <c r="K6878">
        <v>32873</v>
      </c>
      <c r="L6878">
        <v>1989</v>
      </c>
      <c r="M6878" t="s">
        <v>39</v>
      </c>
      <c r="N6878">
        <v>200</v>
      </c>
      <c r="O6878">
        <v>45.664229236201102</v>
      </c>
      <c r="P6878">
        <v>8.5428109701435204</v>
      </c>
      <c r="Q6878">
        <v>27.653759899483099</v>
      </c>
      <c r="R6878">
        <v>9.0394610515530804E-7</v>
      </c>
      <c r="S6878">
        <v>12.6146758250703</v>
      </c>
      <c r="T6878">
        <v>61.297718715878403</v>
      </c>
      <c r="U6878">
        <v>73.912395444894898</v>
      </c>
      <c r="V6878">
        <v>229688.12520898401</v>
      </c>
      <c r="W6878">
        <v>21023.800969294</v>
      </c>
      <c r="X6878">
        <v>1827.8986320136901</v>
      </c>
      <c r="Y6878">
        <v>50.169318733749797</v>
      </c>
      <c r="Z6878">
        <v>0.133095182031745</v>
      </c>
      <c r="AA6878">
        <v>18318.939450464601</v>
      </c>
      <c r="AB6878">
        <v>453.88699398790698</v>
      </c>
      <c r="AC6878">
        <v>20.9464394852365</v>
      </c>
      <c r="AD6878">
        <v>518.486022262245</v>
      </c>
      <c r="AE6878">
        <v>5547</v>
      </c>
      <c r="AF6878">
        <v>44974.106053240699</v>
      </c>
    </row>
    <row r="6879" spans="1:32" x14ac:dyDescent="0.25">
      <c r="A6879" t="s">
        <v>32</v>
      </c>
      <c r="B6879">
        <v>1</v>
      </c>
      <c r="C6879" t="s">
        <v>203</v>
      </c>
      <c r="D6879">
        <v>99</v>
      </c>
      <c r="E6879" t="s">
        <v>34</v>
      </c>
      <c r="F6879" t="s">
        <v>35</v>
      </c>
      <c r="G6879" t="s">
        <v>43</v>
      </c>
      <c r="H6879" t="s">
        <v>201</v>
      </c>
      <c r="I6879" t="s">
        <v>38</v>
      </c>
      <c r="J6879" t="s">
        <v>203</v>
      </c>
      <c r="K6879">
        <v>33238</v>
      </c>
      <c r="L6879">
        <v>1990</v>
      </c>
      <c r="M6879" t="s">
        <v>39</v>
      </c>
      <c r="N6879">
        <v>200</v>
      </c>
      <c r="O6879">
        <v>69.934371815354794</v>
      </c>
      <c r="P6879">
        <v>13.305777333897</v>
      </c>
      <c r="Q6879">
        <v>43.294186168393203</v>
      </c>
      <c r="R6879">
        <v>1.4517056117452699E-6</v>
      </c>
      <c r="S6879">
        <v>13.9683754993611</v>
      </c>
      <c r="T6879">
        <v>81.811370500061301</v>
      </c>
      <c r="U6879">
        <v>95.779747451128003</v>
      </c>
      <c r="V6879">
        <v>229100.65489221801</v>
      </c>
      <c r="W6879">
        <v>20990.951865040901</v>
      </c>
      <c r="X6879">
        <v>1712.04353729951</v>
      </c>
      <c r="Y6879">
        <v>48.404166832497097</v>
      </c>
      <c r="Z6879">
        <v>0.155198181645677</v>
      </c>
      <c r="AA6879">
        <v>16001.5735695778</v>
      </c>
      <c r="AB6879">
        <v>402.98440506264399</v>
      </c>
      <c r="AC6879">
        <v>21.290455442908499</v>
      </c>
      <c r="AD6879">
        <v>469.87879361891498</v>
      </c>
      <c r="AE6879">
        <v>5547</v>
      </c>
      <c r="AF6879">
        <v>44974.106261574103</v>
      </c>
    </row>
    <row r="6880" spans="1:32" x14ac:dyDescent="0.25">
      <c r="A6880" t="s">
        <v>32</v>
      </c>
      <c r="B6880">
        <v>1</v>
      </c>
      <c r="C6880" t="s">
        <v>203</v>
      </c>
      <c r="D6880">
        <v>99</v>
      </c>
      <c r="E6880" t="s">
        <v>34</v>
      </c>
      <c r="F6880" t="s">
        <v>35</v>
      </c>
      <c r="G6880" t="s">
        <v>43</v>
      </c>
      <c r="H6880" t="s">
        <v>201</v>
      </c>
      <c r="I6880" t="s">
        <v>38</v>
      </c>
      <c r="J6880" t="s">
        <v>203</v>
      </c>
      <c r="K6880">
        <v>33603</v>
      </c>
      <c r="L6880">
        <v>1991</v>
      </c>
      <c r="M6880" t="s">
        <v>39</v>
      </c>
      <c r="N6880">
        <v>200</v>
      </c>
      <c r="O6880">
        <v>31.3142490911208</v>
      </c>
      <c r="P6880">
        <v>6.2107229010057603</v>
      </c>
      <c r="Q6880">
        <v>32.964426746381697</v>
      </c>
      <c r="R6880">
        <v>9.9343807251176706E-7</v>
      </c>
      <c r="S6880">
        <v>13.9045825823575</v>
      </c>
      <c r="T6880">
        <v>51.748309730472201</v>
      </c>
      <c r="U6880">
        <v>65.6528933062677</v>
      </c>
      <c r="V6880">
        <v>228810.54908119701</v>
      </c>
      <c r="W6880">
        <v>20931.6708802957</v>
      </c>
      <c r="X6880">
        <v>1838.39166320452</v>
      </c>
      <c r="Y6880">
        <v>52.006308129944799</v>
      </c>
      <c r="Z6880">
        <v>0.15343719222892599</v>
      </c>
      <c r="AA6880">
        <v>18812.276592329301</v>
      </c>
      <c r="AB6880">
        <v>489.77278576234602</v>
      </c>
      <c r="AC6880">
        <v>30.333366137014298</v>
      </c>
      <c r="AD6880">
        <v>529.65088694639599</v>
      </c>
      <c r="AE6880">
        <v>5547</v>
      </c>
      <c r="AF6880">
        <v>44974.106458333299</v>
      </c>
    </row>
    <row r="6881" spans="1:32" x14ac:dyDescent="0.25">
      <c r="A6881" t="s">
        <v>32</v>
      </c>
      <c r="B6881">
        <v>1</v>
      </c>
      <c r="C6881" t="s">
        <v>203</v>
      </c>
      <c r="D6881">
        <v>99</v>
      </c>
      <c r="E6881" t="s">
        <v>34</v>
      </c>
      <c r="F6881" t="s">
        <v>35</v>
      </c>
      <c r="G6881" t="s">
        <v>43</v>
      </c>
      <c r="H6881" t="s">
        <v>201</v>
      </c>
      <c r="I6881" t="s">
        <v>38</v>
      </c>
      <c r="J6881" t="s">
        <v>203</v>
      </c>
      <c r="K6881">
        <v>33969</v>
      </c>
      <c r="L6881">
        <v>1992</v>
      </c>
      <c r="M6881" t="s">
        <v>39</v>
      </c>
      <c r="N6881">
        <v>200</v>
      </c>
      <c r="O6881">
        <v>34.104273879774802</v>
      </c>
      <c r="P6881">
        <v>6.6380179832556996</v>
      </c>
      <c r="Q6881">
        <v>30.391204204480701</v>
      </c>
      <c r="R6881">
        <v>5.68802767312114E-4</v>
      </c>
      <c r="S6881">
        <v>11.916600320647801</v>
      </c>
      <c r="T6881">
        <v>60.381999087321603</v>
      </c>
      <c r="U6881">
        <v>72.299168210736696</v>
      </c>
      <c r="V6881">
        <v>228465.45272630299</v>
      </c>
      <c r="W6881">
        <v>20912.901382080501</v>
      </c>
      <c r="X6881">
        <v>1710.1575016151701</v>
      </c>
      <c r="Y6881">
        <v>50.594888143269401</v>
      </c>
      <c r="Z6881">
        <v>0.15912283073348901</v>
      </c>
      <c r="AA6881">
        <v>16596.8238421114</v>
      </c>
      <c r="AB6881">
        <v>436.485762890638</v>
      </c>
      <c r="AC6881">
        <v>21.4148594298304</v>
      </c>
      <c r="AD6881">
        <v>495.83963356672302</v>
      </c>
      <c r="AE6881">
        <v>5571</v>
      </c>
      <c r="AF6881">
        <v>44974.106655092597</v>
      </c>
    </row>
    <row r="6882" spans="1:32" x14ac:dyDescent="0.25">
      <c r="A6882" t="s">
        <v>32</v>
      </c>
      <c r="B6882">
        <v>1</v>
      </c>
      <c r="C6882" t="s">
        <v>203</v>
      </c>
      <c r="D6882">
        <v>99</v>
      </c>
      <c r="E6882" t="s">
        <v>34</v>
      </c>
      <c r="F6882" t="s">
        <v>35</v>
      </c>
      <c r="G6882" t="s">
        <v>43</v>
      </c>
      <c r="H6882" t="s">
        <v>201</v>
      </c>
      <c r="I6882" t="s">
        <v>38</v>
      </c>
      <c r="J6882" t="s">
        <v>203</v>
      </c>
      <c r="K6882">
        <v>34334</v>
      </c>
      <c r="L6882">
        <v>1993</v>
      </c>
      <c r="M6882" t="s">
        <v>39</v>
      </c>
      <c r="N6882">
        <v>200</v>
      </c>
      <c r="O6882">
        <v>27.657038111984399</v>
      </c>
      <c r="P6882">
        <v>5.7528669976551798</v>
      </c>
      <c r="Q6882">
        <v>12.8711474273888</v>
      </c>
      <c r="R6882">
        <v>2.7076940884392402E-7</v>
      </c>
      <c r="S6882">
        <v>14.175285827558</v>
      </c>
      <c r="T6882">
        <v>67.209978014816798</v>
      </c>
      <c r="U6882">
        <v>81.385264113144203</v>
      </c>
      <c r="V6882">
        <v>228120.97649869201</v>
      </c>
      <c r="W6882">
        <v>20889.118105869398</v>
      </c>
      <c r="X6882">
        <v>1807.8298401346201</v>
      </c>
      <c r="Y6882">
        <v>51.054017568991597</v>
      </c>
      <c r="Z6882">
        <v>0.15891006305232599</v>
      </c>
      <c r="AA6882">
        <v>17951.527228693001</v>
      </c>
      <c r="AB6882">
        <v>465.22612778682998</v>
      </c>
      <c r="AC6882">
        <v>25.790456423238499</v>
      </c>
      <c r="AD6882">
        <v>516.86115602671805</v>
      </c>
      <c r="AE6882">
        <v>5547</v>
      </c>
      <c r="AF6882">
        <v>44974.106840277796</v>
      </c>
    </row>
    <row r="6883" spans="1:32" x14ac:dyDescent="0.25">
      <c r="A6883" t="s">
        <v>32</v>
      </c>
      <c r="B6883">
        <v>1</v>
      </c>
      <c r="C6883" t="s">
        <v>203</v>
      </c>
      <c r="D6883">
        <v>99</v>
      </c>
      <c r="E6883" t="s">
        <v>34</v>
      </c>
      <c r="F6883" t="s">
        <v>35</v>
      </c>
      <c r="G6883" t="s">
        <v>43</v>
      </c>
      <c r="H6883" t="s">
        <v>201</v>
      </c>
      <c r="I6883" t="s">
        <v>38</v>
      </c>
      <c r="J6883" t="s">
        <v>203</v>
      </c>
      <c r="K6883">
        <v>34699</v>
      </c>
      <c r="L6883">
        <v>1994</v>
      </c>
      <c r="M6883" t="s">
        <v>39</v>
      </c>
      <c r="N6883">
        <v>200</v>
      </c>
      <c r="O6883">
        <v>77.389557398789805</v>
      </c>
      <c r="P6883">
        <v>14.629586430404901</v>
      </c>
      <c r="Q6883">
        <v>69.425756021926404</v>
      </c>
      <c r="R6883">
        <v>4.09117982256846E-7</v>
      </c>
      <c r="S6883">
        <v>18.229098564998001</v>
      </c>
      <c r="T6883">
        <v>77.181569290742004</v>
      </c>
      <c r="U6883">
        <v>95.410668264858003</v>
      </c>
      <c r="V6883">
        <v>227483.65086044499</v>
      </c>
      <c r="W6883">
        <v>20846.098643310401</v>
      </c>
      <c r="X6883">
        <v>1582.74335499214</v>
      </c>
      <c r="Y6883">
        <v>46.5302348819488</v>
      </c>
      <c r="Z6883">
        <v>0.16282186088827899</v>
      </c>
      <c r="AA6883">
        <v>13848.0297953052</v>
      </c>
      <c r="AB6883">
        <v>368.35173897928399</v>
      </c>
      <c r="AC6883">
        <v>19.825065374922598</v>
      </c>
      <c r="AD6883">
        <v>431.42431895144603</v>
      </c>
      <c r="AE6883">
        <v>5547</v>
      </c>
      <c r="AF6883">
        <v>44974.107048611098</v>
      </c>
    </row>
    <row r="6884" spans="1:32" x14ac:dyDescent="0.25">
      <c r="A6884" t="s">
        <v>32</v>
      </c>
      <c r="B6884">
        <v>1</v>
      </c>
      <c r="C6884" t="s">
        <v>203</v>
      </c>
      <c r="D6884">
        <v>99</v>
      </c>
      <c r="E6884" t="s">
        <v>34</v>
      </c>
      <c r="F6884" t="s">
        <v>35</v>
      </c>
      <c r="G6884" t="s">
        <v>43</v>
      </c>
      <c r="H6884" t="s">
        <v>201</v>
      </c>
      <c r="I6884" t="s">
        <v>38</v>
      </c>
      <c r="J6884" t="s">
        <v>203</v>
      </c>
      <c r="K6884">
        <v>35064</v>
      </c>
      <c r="L6884">
        <v>1995</v>
      </c>
      <c r="M6884" t="s">
        <v>39</v>
      </c>
      <c r="N6884">
        <v>200</v>
      </c>
      <c r="O6884">
        <v>67.515617409921504</v>
      </c>
      <c r="P6884">
        <v>12.586492889266699</v>
      </c>
      <c r="Q6884">
        <v>77.864678991489697</v>
      </c>
      <c r="R6884">
        <v>4.5813180111381002E-4</v>
      </c>
      <c r="S6884">
        <v>12.8172649463664</v>
      </c>
      <c r="T6884">
        <v>63.1273028779299</v>
      </c>
      <c r="U6884">
        <v>75.945025956097396</v>
      </c>
      <c r="V6884">
        <v>227039.80900288399</v>
      </c>
      <c r="W6884">
        <v>20788.885592584102</v>
      </c>
      <c r="X6884">
        <v>1698.91902929306</v>
      </c>
      <c r="Y6884">
        <v>48.261863601055801</v>
      </c>
      <c r="Z6884">
        <v>0.15538302814939001</v>
      </c>
      <c r="AA6884">
        <v>15944.8824541914</v>
      </c>
      <c r="AB6884">
        <v>407.30698006662601</v>
      </c>
      <c r="AC6884">
        <v>27.242203911171298</v>
      </c>
      <c r="AD6884">
        <v>465.44803371728602</v>
      </c>
      <c r="AE6884">
        <v>5547</v>
      </c>
      <c r="AF6884">
        <v>44974.107245370396</v>
      </c>
    </row>
    <row r="6885" spans="1:32" x14ac:dyDescent="0.25">
      <c r="A6885" t="s">
        <v>32</v>
      </c>
      <c r="B6885">
        <v>1</v>
      </c>
      <c r="C6885" t="s">
        <v>203</v>
      </c>
      <c r="D6885">
        <v>99</v>
      </c>
      <c r="E6885" t="s">
        <v>34</v>
      </c>
      <c r="F6885" t="s">
        <v>35</v>
      </c>
      <c r="G6885" t="s">
        <v>43</v>
      </c>
      <c r="H6885" t="s">
        <v>201</v>
      </c>
      <c r="I6885" t="s">
        <v>38</v>
      </c>
      <c r="J6885" t="s">
        <v>203</v>
      </c>
      <c r="K6885">
        <v>35430</v>
      </c>
      <c r="L6885">
        <v>1996</v>
      </c>
      <c r="M6885" t="s">
        <v>39</v>
      </c>
      <c r="N6885">
        <v>200</v>
      </c>
      <c r="O6885">
        <v>47.032231808024598</v>
      </c>
      <c r="P6885">
        <v>8.7795707161600003</v>
      </c>
      <c r="Q6885">
        <v>44.185730797668</v>
      </c>
      <c r="R6885">
        <v>9.0888114879044101E-6</v>
      </c>
      <c r="S6885">
        <v>8.9440144406322695</v>
      </c>
      <c r="T6885">
        <v>39.837754642869697</v>
      </c>
      <c r="U6885">
        <v>48.781778172313601</v>
      </c>
      <c r="V6885">
        <v>226726.34773330801</v>
      </c>
      <c r="W6885">
        <v>20730.2637032286</v>
      </c>
      <c r="X6885">
        <v>1804.7286053816499</v>
      </c>
      <c r="Y6885">
        <v>50.400402199627301</v>
      </c>
      <c r="Z6885">
        <v>0.122761826468387</v>
      </c>
      <c r="AA6885">
        <v>18128.770715116301</v>
      </c>
      <c r="AB6885">
        <v>444.82609018152601</v>
      </c>
      <c r="AC6885">
        <v>19.026196662147001</v>
      </c>
      <c r="AD6885">
        <v>509.70222149041899</v>
      </c>
      <c r="AE6885">
        <v>5571</v>
      </c>
      <c r="AF6885">
        <v>44974.107430555603</v>
      </c>
    </row>
    <row r="6886" spans="1:32" x14ac:dyDescent="0.25">
      <c r="A6886" t="s">
        <v>32</v>
      </c>
      <c r="B6886">
        <v>1</v>
      </c>
      <c r="C6886" t="s">
        <v>203</v>
      </c>
      <c r="D6886">
        <v>99</v>
      </c>
      <c r="E6886" t="s">
        <v>34</v>
      </c>
      <c r="F6886" t="s">
        <v>35</v>
      </c>
      <c r="G6886" t="s">
        <v>43</v>
      </c>
      <c r="H6886" t="s">
        <v>201</v>
      </c>
      <c r="I6886" t="s">
        <v>38</v>
      </c>
      <c r="J6886" t="s">
        <v>203</v>
      </c>
      <c r="K6886">
        <v>35795</v>
      </c>
      <c r="L6886">
        <v>1997</v>
      </c>
      <c r="M6886" t="s">
        <v>39</v>
      </c>
      <c r="N6886">
        <v>200</v>
      </c>
      <c r="O6886">
        <v>32.2034246201193</v>
      </c>
      <c r="P6886">
        <v>6.43141463372225</v>
      </c>
      <c r="Q6886">
        <v>9.8863023336968592</v>
      </c>
      <c r="R6886">
        <v>2.3197428703504801E-6</v>
      </c>
      <c r="S6886">
        <v>8.9802515682795008</v>
      </c>
      <c r="T6886">
        <v>43.861750034660403</v>
      </c>
      <c r="U6886">
        <v>52.8420039226828</v>
      </c>
      <c r="V6886">
        <v>226375.842977294</v>
      </c>
      <c r="W6886">
        <v>20703.812382817399</v>
      </c>
      <c r="X6886">
        <v>1824.89853725323</v>
      </c>
      <c r="Y6886">
        <v>50.679434234382001</v>
      </c>
      <c r="Z6886">
        <v>0.145973215875317</v>
      </c>
      <c r="AA6886">
        <v>18507.137935820901</v>
      </c>
      <c r="AB6886">
        <v>469.31187811777897</v>
      </c>
      <c r="AC6886">
        <v>22.879320954862401</v>
      </c>
      <c r="AD6886">
        <v>525.98061706914996</v>
      </c>
      <c r="AE6886">
        <v>5547</v>
      </c>
      <c r="AF6886">
        <v>44974.107627314799</v>
      </c>
    </row>
    <row r="6887" spans="1:32" x14ac:dyDescent="0.25">
      <c r="A6887" t="s">
        <v>32</v>
      </c>
      <c r="B6887">
        <v>1</v>
      </c>
      <c r="C6887" t="s">
        <v>203</v>
      </c>
      <c r="D6887">
        <v>99</v>
      </c>
      <c r="E6887" t="s">
        <v>34</v>
      </c>
      <c r="F6887" t="s">
        <v>35</v>
      </c>
      <c r="G6887" t="s">
        <v>43</v>
      </c>
      <c r="H6887" t="s">
        <v>201</v>
      </c>
      <c r="I6887" t="s">
        <v>38</v>
      </c>
      <c r="J6887" t="s">
        <v>203</v>
      </c>
      <c r="K6887">
        <v>36160</v>
      </c>
      <c r="L6887">
        <v>1998</v>
      </c>
      <c r="M6887" t="s">
        <v>39</v>
      </c>
      <c r="N6887">
        <v>200</v>
      </c>
      <c r="O6887">
        <v>57.709075087290302</v>
      </c>
      <c r="P6887">
        <v>11.069199485549801</v>
      </c>
      <c r="Q6887">
        <v>43.672617738351001</v>
      </c>
      <c r="R6887">
        <v>3.3292793328649401E-6</v>
      </c>
      <c r="S6887">
        <v>12.5659679686408</v>
      </c>
      <c r="T6887">
        <v>83.103634731825807</v>
      </c>
      <c r="U6887">
        <v>95.669606029745907</v>
      </c>
      <c r="V6887">
        <v>225791.578271559</v>
      </c>
      <c r="W6887">
        <v>20694.648422750499</v>
      </c>
      <c r="X6887">
        <v>1711.0780503886799</v>
      </c>
      <c r="Y6887">
        <v>47.4741079007973</v>
      </c>
      <c r="Z6887">
        <v>0.16394481292101001</v>
      </c>
      <c r="AA6887">
        <v>15779.002550953501</v>
      </c>
      <c r="AB6887">
        <v>394.37923335229101</v>
      </c>
      <c r="AC6887">
        <v>27.965241139646899</v>
      </c>
      <c r="AD6887">
        <v>458.003301037401</v>
      </c>
      <c r="AE6887">
        <v>5547</v>
      </c>
      <c r="AF6887">
        <v>44974.107824074097</v>
      </c>
    </row>
    <row r="6888" spans="1:32" x14ac:dyDescent="0.25">
      <c r="A6888" t="s">
        <v>32</v>
      </c>
      <c r="B6888">
        <v>1</v>
      </c>
      <c r="C6888" t="s">
        <v>203</v>
      </c>
      <c r="D6888">
        <v>99</v>
      </c>
      <c r="E6888" t="s">
        <v>34</v>
      </c>
      <c r="F6888" t="s">
        <v>35</v>
      </c>
      <c r="G6888" t="s">
        <v>43</v>
      </c>
      <c r="H6888" t="s">
        <v>201</v>
      </c>
      <c r="I6888" t="s">
        <v>38</v>
      </c>
      <c r="J6888" t="s">
        <v>203</v>
      </c>
      <c r="K6888">
        <v>36525</v>
      </c>
      <c r="L6888">
        <v>1999</v>
      </c>
      <c r="M6888" t="s">
        <v>39</v>
      </c>
      <c r="N6888">
        <v>200</v>
      </c>
      <c r="O6888">
        <v>58.5407181449741</v>
      </c>
      <c r="P6888">
        <v>11.479878803589299</v>
      </c>
      <c r="Q6888">
        <v>28.235217212623201</v>
      </c>
      <c r="R6888">
        <v>2.7443708934961901E-5</v>
      </c>
      <c r="S6888">
        <v>21.0993516553735</v>
      </c>
      <c r="T6888">
        <v>148.40424069469</v>
      </c>
      <c r="U6888">
        <v>169.503619793772</v>
      </c>
      <c r="V6888">
        <v>225184.91583225899</v>
      </c>
      <c r="W6888">
        <v>20711.088323610202</v>
      </c>
      <c r="X6888">
        <v>1653.4868770380999</v>
      </c>
      <c r="Y6888">
        <v>46.360407894416603</v>
      </c>
      <c r="Z6888">
        <v>0.181025997785176</v>
      </c>
      <c r="AA6888">
        <v>14866.807283513501</v>
      </c>
      <c r="AB6888">
        <v>382.95087930550602</v>
      </c>
      <c r="AC6888">
        <v>26.9275830487348</v>
      </c>
      <c r="AD6888">
        <v>444.90339410664899</v>
      </c>
      <c r="AE6888">
        <v>5547</v>
      </c>
      <c r="AF6888">
        <v>44974.108020833301</v>
      </c>
    </row>
    <row r="6889" spans="1:32" x14ac:dyDescent="0.25">
      <c r="A6889" t="s">
        <v>32</v>
      </c>
      <c r="B6889">
        <v>1</v>
      </c>
      <c r="C6889" t="s">
        <v>203</v>
      </c>
      <c r="D6889">
        <v>99</v>
      </c>
      <c r="E6889" t="s">
        <v>34</v>
      </c>
      <c r="F6889" t="s">
        <v>35</v>
      </c>
      <c r="G6889" t="s">
        <v>43</v>
      </c>
      <c r="H6889" t="s">
        <v>201</v>
      </c>
      <c r="I6889" t="s">
        <v>38</v>
      </c>
      <c r="J6889" t="s">
        <v>203</v>
      </c>
      <c r="K6889">
        <v>36891</v>
      </c>
      <c r="L6889">
        <v>2000</v>
      </c>
      <c r="M6889" t="s">
        <v>39</v>
      </c>
      <c r="N6889">
        <v>200</v>
      </c>
      <c r="O6889">
        <v>82.288369018412993</v>
      </c>
      <c r="P6889">
        <v>15.9109057498527</v>
      </c>
      <c r="Q6889">
        <v>50.494994529770402</v>
      </c>
      <c r="R6889">
        <v>2.71690321733959E-8</v>
      </c>
      <c r="S6889">
        <v>21.542170372093199</v>
      </c>
      <c r="T6889">
        <v>144.009442218467</v>
      </c>
      <c r="U6889">
        <v>165.55161261772901</v>
      </c>
      <c r="V6889">
        <v>224807.70708125</v>
      </c>
      <c r="W6889">
        <v>20671.4711795933</v>
      </c>
      <c r="X6889">
        <v>1645.2445247605999</v>
      </c>
      <c r="Y6889">
        <v>47.194856371473598</v>
      </c>
      <c r="Z6889">
        <v>0.16377289126529901</v>
      </c>
      <c r="AA6889">
        <v>15172.722144035401</v>
      </c>
      <c r="AB6889">
        <v>390.10783814501099</v>
      </c>
      <c r="AC6889">
        <v>20.232593293611401</v>
      </c>
      <c r="AD6889">
        <v>450.91719753853101</v>
      </c>
      <c r="AE6889">
        <v>5571</v>
      </c>
      <c r="AF6889">
        <v>44974.108217592599</v>
      </c>
    </row>
    <row r="6890" spans="1:32" x14ac:dyDescent="0.25">
      <c r="A6890" t="s">
        <v>32</v>
      </c>
      <c r="B6890">
        <v>1</v>
      </c>
      <c r="C6890" t="s">
        <v>203</v>
      </c>
      <c r="D6890">
        <v>99</v>
      </c>
      <c r="E6890" t="s">
        <v>34</v>
      </c>
      <c r="F6890" t="s">
        <v>35</v>
      </c>
      <c r="G6890" t="s">
        <v>43</v>
      </c>
      <c r="H6890" t="s">
        <v>201</v>
      </c>
      <c r="I6890" t="s">
        <v>38</v>
      </c>
      <c r="J6890" t="s">
        <v>203</v>
      </c>
      <c r="K6890">
        <v>37256</v>
      </c>
      <c r="L6890">
        <v>2001</v>
      </c>
      <c r="M6890" t="s">
        <v>39</v>
      </c>
      <c r="N6890">
        <v>200</v>
      </c>
      <c r="O6890">
        <v>81.507480793910801</v>
      </c>
      <c r="P6890">
        <v>15.4004780841867</v>
      </c>
      <c r="Q6890">
        <v>41.556175953869698</v>
      </c>
      <c r="R6890">
        <v>2.6957927978027999E-4</v>
      </c>
      <c r="S6890">
        <v>13.695360349908899</v>
      </c>
      <c r="T6890">
        <v>85.630063171171599</v>
      </c>
      <c r="U6890">
        <v>99.325693100360198</v>
      </c>
      <c r="V6890">
        <v>224472.085410289</v>
      </c>
      <c r="W6890">
        <v>20575.228273616998</v>
      </c>
      <c r="X6890">
        <v>1804.6792397075801</v>
      </c>
      <c r="Y6890">
        <v>50.078838726919898</v>
      </c>
      <c r="Z6890">
        <v>0.14538572421422299</v>
      </c>
      <c r="AA6890">
        <v>18163.6119119623</v>
      </c>
      <c r="AB6890">
        <v>462.02761150031603</v>
      </c>
      <c r="AC6890">
        <v>22.081660513333901</v>
      </c>
      <c r="AD6890">
        <v>520.61294218028002</v>
      </c>
      <c r="AE6890">
        <v>5547</v>
      </c>
      <c r="AF6890">
        <v>44974.108414351896</v>
      </c>
    </row>
    <row r="6891" spans="1:32" x14ac:dyDescent="0.25">
      <c r="A6891" t="s">
        <v>32</v>
      </c>
      <c r="B6891">
        <v>1</v>
      </c>
      <c r="C6891" t="s">
        <v>203</v>
      </c>
      <c r="D6891">
        <v>99</v>
      </c>
      <c r="E6891" t="s">
        <v>34</v>
      </c>
      <c r="F6891" t="s">
        <v>35</v>
      </c>
      <c r="G6891" t="s">
        <v>43</v>
      </c>
      <c r="H6891" t="s">
        <v>201</v>
      </c>
      <c r="I6891" t="s">
        <v>38</v>
      </c>
      <c r="J6891" t="s">
        <v>203</v>
      </c>
      <c r="K6891">
        <v>37621</v>
      </c>
      <c r="L6891">
        <v>2002</v>
      </c>
      <c r="M6891" t="s">
        <v>39</v>
      </c>
      <c r="N6891">
        <v>200</v>
      </c>
      <c r="O6891">
        <v>26.6155343493419</v>
      </c>
      <c r="P6891">
        <v>5.4143557946765997</v>
      </c>
      <c r="Q6891">
        <v>21.987440655378201</v>
      </c>
      <c r="R6891">
        <v>1.76149012802815E-4</v>
      </c>
      <c r="S6891">
        <v>9.8185655216201493</v>
      </c>
      <c r="T6891">
        <v>54.754280688039302</v>
      </c>
      <c r="U6891">
        <v>64.573022358672304</v>
      </c>
      <c r="V6891">
        <v>224201.77198629701</v>
      </c>
      <c r="W6891">
        <v>20515.571293990801</v>
      </c>
      <c r="X6891">
        <v>1872.07656626106</v>
      </c>
      <c r="Y6891">
        <v>51.012390801674201</v>
      </c>
      <c r="Z6891">
        <v>0.12527558477287801</v>
      </c>
      <c r="AA6891">
        <v>19351.1112932053</v>
      </c>
      <c r="AB6891">
        <v>483.09771400387598</v>
      </c>
      <c r="AC6891">
        <v>19.3767492259629</v>
      </c>
      <c r="AD6891">
        <v>548.640923095228</v>
      </c>
      <c r="AE6891">
        <v>5547</v>
      </c>
      <c r="AF6891">
        <v>44974.1086111111</v>
      </c>
    </row>
    <row r="6892" spans="1:32" x14ac:dyDescent="0.25">
      <c r="A6892" t="s">
        <v>32</v>
      </c>
      <c r="B6892">
        <v>1</v>
      </c>
      <c r="C6892" t="s">
        <v>203</v>
      </c>
      <c r="D6892">
        <v>99</v>
      </c>
      <c r="E6892" t="s">
        <v>34</v>
      </c>
      <c r="F6892" t="s">
        <v>35</v>
      </c>
      <c r="G6892" t="s">
        <v>43</v>
      </c>
      <c r="H6892" t="s">
        <v>201</v>
      </c>
      <c r="I6892" t="s">
        <v>38</v>
      </c>
      <c r="J6892" t="s">
        <v>203</v>
      </c>
      <c r="K6892">
        <v>37986</v>
      </c>
      <c r="L6892">
        <v>2003</v>
      </c>
      <c r="M6892" t="s">
        <v>39</v>
      </c>
      <c r="N6892">
        <v>200</v>
      </c>
      <c r="O6892">
        <v>26.5016568629506</v>
      </c>
      <c r="P6892">
        <v>5.2414750403391102</v>
      </c>
      <c r="Q6892">
        <v>16.2401624641594</v>
      </c>
      <c r="R6892">
        <v>1.3042270093557601E-4</v>
      </c>
      <c r="S6892">
        <v>9.6700868851408597</v>
      </c>
      <c r="T6892">
        <v>44.404328080808803</v>
      </c>
      <c r="U6892">
        <v>54.074545388650499</v>
      </c>
      <c r="V6892">
        <v>223911.37750070399</v>
      </c>
      <c r="W6892">
        <v>20480.769658439898</v>
      </c>
      <c r="X6892">
        <v>1859.7121877950999</v>
      </c>
      <c r="Y6892">
        <v>51.073747733092397</v>
      </c>
      <c r="Z6892">
        <v>0.14427171645637701</v>
      </c>
      <c r="AA6892">
        <v>19294.883930128901</v>
      </c>
      <c r="AB6892">
        <v>481.17816633926998</v>
      </c>
      <c r="AC6892">
        <v>27.4865562508853</v>
      </c>
      <c r="AD6892">
        <v>534.66652089800004</v>
      </c>
      <c r="AE6892">
        <v>5547</v>
      </c>
      <c r="AF6892">
        <v>44974.108796296299</v>
      </c>
    </row>
    <row r="6893" spans="1:32" x14ac:dyDescent="0.25">
      <c r="A6893" t="s">
        <v>32</v>
      </c>
      <c r="B6893">
        <v>1</v>
      </c>
      <c r="C6893" t="s">
        <v>203</v>
      </c>
      <c r="D6893">
        <v>99</v>
      </c>
      <c r="E6893" t="s">
        <v>34</v>
      </c>
      <c r="F6893" t="s">
        <v>35</v>
      </c>
      <c r="G6893" t="s">
        <v>43</v>
      </c>
      <c r="H6893" t="s">
        <v>201</v>
      </c>
      <c r="I6893" t="s">
        <v>38</v>
      </c>
      <c r="J6893" t="s">
        <v>203</v>
      </c>
      <c r="K6893">
        <v>38352</v>
      </c>
      <c r="L6893">
        <v>2004</v>
      </c>
      <c r="M6893" t="s">
        <v>39</v>
      </c>
      <c r="N6893">
        <v>200</v>
      </c>
      <c r="O6893">
        <v>24.921143324709</v>
      </c>
      <c r="P6893">
        <v>4.7735511740509704</v>
      </c>
      <c r="Q6893">
        <v>15.643136952170799</v>
      </c>
      <c r="R6893">
        <v>4.1603087604367501E-5</v>
      </c>
      <c r="S6893">
        <v>10.1548051418638</v>
      </c>
      <c r="T6893">
        <v>33.902036184632998</v>
      </c>
      <c r="U6893">
        <v>44.056882929584397</v>
      </c>
      <c r="V6893">
        <v>223726.31811302301</v>
      </c>
      <c r="W6893">
        <v>20453.455442566199</v>
      </c>
      <c r="X6893">
        <v>1845.4998007660499</v>
      </c>
      <c r="Y6893">
        <v>49.377636633013402</v>
      </c>
      <c r="Z6893">
        <v>0.114357881099348</v>
      </c>
      <c r="AA6893">
        <v>19135.982937057001</v>
      </c>
      <c r="AB6893">
        <v>462.12537011637897</v>
      </c>
      <c r="AC6893">
        <v>17.390192304463199</v>
      </c>
      <c r="AD6893">
        <v>522.44622527374099</v>
      </c>
      <c r="AE6893">
        <v>5571</v>
      </c>
      <c r="AF6893">
        <v>44974.108993055597</v>
      </c>
    </row>
    <row r="6894" spans="1:32" x14ac:dyDescent="0.25">
      <c r="A6894" t="s">
        <v>32</v>
      </c>
      <c r="B6894">
        <v>1</v>
      </c>
      <c r="C6894" t="s">
        <v>203</v>
      </c>
      <c r="D6894">
        <v>99</v>
      </c>
      <c r="E6894" t="s">
        <v>34</v>
      </c>
      <c r="F6894" t="s">
        <v>35</v>
      </c>
      <c r="G6894" t="s">
        <v>43</v>
      </c>
      <c r="H6894" t="s">
        <v>201</v>
      </c>
      <c r="I6894" t="s">
        <v>38</v>
      </c>
      <c r="J6894" t="s">
        <v>203</v>
      </c>
      <c r="K6894">
        <v>38717</v>
      </c>
      <c r="L6894">
        <v>2005</v>
      </c>
      <c r="M6894" t="s">
        <v>39</v>
      </c>
      <c r="N6894">
        <v>200</v>
      </c>
      <c r="O6894">
        <v>48.750602901828302</v>
      </c>
      <c r="P6894">
        <v>9.3888538030724202</v>
      </c>
      <c r="Q6894">
        <v>26.3825424268734</v>
      </c>
      <c r="R6894">
        <v>2.3945050947836899E-4</v>
      </c>
      <c r="S6894">
        <v>11.4357594930635</v>
      </c>
      <c r="T6894">
        <v>60.554657287025499</v>
      </c>
      <c r="U6894">
        <v>71.990656230598503</v>
      </c>
      <c r="V6894">
        <v>223219.34900885599</v>
      </c>
      <c r="W6894">
        <v>20438.763528662599</v>
      </c>
      <c r="X6894">
        <v>1729.0694445046699</v>
      </c>
      <c r="Y6894">
        <v>49.732876487806102</v>
      </c>
      <c r="Z6894">
        <v>0.181517600516096</v>
      </c>
      <c r="AA6894">
        <v>16438.531000698102</v>
      </c>
      <c r="AB6894">
        <v>425.10187933349403</v>
      </c>
      <c r="AC6894">
        <v>26.118250312009099</v>
      </c>
      <c r="AD6894">
        <v>484.56514408982702</v>
      </c>
      <c r="AE6894">
        <v>5547</v>
      </c>
      <c r="AF6894">
        <v>44974.109189814801</v>
      </c>
    </row>
    <row r="6895" spans="1:32" x14ac:dyDescent="0.25">
      <c r="A6895" t="s">
        <v>32</v>
      </c>
      <c r="B6895">
        <v>1</v>
      </c>
      <c r="C6895" t="s">
        <v>203</v>
      </c>
      <c r="D6895">
        <v>99</v>
      </c>
      <c r="E6895" t="s">
        <v>34</v>
      </c>
      <c r="F6895" t="s">
        <v>35</v>
      </c>
      <c r="G6895" t="s">
        <v>43</v>
      </c>
      <c r="H6895" t="s">
        <v>201</v>
      </c>
      <c r="I6895" t="s">
        <v>38</v>
      </c>
      <c r="J6895" t="s">
        <v>203</v>
      </c>
      <c r="K6895">
        <v>39082</v>
      </c>
      <c r="L6895">
        <v>2006</v>
      </c>
      <c r="M6895" t="s">
        <v>39</v>
      </c>
      <c r="N6895">
        <v>200</v>
      </c>
      <c r="O6895">
        <v>44.661123967285697</v>
      </c>
      <c r="P6895">
        <v>8.6471779575432706</v>
      </c>
      <c r="Q6895">
        <v>24.931533762853199</v>
      </c>
      <c r="R6895">
        <v>1.24739855715078E-6</v>
      </c>
      <c r="S6895">
        <v>10.4646483657432</v>
      </c>
      <c r="T6895">
        <v>46.9437804964438</v>
      </c>
      <c r="U6895">
        <v>57.408430109585602</v>
      </c>
      <c r="V6895">
        <v>222974.99323391699</v>
      </c>
      <c r="W6895">
        <v>20398.4693505758</v>
      </c>
      <c r="X6895">
        <v>1802.82388662583</v>
      </c>
      <c r="Y6895">
        <v>50.259743636040398</v>
      </c>
      <c r="Z6895">
        <v>0.14979360493771801</v>
      </c>
      <c r="AA6895">
        <v>18049.220135638901</v>
      </c>
      <c r="AB6895">
        <v>451.50529134861102</v>
      </c>
      <c r="AC6895">
        <v>22.377004717369999</v>
      </c>
      <c r="AD6895">
        <v>508.93988832548501</v>
      </c>
      <c r="AE6895">
        <v>5547</v>
      </c>
      <c r="AF6895">
        <v>44974.109386574099</v>
      </c>
    </row>
    <row r="6896" spans="1:32" x14ac:dyDescent="0.25">
      <c r="A6896" t="s">
        <v>32</v>
      </c>
      <c r="B6896">
        <v>1</v>
      </c>
      <c r="C6896" t="s">
        <v>203</v>
      </c>
      <c r="D6896">
        <v>99</v>
      </c>
      <c r="E6896" t="s">
        <v>34</v>
      </c>
      <c r="F6896" t="s">
        <v>35</v>
      </c>
      <c r="G6896" t="s">
        <v>43</v>
      </c>
      <c r="H6896" t="s">
        <v>201</v>
      </c>
      <c r="I6896" t="s">
        <v>38</v>
      </c>
      <c r="J6896" t="s">
        <v>203</v>
      </c>
      <c r="K6896">
        <v>39447</v>
      </c>
      <c r="L6896">
        <v>2007</v>
      </c>
      <c r="M6896" t="s">
        <v>39</v>
      </c>
      <c r="N6896">
        <v>200</v>
      </c>
      <c r="O6896">
        <v>25.499796394385299</v>
      </c>
      <c r="P6896">
        <v>5.3677854469583703</v>
      </c>
      <c r="Q6896">
        <v>17.257193052340199</v>
      </c>
      <c r="R6896">
        <v>4.4581996761334197E-8</v>
      </c>
      <c r="S6896">
        <v>12.9139050266996</v>
      </c>
      <c r="T6896">
        <v>63.093675294081102</v>
      </c>
      <c r="U6896">
        <v>76.007580365362799</v>
      </c>
      <c r="V6896">
        <v>222618.95645023501</v>
      </c>
      <c r="W6896">
        <v>20386.114558091002</v>
      </c>
      <c r="X6896">
        <v>1777.2446505328001</v>
      </c>
      <c r="Y6896">
        <v>50.2284926658538</v>
      </c>
      <c r="Z6896">
        <v>0.16057571114229999</v>
      </c>
      <c r="AA6896">
        <v>17764.3563155228</v>
      </c>
      <c r="AB6896">
        <v>458.36435163526602</v>
      </c>
      <c r="AC6896">
        <v>26.381427406595702</v>
      </c>
      <c r="AD6896">
        <v>518.17515168486398</v>
      </c>
      <c r="AE6896">
        <v>5547</v>
      </c>
      <c r="AF6896">
        <v>44974.109583333302</v>
      </c>
    </row>
    <row r="6897" spans="1:32" x14ac:dyDescent="0.25">
      <c r="A6897" t="s">
        <v>32</v>
      </c>
      <c r="B6897">
        <v>1</v>
      </c>
      <c r="C6897" t="s">
        <v>203</v>
      </c>
      <c r="D6897">
        <v>99</v>
      </c>
      <c r="E6897" t="s">
        <v>34</v>
      </c>
      <c r="F6897" t="s">
        <v>35</v>
      </c>
      <c r="G6897" t="s">
        <v>43</v>
      </c>
      <c r="H6897" t="s">
        <v>201</v>
      </c>
      <c r="I6897" t="s">
        <v>38</v>
      </c>
      <c r="J6897" t="s">
        <v>203</v>
      </c>
      <c r="K6897">
        <v>39813</v>
      </c>
      <c r="L6897">
        <v>2008</v>
      </c>
      <c r="M6897" t="s">
        <v>39</v>
      </c>
      <c r="N6897">
        <v>200</v>
      </c>
      <c r="O6897">
        <v>100.10047147437299</v>
      </c>
      <c r="P6897">
        <v>18.745354539449298</v>
      </c>
      <c r="Q6897">
        <v>103.724048714977</v>
      </c>
      <c r="R6897">
        <v>2.75373822726408E-7</v>
      </c>
      <c r="S6897">
        <v>17.287813279576</v>
      </c>
      <c r="T6897">
        <v>120.04549775756701</v>
      </c>
      <c r="U6897">
        <v>137.333311312517</v>
      </c>
      <c r="V6897">
        <v>221924.580684891</v>
      </c>
      <c r="W6897">
        <v>20385.0332802105</v>
      </c>
      <c r="X6897">
        <v>1455.56515211805</v>
      </c>
      <c r="Y6897">
        <v>40.414558326853403</v>
      </c>
      <c r="Z6897">
        <v>0.16383306337546899</v>
      </c>
      <c r="AA6897">
        <v>10963.270527160201</v>
      </c>
      <c r="AB6897">
        <v>273.23983885456602</v>
      </c>
      <c r="AC6897">
        <v>16.848252272291301</v>
      </c>
      <c r="AD6897">
        <v>336.13334429314</v>
      </c>
      <c r="AE6897">
        <v>5571</v>
      </c>
      <c r="AF6897">
        <v>44974.1097800926</v>
      </c>
    </row>
    <row r="6898" spans="1:32" x14ac:dyDescent="0.25">
      <c r="A6898" t="s">
        <v>32</v>
      </c>
      <c r="B6898">
        <v>1</v>
      </c>
      <c r="C6898" t="s">
        <v>203</v>
      </c>
      <c r="D6898">
        <v>99</v>
      </c>
      <c r="E6898" t="s">
        <v>34</v>
      </c>
      <c r="F6898" t="s">
        <v>35</v>
      </c>
      <c r="G6898" t="s">
        <v>43</v>
      </c>
      <c r="H6898" t="s">
        <v>201</v>
      </c>
      <c r="I6898" t="s">
        <v>38</v>
      </c>
      <c r="J6898" t="s">
        <v>203</v>
      </c>
      <c r="K6898">
        <v>40178</v>
      </c>
      <c r="L6898">
        <v>2009</v>
      </c>
      <c r="M6898" t="s">
        <v>39</v>
      </c>
      <c r="N6898">
        <v>200</v>
      </c>
      <c r="O6898">
        <v>56.888887138570396</v>
      </c>
      <c r="P6898">
        <v>10.9776466279092</v>
      </c>
      <c r="Q6898">
        <v>61.718944096072498</v>
      </c>
      <c r="R6898">
        <v>5.8648699579669502E-5</v>
      </c>
      <c r="S6898">
        <v>12.848239018858701</v>
      </c>
      <c r="T6898">
        <v>78.062195086485502</v>
      </c>
      <c r="U6898">
        <v>90.910492754043801</v>
      </c>
      <c r="V6898">
        <v>221729.78359693199</v>
      </c>
      <c r="W6898">
        <v>20317.576023887199</v>
      </c>
      <c r="X6898">
        <v>1718.46542698948</v>
      </c>
      <c r="Y6898">
        <v>49.264574250472002</v>
      </c>
      <c r="Z6898">
        <v>0.16628097682683199</v>
      </c>
      <c r="AA6898">
        <v>16704.2329332318</v>
      </c>
      <c r="AB6898">
        <v>432.127879164354</v>
      </c>
      <c r="AC6898">
        <v>23.5400230557029</v>
      </c>
      <c r="AD6898">
        <v>486.52954378376199</v>
      </c>
      <c r="AE6898">
        <v>5547</v>
      </c>
      <c r="AF6898">
        <v>44974.109965277799</v>
      </c>
    </row>
    <row r="6899" spans="1:32" x14ac:dyDescent="0.25">
      <c r="A6899" t="s">
        <v>32</v>
      </c>
      <c r="B6899">
        <v>1</v>
      </c>
      <c r="C6899" t="s">
        <v>203</v>
      </c>
      <c r="D6899">
        <v>99</v>
      </c>
      <c r="E6899" t="s">
        <v>34</v>
      </c>
      <c r="F6899" t="s">
        <v>35</v>
      </c>
      <c r="G6899" t="s">
        <v>43</v>
      </c>
      <c r="H6899" t="s">
        <v>201</v>
      </c>
      <c r="I6899" t="s">
        <v>38</v>
      </c>
      <c r="J6899" t="s">
        <v>203</v>
      </c>
      <c r="K6899">
        <v>40543</v>
      </c>
      <c r="L6899">
        <v>2010</v>
      </c>
      <c r="M6899" t="s">
        <v>39</v>
      </c>
      <c r="N6899">
        <v>200</v>
      </c>
      <c r="O6899">
        <v>76.933942262348296</v>
      </c>
      <c r="P6899">
        <v>14.5193792905108</v>
      </c>
      <c r="Q6899">
        <v>67.169747791186893</v>
      </c>
      <c r="R6899">
        <v>6.25026513069302E-7</v>
      </c>
      <c r="S6899">
        <v>34.446810127790599</v>
      </c>
      <c r="T6899">
        <v>134.12549408492501</v>
      </c>
      <c r="U6899">
        <v>168.572304837742</v>
      </c>
      <c r="V6899">
        <v>221227.273380278</v>
      </c>
      <c r="W6899">
        <v>20356.8650849898</v>
      </c>
      <c r="X6899">
        <v>1450.61875479939</v>
      </c>
      <c r="Y6899">
        <v>43.827038613025103</v>
      </c>
      <c r="Z6899">
        <v>0.21503681418826501</v>
      </c>
      <c r="AA6899">
        <v>12598.9782782928</v>
      </c>
      <c r="AB6899">
        <v>329.87476414888499</v>
      </c>
      <c r="AC6899">
        <v>34.778084549152901</v>
      </c>
      <c r="AD6899">
        <v>361.32626735868399</v>
      </c>
      <c r="AE6899">
        <v>5547</v>
      </c>
      <c r="AF6899">
        <v>44974.110162037003</v>
      </c>
    </row>
    <row r="6900" spans="1:32" x14ac:dyDescent="0.25">
      <c r="A6900" t="s">
        <v>32</v>
      </c>
      <c r="B6900">
        <v>1</v>
      </c>
      <c r="C6900" t="s">
        <v>203</v>
      </c>
      <c r="D6900">
        <v>99</v>
      </c>
      <c r="E6900" t="s">
        <v>34</v>
      </c>
      <c r="F6900" t="s">
        <v>35</v>
      </c>
      <c r="G6900" t="s">
        <v>43</v>
      </c>
      <c r="H6900" t="s">
        <v>201</v>
      </c>
      <c r="I6900" t="s">
        <v>38</v>
      </c>
      <c r="J6900" t="s">
        <v>203</v>
      </c>
      <c r="K6900">
        <v>40908</v>
      </c>
      <c r="L6900">
        <v>2011</v>
      </c>
      <c r="M6900" t="s">
        <v>39</v>
      </c>
      <c r="N6900">
        <v>200</v>
      </c>
      <c r="O6900">
        <v>73.785770240399302</v>
      </c>
      <c r="P6900">
        <v>13.8097893541508</v>
      </c>
      <c r="Q6900">
        <v>59.841891191142203</v>
      </c>
      <c r="R6900">
        <v>4.6342131379036797E-3</v>
      </c>
      <c r="S6900">
        <v>9.5715417443363204</v>
      </c>
      <c r="T6900">
        <v>55.975876263408097</v>
      </c>
      <c r="U6900">
        <v>65.552052220882402</v>
      </c>
      <c r="V6900">
        <v>221113.76975424899</v>
      </c>
      <c r="W6900">
        <v>20235.695006477901</v>
      </c>
      <c r="X6900">
        <v>1837.86622967328</v>
      </c>
      <c r="Y6900">
        <v>52.053549967870602</v>
      </c>
      <c r="Z6900">
        <v>0.160217631408444</v>
      </c>
      <c r="AA6900">
        <v>17645.256696417098</v>
      </c>
      <c r="AB6900">
        <v>457.52641990513803</v>
      </c>
      <c r="AC6900">
        <v>25.7641829848545</v>
      </c>
      <c r="AD6900">
        <v>536.20175758631899</v>
      </c>
      <c r="AE6900">
        <v>5547</v>
      </c>
      <c r="AF6900">
        <v>44974.110347222202</v>
      </c>
    </row>
    <row r="6901" spans="1:32" x14ac:dyDescent="0.25">
      <c r="A6901" t="s">
        <v>32</v>
      </c>
      <c r="B6901">
        <v>1</v>
      </c>
      <c r="C6901" t="s">
        <v>203</v>
      </c>
      <c r="D6901">
        <v>99</v>
      </c>
      <c r="E6901" t="s">
        <v>34</v>
      </c>
      <c r="F6901" t="s">
        <v>35</v>
      </c>
      <c r="G6901" t="s">
        <v>43</v>
      </c>
      <c r="H6901" t="s">
        <v>201</v>
      </c>
      <c r="I6901" t="s">
        <v>38</v>
      </c>
      <c r="J6901" t="s">
        <v>203</v>
      </c>
      <c r="K6901">
        <v>41274</v>
      </c>
      <c r="L6901">
        <v>2012</v>
      </c>
      <c r="M6901" t="s">
        <v>39</v>
      </c>
      <c r="N6901">
        <v>200</v>
      </c>
      <c r="O6901">
        <v>15.9949506358276</v>
      </c>
      <c r="P6901">
        <v>3.3441052491862902</v>
      </c>
      <c r="Q6901">
        <v>23.1403453969948</v>
      </c>
      <c r="R6901">
        <v>7.9381241453344602E-9</v>
      </c>
      <c r="S6901">
        <v>9.1035727557374404</v>
      </c>
      <c r="T6901">
        <v>41.604243141696301</v>
      </c>
      <c r="U6901">
        <v>50.707815905371803</v>
      </c>
      <c r="V6901">
        <v>220977.421523578</v>
      </c>
      <c r="W6901">
        <v>20212.217901644901</v>
      </c>
      <c r="X6901">
        <v>1846.4285991888</v>
      </c>
      <c r="Y6901">
        <v>48.696916491445599</v>
      </c>
      <c r="Z6901">
        <v>0.123328447811224</v>
      </c>
      <c r="AA6901">
        <v>19448.220576702701</v>
      </c>
      <c r="AB6901">
        <v>464.730510446148</v>
      </c>
      <c r="AC6901">
        <v>20.858100606244999</v>
      </c>
      <c r="AD6901">
        <v>522.76520404635301</v>
      </c>
      <c r="AE6901">
        <v>5571</v>
      </c>
      <c r="AF6901">
        <v>44974.1105439815</v>
      </c>
    </row>
    <row r="6902" spans="1:32" x14ac:dyDescent="0.25">
      <c r="A6902" t="s">
        <v>32</v>
      </c>
      <c r="B6902">
        <v>1</v>
      </c>
      <c r="C6902" t="s">
        <v>203</v>
      </c>
      <c r="D6902">
        <v>99</v>
      </c>
      <c r="E6902" t="s">
        <v>34</v>
      </c>
      <c r="F6902" t="s">
        <v>35</v>
      </c>
      <c r="G6902" t="s">
        <v>43</v>
      </c>
      <c r="H6902" t="s">
        <v>201</v>
      </c>
      <c r="I6902" t="s">
        <v>38</v>
      </c>
      <c r="J6902" t="s">
        <v>203</v>
      </c>
      <c r="K6902">
        <v>41639</v>
      </c>
      <c r="L6902">
        <v>2013</v>
      </c>
      <c r="M6902" t="s">
        <v>39</v>
      </c>
      <c r="N6902">
        <v>200</v>
      </c>
      <c r="O6902">
        <v>95.887302132793707</v>
      </c>
      <c r="P6902">
        <v>18.122145035598098</v>
      </c>
      <c r="Q6902">
        <v>43.615369865931399</v>
      </c>
      <c r="R6902">
        <v>3.25861645979712E-7</v>
      </c>
      <c r="S6902">
        <v>16.683983628890498</v>
      </c>
      <c r="T6902">
        <v>113.36555664343599</v>
      </c>
      <c r="U6902">
        <v>130.049540598188</v>
      </c>
      <c r="V6902">
        <v>220303.20288911401</v>
      </c>
      <c r="W6902">
        <v>20229.559118128702</v>
      </c>
      <c r="X6902">
        <v>1544.90556922989</v>
      </c>
      <c r="Y6902">
        <v>43.217365492828101</v>
      </c>
      <c r="Z6902">
        <v>0.179262528838351</v>
      </c>
      <c r="AA6902">
        <v>12593.199919943399</v>
      </c>
      <c r="AB6902">
        <v>321.36190811256398</v>
      </c>
      <c r="AC6902">
        <v>19.426430391741999</v>
      </c>
      <c r="AD6902">
        <v>384.20110945200702</v>
      </c>
      <c r="AE6902">
        <v>5547</v>
      </c>
      <c r="AF6902">
        <v>44974.110740740703</v>
      </c>
    </row>
    <row r="6903" spans="1:32" x14ac:dyDescent="0.25">
      <c r="A6903" t="s">
        <v>32</v>
      </c>
      <c r="B6903">
        <v>1</v>
      </c>
      <c r="C6903" t="s">
        <v>203</v>
      </c>
      <c r="D6903">
        <v>99</v>
      </c>
      <c r="E6903" t="s">
        <v>34</v>
      </c>
      <c r="F6903" t="s">
        <v>35</v>
      </c>
      <c r="G6903" t="s">
        <v>43</v>
      </c>
      <c r="H6903" t="s">
        <v>201</v>
      </c>
      <c r="I6903" t="s">
        <v>38</v>
      </c>
      <c r="J6903" t="s">
        <v>203</v>
      </c>
      <c r="K6903">
        <v>42004</v>
      </c>
      <c r="L6903">
        <v>2014</v>
      </c>
      <c r="M6903" t="s">
        <v>39</v>
      </c>
      <c r="N6903">
        <v>200</v>
      </c>
      <c r="O6903">
        <v>88.991090936672705</v>
      </c>
      <c r="P6903">
        <v>17.179688386331499</v>
      </c>
      <c r="Q6903">
        <v>56.403161630802401</v>
      </c>
      <c r="R6903">
        <v>2.4596920003873402E-4</v>
      </c>
      <c r="S6903">
        <v>18.862874266359199</v>
      </c>
      <c r="T6903">
        <v>144.670867623422</v>
      </c>
      <c r="U6903">
        <v>163.53398785898099</v>
      </c>
      <c r="V6903">
        <v>219895.11605097901</v>
      </c>
      <c r="W6903">
        <v>20221.995885831398</v>
      </c>
      <c r="X6903">
        <v>1572.36011297443</v>
      </c>
      <c r="Y6903">
        <v>44.658969147095497</v>
      </c>
      <c r="Z6903">
        <v>0.16553266013387599</v>
      </c>
      <c r="AA6903">
        <v>13303.541683073199</v>
      </c>
      <c r="AB6903">
        <v>339.33628388878498</v>
      </c>
      <c r="AC6903">
        <v>17.188209198972899</v>
      </c>
      <c r="AD6903">
        <v>401.998801217417</v>
      </c>
      <c r="AE6903">
        <v>5547</v>
      </c>
      <c r="AF6903">
        <v>44974.110925925903</v>
      </c>
    </row>
    <row r="6904" spans="1:32" x14ac:dyDescent="0.25">
      <c r="A6904" t="s">
        <v>32</v>
      </c>
      <c r="B6904">
        <v>1</v>
      </c>
      <c r="C6904" t="s">
        <v>203</v>
      </c>
      <c r="D6904">
        <v>99</v>
      </c>
      <c r="E6904" t="s">
        <v>34</v>
      </c>
      <c r="F6904" t="s">
        <v>35</v>
      </c>
      <c r="G6904" t="s">
        <v>43</v>
      </c>
      <c r="H6904" t="s">
        <v>201</v>
      </c>
      <c r="I6904" t="s">
        <v>38</v>
      </c>
      <c r="J6904" t="s">
        <v>203</v>
      </c>
      <c r="K6904">
        <v>42369</v>
      </c>
      <c r="L6904">
        <v>2015</v>
      </c>
      <c r="M6904" t="s">
        <v>39</v>
      </c>
      <c r="N6904">
        <v>200</v>
      </c>
      <c r="O6904">
        <v>87.139908690383706</v>
      </c>
      <c r="P6904">
        <v>16.460528432131799</v>
      </c>
      <c r="Q6904">
        <v>76.884560822240701</v>
      </c>
      <c r="R6904">
        <v>9.2022616511389101E-8</v>
      </c>
      <c r="S6904">
        <v>19.3331527426501</v>
      </c>
      <c r="T6904">
        <v>84.193402480683204</v>
      </c>
      <c r="U6904">
        <v>103.52655531535601</v>
      </c>
      <c r="V6904">
        <v>219634.54527194201</v>
      </c>
      <c r="W6904">
        <v>20135.305872467099</v>
      </c>
      <c r="X6904">
        <v>1690.2431647977201</v>
      </c>
      <c r="Y6904">
        <v>49.556432160305903</v>
      </c>
      <c r="Z6904">
        <v>0.18413688855736299</v>
      </c>
      <c r="AA6904">
        <v>15618.4604700654</v>
      </c>
      <c r="AB6904">
        <v>412.11309661251897</v>
      </c>
      <c r="AC6904">
        <v>24.768781586723399</v>
      </c>
      <c r="AD6904">
        <v>467.82446109541701</v>
      </c>
      <c r="AE6904">
        <v>5547</v>
      </c>
      <c r="AF6904">
        <v>44974.111122685201</v>
      </c>
    </row>
    <row r="6905" spans="1:32" x14ac:dyDescent="0.25">
      <c r="A6905" t="s">
        <v>32</v>
      </c>
      <c r="B6905">
        <v>1</v>
      </c>
      <c r="C6905" t="s">
        <v>203</v>
      </c>
      <c r="D6905">
        <v>99</v>
      </c>
      <c r="E6905" t="s">
        <v>34</v>
      </c>
      <c r="F6905" t="s">
        <v>35</v>
      </c>
      <c r="G6905" t="s">
        <v>43</v>
      </c>
      <c r="H6905" t="s">
        <v>201</v>
      </c>
      <c r="I6905" t="s">
        <v>38</v>
      </c>
      <c r="J6905" t="s">
        <v>203</v>
      </c>
      <c r="K6905">
        <v>42735</v>
      </c>
      <c r="L6905">
        <v>2016</v>
      </c>
      <c r="M6905" t="s">
        <v>39</v>
      </c>
      <c r="N6905">
        <v>200</v>
      </c>
      <c r="O6905">
        <v>87.9448267548687</v>
      </c>
      <c r="P6905">
        <v>16.5785959547683</v>
      </c>
      <c r="Q6905">
        <v>77.758599745791898</v>
      </c>
      <c r="R6905">
        <v>6.2399547092178301E-6</v>
      </c>
      <c r="S6905">
        <v>17.0992007664276</v>
      </c>
      <c r="T6905">
        <v>113.952847009441</v>
      </c>
      <c r="U6905">
        <v>131.05205401582299</v>
      </c>
      <c r="V6905">
        <v>219186.028348839</v>
      </c>
      <c r="W6905">
        <v>20127.4378626652</v>
      </c>
      <c r="X6905">
        <v>1536.6190045731701</v>
      </c>
      <c r="Y6905">
        <v>46.283113767800103</v>
      </c>
      <c r="Z6905">
        <v>0.23894020891878601</v>
      </c>
      <c r="AA6905">
        <v>12015.7327755155</v>
      </c>
      <c r="AB6905">
        <v>320.74411069077502</v>
      </c>
      <c r="AC6905">
        <v>25.3432992331667</v>
      </c>
      <c r="AD6905">
        <v>396.07450410129098</v>
      </c>
      <c r="AE6905">
        <v>5571</v>
      </c>
      <c r="AF6905">
        <v>44974.111319444397</v>
      </c>
    </row>
    <row r="6906" spans="1:32" x14ac:dyDescent="0.25">
      <c r="A6906" t="s">
        <v>32</v>
      </c>
      <c r="B6906">
        <v>1</v>
      </c>
      <c r="C6906" t="s">
        <v>203</v>
      </c>
      <c r="D6906">
        <v>99</v>
      </c>
      <c r="E6906" t="s">
        <v>34</v>
      </c>
      <c r="F6906" t="s">
        <v>35</v>
      </c>
      <c r="G6906" t="s">
        <v>43</v>
      </c>
      <c r="H6906" t="s">
        <v>201</v>
      </c>
      <c r="I6906" t="s">
        <v>38</v>
      </c>
      <c r="J6906" t="s">
        <v>203</v>
      </c>
      <c r="K6906">
        <v>43100</v>
      </c>
      <c r="L6906">
        <v>2017</v>
      </c>
      <c r="M6906" t="s">
        <v>39</v>
      </c>
      <c r="N6906">
        <v>200</v>
      </c>
      <c r="O6906">
        <v>75.375273135490701</v>
      </c>
      <c r="P6906">
        <v>13.628689958047699</v>
      </c>
      <c r="Q6906">
        <v>80.827014950094593</v>
      </c>
      <c r="R6906">
        <v>8.4582383056816292E-9</v>
      </c>
      <c r="S6906">
        <v>40.414309253478798</v>
      </c>
      <c r="T6906">
        <v>42.627406801016299</v>
      </c>
      <c r="U6906">
        <v>83.041716062953299</v>
      </c>
      <c r="V6906">
        <v>219017.93411954099</v>
      </c>
      <c r="W6906">
        <v>20064.161536309701</v>
      </c>
      <c r="X6906">
        <v>1671.4255987838501</v>
      </c>
      <c r="Y6906">
        <v>48.6723184636407</v>
      </c>
      <c r="Z6906">
        <v>0.157778631012221</v>
      </c>
      <c r="AA6906">
        <v>16056.2465871683</v>
      </c>
      <c r="AB6906">
        <v>425.15997795148701</v>
      </c>
      <c r="AC6906">
        <v>30.995549282734899</v>
      </c>
      <c r="AD6906">
        <v>454.61565352086001</v>
      </c>
      <c r="AE6906">
        <v>5547</v>
      </c>
      <c r="AF6906">
        <v>44974.111516203702</v>
      </c>
    </row>
    <row r="6907" spans="1:32" x14ac:dyDescent="0.25">
      <c r="A6907" t="s">
        <v>32</v>
      </c>
      <c r="B6907">
        <v>1</v>
      </c>
      <c r="C6907" t="s">
        <v>203</v>
      </c>
      <c r="D6907">
        <v>99</v>
      </c>
      <c r="E6907" t="s">
        <v>34</v>
      </c>
      <c r="F6907" t="s">
        <v>35</v>
      </c>
      <c r="G6907" t="s">
        <v>43</v>
      </c>
      <c r="H6907" t="s">
        <v>201</v>
      </c>
      <c r="I6907" t="s">
        <v>38</v>
      </c>
      <c r="J6907" t="s">
        <v>203</v>
      </c>
      <c r="K6907">
        <v>43465</v>
      </c>
      <c r="L6907">
        <v>2018</v>
      </c>
      <c r="M6907" t="s">
        <v>39</v>
      </c>
      <c r="N6907">
        <v>200</v>
      </c>
      <c r="O6907">
        <v>45.054386384425698</v>
      </c>
      <c r="P6907">
        <v>8.5802678761917903</v>
      </c>
      <c r="Q6907">
        <v>25.403347568770599</v>
      </c>
      <c r="R6907">
        <v>2.3815495346183602E-6</v>
      </c>
      <c r="S6907">
        <v>9.5029911923165393</v>
      </c>
      <c r="T6907">
        <v>42.849812745039699</v>
      </c>
      <c r="U6907">
        <v>52.352806318905799</v>
      </c>
      <c r="V6907">
        <v>218708.053074367</v>
      </c>
      <c r="W6907">
        <v>20007.113846492699</v>
      </c>
      <c r="X6907">
        <v>1776.6122674298199</v>
      </c>
      <c r="Y6907">
        <v>51.484501981642197</v>
      </c>
      <c r="Z6907">
        <v>0.163114196091209</v>
      </c>
      <c r="AA6907">
        <v>17028.456904975901</v>
      </c>
      <c r="AB6907">
        <v>451.604965327988</v>
      </c>
      <c r="AC6907">
        <v>26.637503994986499</v>
      </c>
      <c r="AD6907">
        <v>528.47273911861998</v>
      </c>
      <c r="AE6907">
        <v>5547</v>
      </c>
      <c r="AF6907">
        <v>44974.111701388902</v>
      </c>
    </row>
    <row r="6908" spans="1:32" x14ac:dyDescent="0.25">
      <c r="A6908" t="s">
        <v>32</v>
      </c>
      <c r="B6908">
        <v>1</v>
      </c>
      <c r="C6908" t="s">
        <v>203</v>
      </c>
      <c r="D6908">
        <v>99</v>
      </c>
      <c r="E6908" t="s">
        <v>34</v>
      </c>
      <c r="F6908" t="s">
        <v>35</v>
      </c>
      <c r="G6908" t="s">
        <v>43</v>
      </c>
      <c r="H6908" t="s">
        <v>201</v>
      </c>
      <c r="I6908" t="s">
        <v>38</v>
      </c>
      <c r="J6908" t="s">
        <v>203</v>
      </c>
      <c r="K6908">
        <v>43830</v>
      </c>
      <c r="L6908">
        <v>2019</v>
      </c>
      <c r="M6908" t="s">
        <v>39</v>
      </c>
      <c r="N6908">
        <v>200</v>
      </c>
      <c r="O6908">
        <v>19.231266334372901</v>
      </c>
      <c r="P6908">
        <v>4.0253314792566401</v>
      </c>
      <c r="Q6908">
        <v>11.7045671694889</v>
      </c>
      <c r="R6908">
        <v>2.16056137011023E-7</v>
      </c>
      <c r="S6908">
        <v>9.7978090627244399</v>
      </c>
      <c r="T6908">
        <v>38.226586590379902</v>
      </c>
      <c r="U6908">
        <v>48.0243958691605</v>
      </c>
      <c r="V6908">
        <v>218508.05369968101</v>
      </c>
      <c r="W6908">
        <v>19981.441497452099</v>
      </c>
      <c r="X6908">
        <v>1849.85265119162</v>
      </c>
      <c r="Y6908">
        <v>51.345147364613098</v>
      </c>
      <c r="Z6908">
        <v>0.14963092672903999</v>
      </c>
      <c r="AA6908">
        <v>18577.5446763789</v>
      </c>
      <c r="AB6908">
        <v>479.45059820779801</v>
      </c>
      <c r="AC6908">
        <v>25.855778597097501</v>
      </c>
      <c r="AD6908">
        <v>538.24479766771105</v>
      </c>
      <c r="AE6908">
        <v>5547</v>
      </c>
      <c r="AF6908">
        <v>44974.111898148098</v>
      </c>
    </row>
    <row r="6909" spans="1:32" x14ac:dyDescent="0.25">
      <c r="A6909" t="s">
        <v>32</v>
      </c>
      <c r="B6909">
        <v>1</v>
      </c>
      <c r="C6909" t="s">
        <v>203</v>
      </c>
      <c r="D6909">
        <v>99</v>
      </c>
      <c r="E6909" t="s">
        <v>34</v>
      </c>
      <c r="F6909" t="s">
        <v>35</v>
      </c>
      <c r="G6909" t="s">
        <v>43</v>
      </c>
      <c r="H6909" t="s">
        <v>201</v>
      </c>
      <c r="I6909" t="s">
        <v>38</v>
      </c>
      <c r="J6909" t="s">
        <v>203</v>
      </c>
      <c r="K6909">
        <v>44196</v>
      </c>
      <c r="L6909">
        <v>2020</v>
      </c>
      <c r="M6909" t="s">
        <v>39</v>
      </c>
      <c r="N6909">
        <v>200</v>
      </c>
      <c r="O6909">
        <v>57.001209925531597</v>
      </c>
      <c r="P6909">
        <v>11.412420557357899</v>
      </c>
      <c r="Q6909">
        <v>7.1717425833060702</v>
      </c>
      <c r="R6909">
        <v>1.6721177165913401E-5</v>
      </c>
      <c r="S6909">
        <v>17.425951380877599</v>
      </c>
      <c r="T6909">
        <v>132.28776123502499</v>
      </c>
      <c r="U6909">
        <v>149.71372933708</v>
      </c>
      <c r="V6909">
        <v>217997.50695217901</v>
      </c>
      <c r="W6909">
        <v>20036.458478252101</v>
      </c>
      <c r="X6909">
        <v>1583.1360660107</v>
      </c>
      <c r="Y6909">
        <v>44.168479507259299</v>
      </c>
      <c r="Z6909">
        <v>0.16995442153055701</v>
      </c>
      <c r="AA6909">
        <v>13779.186652029201</v>
      </c>
      <c r="AB6909">
        <v>357.37422635209401</v>
      </c>
      <c r="AC6909">
        <v>19.729082900241401</v>
      </c>
      <c r="AD6909">
        <v>417.44236610384797</v>
      </c>
      <c r="AE6909">
        <v>5571</v>
      </c>
      <c r="AF6909">
        <v>44974.112083333297</v>
      </c>
    </row>
    <row r="6910" spans="1:32" x14ac:dyDescent="0.25">
      <c r="A6910" t="s">
        <v>32</v>
      </c>
      <c r="B6910">
        <v>1</v>
      </c>
      <c r="C6910" t="s">
        <v>203</v>
      </c>
      <c r="D6910">
        <v>99</v>
      </c>
      <c r="E6910" t="s">
        <v>34</v>
      </c>
      <c r="F6910" t="s">
        <v>35</v>
      </c>
      <c r="G6910" t="s">
        <v>43</v>
      </c>
      <c r="H6910" t="s">
        <v>201</v>
      </c>
      <c r="I6910" t="s">
        <v>38</v>
      </c>
      <c r="J6910" t="s">
        <v>203</v>
      </c>
      <c r="K6910">
        <v>44561</v>
      </c>
      <c r="L6910">
        <v>2021</v>
      </c>
      <c r="M6910" t="s">
        <v>39</v>
      </c>
      <c r="N6910">
        <v>200</v>
      </c>
      <c r="O6910">
        <v>80.862276096715703</v>
      </c>
      <c r="P6910">
        <v>15.378304207518701</v>
      </c>
      <c r="Q6910">
        <v>47.490645771241397</v>
      </c>
      <c r="R6910">
        <v>7.8929370020996699E-4</v>
      </c>
      <c r="S6910">
        <v>12.9375183797095</v>
      </c>
      <c r="T6910">
        <v>99.944868876182596</v>
      </c>
      <c r="U6910">
        <v>112.88317654959199</v>
      </c>
      <c r="V6910">
        <v>217707.42850771901</v>
      </c>
      <c r="W6910">
        <v>19976.861514294898</v>
      </c>
      <c r="X6910">
        <v>1693.18681350984</v>
      </c>
      <c r="Y6910">
        <v>49.273432001485197</v>
      </c>
      <c r="Z6910">
        <v>0.161978211024142</v>
      </c>
      <c r="AA6910">
        <v>15686.339796734899</v>
      </c>
      <c r="AB6910">
        <v>418.36219653093099</v>
      </c>
      <c r="AC6910">
        <v>21.4277198014715</v>
      </c>
      <c r="AD6910">
        <v>480.43914923201299</v>
      </c>
      <c r="AE6910">
        <v>5547</v>
      </c>
      <c r="AF6910">
        <v>44974.112280092602</v>
      </c>
    </row>
    <row r="6911" spans="1:32" x14ac:dyDescent="0.25">
      <c r="A6911" t="s">
        <v>32</v>
      </c>
      <c r="B6911">
        <v>1</v>
      </c>
      <c r="C6911" t="s">
        <v>204</v>
      </c>
      <c r="D6911">
        <v>100</v>
      </c>
      <c r="E6911" t="s">
        <v>34</v>
      </c>
      <c r="F6911" t="s">
        <v>45</v>
      </c>
      <c r="G6911" t="s">
        <v>43</v>
      </c>
      <c r="H6911" t="s">
        <v>201</v>
      </c>
      <c r="I6911" t="s">
        <v>38</v>
      </c>
      <c r="J6911" t="s">
        <v>204</v>
      </c>
      <c r="K6911">
        <v>27759</v>
      </c>
      <c r="L6911">
        <v>1975</v>
      </c>
      <c r="M6911" t="s">
        <v>39</v>
      </c>
      <c r="N6911">
        <v>200</v>
      </c>
      <c r="O6911">
        <v>386.59696305147997</v>
      </c>
      <c r="P6911">
        <v>73.1373252036488</v>
      </c>
      <c r="Q6911">
        <v>304.45205812461802</v>
      </c>
      <c r="R6911">
        <v>3.5503280540827103E-7</v>
      </c>
      <c r="S6911">
        <v>27.341479122762799</v>
      </c>
      <c r="T6911">
        <v>142.40281982556499</v>
      </c>
      <c r="U6911">
        <v>169.74429930336001</v>
      </c>
      <c r="V6911">
        <v>238755.44930901399</v>
      </c>
      <c r="W6911">
        <v>21940.433127721401</v>
      </c>
      <c r="X6911">
        <v>1758.3807270109</v>
      </c>
      <c r="Y6911">
        <v>50.095372122146998</v>
      </c>
      <c r="Z6911">
        <v>0.16093871964972101</v>
      </c>
      <c r="AA6911">
        <v>65995.836149605006</v>
      </c>
      <c r="AB6911">
        <v>1699.4204015166399</v>
      </c>
      <c r="AC6911">
        <v>92.141255936928104</v>
      </c>
      <c r="AD6911">
        <v>1956.9812487982999</v>
      </c>
      <c r="AE6911">
        <v>25791.264634663199</v>
      </c>
      <c r="AF6911">
        <v>44974.103668981501</v>
      </c>
    </row>
    <row r="6912" spans="1:32" x14ac:dyDescent="0.25">
      <c r="A6912" t="s">
        <v>32</v>
      </c>
      <c r="B6912">
        <v>1</v>
      </c>
      <c r="C6912" t="s">
        <v>204</v>
      </c>
      <c r="D6912">
        <v>100</v>
      </c>
      <c r="E6912" t="s">
        <v>34</v>
      </c>
      <c r="F6912" t="s">
        <v>45</v>
      </c>
      <c r="G6912" t="s">
        <v>43</v>
      </c>
      <c r="H6912" t="s">
        <v>201</v>
      </c>
      <c r="I6912" t="s">
        <v>38</v>
      </c>
      <c r="J6912" t="s">
        <v>204</v>
      </c>
      <c r="K6912">
        <v>28125</v>
      </c>
      <c r="L6912">
        <v>1976</v>
      </c>
      <c r="M6912" t="s">
        <v>39</v>
      </c>
      <c r="N6912">
        <v>200</v>
      </c>
      <c r="O6912">
        <v>88.624128306265007</v>
      </c>
      <c r="P6912">
        <v>16.347784787141102</v>
      </c>
      <c r="Q6912">
        <v>93.790657650725095</v>
      </c>
      <c r="R6912">
        <v>1.6557571969371199E-5</v>
      </c>
      <c r="S6912">
        <v>21.840257769904699</v>
      </c>
      <c r="T6912">
        <v>121.52539645621501</v>
      </c>
      <c r="U6912">
        <v>143.365670783691</v>
      </c>
      <c r="V6912">
        <v>238119.75202444199</v>
      </c>
      <c r="W6912">
        <v>21858.9484794698</v>
      </c>
      <c r="X6912">
        <v>1852.97968938341</v>
      </c>
      <c r="Y6912">
        <v>51.544536499172303</v>
      </c>
      <c r="Z6912">
        <v>0.134181119133847</v>
      </c>
      <c r="AA6912">
        <v>18821.802144183399</v>
      </c>
      <c r="AB6912">
        <v>474.22070040468401</v>
      </c>
      <c r="AC6912">
        <v>21.071249943595902</v>
      </c>
      <c r="AD6912">
        <v>529.30018124224205</v>
      </c>
      <c r="AE6912">
        <v>7222.5943755031303</v>
      </c>
      <c r="AF6912">
        <v>44974.103877314803</v>
      </c>
    </row>
    <row r="6913" spans="1:32" x14ac:dyDescent="0.25">
      <c r="A6913" t="s">
        <v>32</v>
      </c>
      <c r="B6913">
        <v>1</v>
      </c>
      <c r="C6913" t="s">
        <v>204</v>
      </c>
      <c r="D6913">
        <v>100</v>
      </c>
      <c r="E6913" t="s">
        <v>34</v>
      </c>
      <c r="F6913" t="s">
        <v>45</v>
      </c>
      <c r="G6913" t="s">
        <v>43</v>
      </c>
      <c r="H6913" t="s">
        <v>201</v>
      </c>
      <c r="I6913" t="s">
        <v>38</v>
      </c>
      <c r="J6913" t="s">
        <v>204</v>
      </c>
      <c r="K6913">
        <v>28490</v>
      </c>
      <c r="L6913">
        <v>1977</v>
      </c>
      <c r="M6913" t="s">
        <v>39</v>
      </c>
      <c r="N6913">
        <v>200</v>
      </c>
      <c r="O6913">
        <v>89.045442371133504</v>
      </c>
      <c r="P6913">
        <v>16.6217466625749</v>
      </c>
      <c r="Q6913">
        <v>86.557479103292096</v>
      </c>
      <c r="R6913">
        <v>3.89267321877448E-3</v>
      </c>
      <c r="S6913">
        <v>25.454127775102599</v>
      </c>
      <c r="T6913">
        <v>124.474964786694</v>
      </c>
      <c r="U6913">
        <v>149.93298523501599</v>
      </c>
      <c r="V6913">
        <v>237289.56935966999</v>
      </c>
      <c r="W6913">
        <v>21789.336009102099</v>
      </c>
      <c r="X6913">
        <v>1679.1725034056401</v>
      </c>
      <c r="Y6913">
        <v>47.7127024874125</v>
      </c>
      <c r="Z6913">
        <v>0.16534916839012301</v>
      </c>
      <c r="AA6913">
        <v>15881.873894288799</v>
      </c>
      <c r="AB6913">
        <v>399.67080851324499</v>
      </c>
      <c r="AC6913">
        <v>20.731648581176099</v>
      </c>
      <c r="AD6913">
        <v>458.19462974585502</v>
      </c>
      <c r="AE6913">
        <v>6061.0729878519396</v>
      </c>
      <c r="AF6913">
        <v>44974.104074074101</v>
      </c>
    </row>
    <row r="6914" spans="1:32" x14ac:dyDescent="0.25">
      <c r="A6914" t="s">
        <v>32</v>
      </c>
      <c r="B6914">
        <v>1</v>
      </c>
      <c r="C6914" t="s">
        <v>204</v>
      </c>
      <c r="D6914">
        <v>100</v>
      </c>
      <c r="E6914" t="s">
        <v>34</v>
      </c>
      <c r="F6914" t="s">
        <v>45</v>
      </c>
      <c r="G6914" t="s">
        <v>43</v>
      </c>
      <c r="H6914" t="s">
        <v>201</v>
      </c>
      <c r="I6914" t="s">
        <v>38</v>
      </c>
      <c r="J6914" t="s">
        <v>204</v>
      </c>
      <c r="K6914">
        <v>28855</v>
      </c>
      <c r="L6914">
        <v>1978</v>
      </c>
      <c r="M6914" t="s">
        <v>39</v>
      </c>
      <c r="N6914">
        <v>200</v>
      </c>
      <c r="O6914">
        <v>97.9475782127505</v>
      </c>
      <c r="P6914">
        <v>18.5530681273783</v>
      </c>
      <c r="Q6914">
        <v>76.995377925382002</v>
      </c>
      <c r="R6914">
        <v>1.21446932734663E-5</v>
      </c>
      <c r="S6914">
        <v>25.643852086046401</v>
      </c>
      <c r="T6914">
        <v>167.12767991841</v>
      </c>
      <c r="U6914">
        <v>192.77154414915</v>
      </c>
      <c r="V6914">
        <v>236233.771712988</v>
      </c>
      <c r="W6914">
        <v>21733.830826611</v>
      </c>
      <c r="X6914">
        <v>1615.75175049206</v>
      </c>
      <c r="Y6914">
        <v>46.279771882213097</v>
      </c>
      <c r="Z6914">
        <v>0.17920239668535601</v>
      </c>
      <c r="AA6914">
        <v>13884.4032811503</v>
      </c>
      <c r="AB6914">
        <v>351.653824068912</v>
      </c>
      <c r="AC6914">
        <v>21.558674467853098</v>
      </c>
      <c r="AD6914">
        <v>414.29841410729603</v>
      </c>
      <c r="AE6914">
        <v>5321.6368182999204</v>
      </c>
      <c r="AF6914">
        <v>44974.104282407403</v>
      </c>
    </row>
    <row r="6915" spans="1:32" x14ac:dyDescent="0.25">
      <c r="A6915" t="s">
        <v>32</v>
      </c>
      <c r="B6915">
        <v>1</v>
      </c>
      <c r="C6915" t="s">
        <v>204</v>
      </c>
      <c r="D6915">
        <v>100</v>
      </c>
      <c r="E6915" t="s">
        <v>34</v>
      </c>
      <c r="F6915" t="s">
        <v>45</v>
      </c>
      <c r="G6915" t="s">
        <v>43</v>
      </c>
      <c r="H6915" t="s">
        <v>201</v>
      </c>
      <c r="I6915" t="s">
        <v>38</v>
      </c>
      <c r="J6915" t="s">
        <v>204</v>
      </c>
      <c r="K6915">
        <v>29220</v>
      </c>
      <c r="L6915">
        <v>1979</v>
      </c>
      <c r="M6915" t="s">
        <v>39</v>
      </c>
      <c r="N6915">
        <v>200</v>
      </c>
      <c r="O6915">
        <v>124.412783108992</v>
      </c>
      <c r="P6915">
        <v>22.845910159634901</v>
      </c>
      <c r="Q6915">
        <v>97.857591891523697</v>
      </c>
      <c r="R6915">
        <v>1.3430160955006E-5</v>
      </c>
      <c r="S6915">
        <v>21.045175072178701</v>
      </c>
      <c r="T6915">
        <v>110.62857777797301</v>
      </c>
      <c r="U6915">
        <v>131.67376628031201</v>
      </c>
      <c r="V6915">
        <v>235584.62366693499</v>
      </c>
      <c r="W6915">
        <v>21614.711726201302</v>
      </c>
      <c r="X6915">
        <v>1778.22726848601</v>
      </c>
      <c r="Y6915">
        <v>51.354280807732302</v>
      </c>
      <c r="Z6915">
        <v>0.14677973822541401</v>
      </c>
      <c r="AA6915">
        <v>17740.618127236201</v>
      </c>
      <c r="AB6915">
        <v>464.66856159258901</v>
      </c>
      <c r="AC6915">
        <v>24.201912530600001</v>
      </c>
      <c r="AD6915">
        <v>524.54554807523402</v>
      </c>
      <c r="AE6915">
        <v>7072.2021922022896</v>
      </c>
      <c r="AF6915">
        <v>44974.104479166701</v>
      </c>
    </row>
    <row r="6916" spans="1:32" x14ac:dyDescent="0.25">
      <c r="A6916" t="s">
        <v>32</v>
      </c>
      <c r="B6916">
        <v>1</v>
      </c>
      <c r="C6916" t="s">
        <v>204</v>
      </c>
      <c r="D6916">
        <v>100</v>
      </c>
      <c r="E6916" t="s">
        <v>34</v>
      </c>
      <c r="F6916" t="s">
        <v>45</v>
      </c>
      <c r="G6916" t="s">
        <v>43</v>
      </c>
      <c r="H6916" t="s">
        <v>201</v>
      </c>
      <c r="I6916" t="s">
        <v>38</v>
      </c>
      <c r="J6916" t="s">
        <v>204</v>
      </c>
      <c r="K6916">
        <v>29586</v>
      </c>
      <c r="L6916">
        <v>1980</v>
      </c>
      <c r="M6916" t="s">
        <v>39</v>
      </c>
      <c r="N6916">
        <v>200</v>
      </c>
      <c r="O6916">
        <v>77.927851419242302</v>
      </c>
      <c r="P6916">
        <v>14.837373049190401</v>
      </c>
      <c r="Q6916">
        <v>44.724467762635598</v>
      </c>
      <c r="R6916">
        <v>9.9283623394157806E-5</v>
      </c>
      <c r="S6916">
        <v>24.9763436763591</v>
      </c>
      <c r="T6916">
        <v>117.52555971476301</v>
      </c>
      <c r="U6916">
        <v>142.502002674745</v>
      </c>
      <c r="V6916">
        <v>235148.38502483</v>
      </c>
      <c r="W6916">
        <v>21586.221866878899</v>
      </c>
      <c r="X6916">
        <v>1865.9853324211399</v>
      </c>
      <c r="Y6916">
        <v>51.401512266847398</v>
      </c>
      <c r="Z6916">
        <v>0.11923220560917</v>
      </c>
      <c r="AA6916">
        <v>19751.238577518499</v>
      </c>
      <c r="AB6916">
        <v>485.50297140398999</v>
      </c>
      <c r="AC6916">
        <v>18.257877403096799</v>
      </c>
      <c r="AD6916">
        <v>544.36178772579399</v>
      </c>
      <c r="AE6916">
        <v>7390.8642938478897</v>
      </c>
      <c r="AF6916">
        <v>44974.104675925897</v>
      </c>
    </row>
    <row r="6917" spans="1:32" x14ac:dyDescent="0.25">
      <c r="A6917" t="s">
        <v>32</v>
      </c>
      <c r="B6917">
        <v>1</v>
      </c>
      <c r="C6917" t="s">
        <v>204</v>
      </c>
      <c r="D6917">
        <v>100</v>
      </c>
      <c r="E6917" t="s">
        <v>34</v>
      </c>
      <c r="F6917" t="s">
        <v>45</v>
      </c>
      <c r="G6917" t="s">
        <v>43</v>
      </c>
      <c r="H6917" t="s">
        <v>201</v>
      </c>
      <c r="I6917" t="s">
        <v>38</v>
      </c>
      <c r="J6917" t="s">
        <v>204</v>
      </c>
      <c r="K6917">
        <v>29951</v>
      </c>
      <c r="L6917">
        <v>1981</v>
      </c>
      <c r="M6917" t="s">
        <v>39</v>
      </c>
      <c r="N6917">
        <v>200</v>
      </c>
      <c r="O6917">
        <v>86.937917089078894</v>
      </c>
      <c r="P6917">
        <v>16.510091704518899</v>
      </c>
      <c r="Q6917">
        <v>70.415111209088394</v>
      </c>
      <c r="R6917">
        <v>2.8403423393122701E-5</v>
      </c>
      <c r="S6917">
        <v>21.104873328497501</v>
      </c>
      <c r="T6917">
        <v>142.494542400065</v>
      </c>
      <c r="U6917">
        <v>163.59944413198701</v>
      </c>
      <c r="V6917">
        <v>234345.77211357199</v>
      </c>
      <c r="W6917">
        <v>21537.178201680399</v>
      </c>
      <c r="X6917">
        <v>1759.4204452798199</v>
      </c>
      <c r="Y6917">
        <v>49.526761297700801</v>
      </c>
      <c r="Z6917">
        <v>0.15228267409601501</v>
      </c>
      <c r="AA6917">
        <v>17138.111770340998</v>
      </c>
      <c r="AB6917">
        <v>432.09151883797801</v>
      </c>
      <c r="AC6917">
        <v>21.9836859963122</v>
      </c>
      <c r="AD6917">
        <v>492.47494934090503</v>
      </c>
      <c r="AE6917">
        <v>6548.41891190363</v>
      </c>
      <c r="AF6917">
        <v>44974.104872685202</v>
      </c>
    </row>
    <row r="6918" spans="1:32" x14ac:dyDescent="0.25">
      <c r="A6918" t="s">
        <v>32</v>
      </c>
      <c r="B6918">
        <v>1</v>
      </c>
      <c r="C6918" t="s">
        <v>204</v>
      </c>
      <c r="D6918">
        <v>100</v>
      </c>
      <c r="E6918" t="s">
        <v>34</v>
      </c>
      <c r="F6918" t="s">
        <v>45</v>
      </c>
      <c r="G6918" t="s">
        <v>43</v>
      </c>
      <c r="H6918" t="s">
        <v>201</v>
      </c>
      <c r="I6918" t="s">
        <v>38</v>
      </c>
      <c r="J6918" t="s">
        <v>204</v>
      </c>
      <c r="K6918">
        <v>30316</v>
      </c>
      <c r="L6918">
        <v>1982</v>
      </c>
      <c r="M6918" t="s">
        <v>39</v>
      </c>
      <c r="N6918">
        <v>200</v>
      </c>
      <c r="O6918">
        <v>68.833388138121705</v>
      </c>
      <c r="P6918">
        <v>13.680104758609</v>
      </c>
      <c r="Q6918">
        <v>23.7940974253615</v>
      </c>
      <c r="R6918">
        <v>2.3930620516193798E-6</v>
      </c>
      <c r="S6918">
        <v>32.766571808175499</v>
      </c>
      <c r="T6918">
        <v>184.57385198833401</v>
      </c>
      <c r="U6918">
        <v>217.34042618957</v>
      </c>
      <c r="V6918">
        <v>233828.34112072201</v>
      </c>
      <c r="W6918">
        <v>21542.523383703399</v>
      </c>
      <c r="X6918">
        <v>1840.6036005989299</v>
      </c>
      <c r="Y6918">
        <v>50.549490337372397</v>
      </c>
      <c r="Z6918">
        <v>0.14276175640314601</v>
      </c>
      <c r="AA6918">
        <v>19182.812140944901</v>
      </c>
      <c r="AB6918">
        <v>478.95170900938001</v>
      </c>
      <c r="AC6918">
        <v>23.7346787700607</v>
      </c>
      <c r="AD6918">
        <v>532.07460364493795</v>
      </c>
      <c r="AE6918">
        <v>7255.2562381820198</v>
      </c>
      <c r="AF6918">
        <v>44974.105081018497</v>
      </c>
    </row>
    <row r="6919" spans="1:32" x14ac:dyDescent="0.25">
      <c r="A6919" t="s">
        <v>32</v>
      </c>
      <c r="B6919">
        <v>1</v>
      </c>
      <c r="C6919" t="s">
        <v>204</v>
      </c>
      <c r="D6919">
        <v>100</v>
      </c>
      <c r="E6919" t="s">
        <v>34</v>
      </c>
      <c r="F6919" t="s">
        <v>45</v>
      </c>
      <c r="G6919" t="s">
        <v>43</v>
      </c>
      <c r="H6919" t="s">
        <v>201</v>
      </c>
      <c r="I6919" t="s">
        <v>38</v>
      </c>
      <c r="J6919" t="s">
        <v>204</v>
      </c>
      <c r="K6919">
        <v>30681</v>
      </c>
      <c r="L6919">
        <v>1983</v>
      </c>
      <c r="M6919" t="s">
        <v>39</v>
      </c>
      <c r="N6919">
        <v>200</v>
      </c>
      <c r="O6919">
        <v>103.82094516747399</v>
      </c>
      <c r="P6919">
        <v>19.7708341272285</v>
      </c>
      <c r="Q6919">
        <v>42.864326595427002</v>
      </c>
      <c r="R6919">
        <v>3.5445424065899299E-7</v>
      </c>
      <c r="S6919">
        <v>30.908662911285202</v>
      </c>
      <c r="T6919">
        <v>196.72126338509199</v>
      </c>
      <c r="U6919">
        <v>227.62992665083101</v>
      </c>
      <c r="V6919">
        <v>233231.10175182699</v>
      </c>
      <c r="W6919">
        <v>21500.867621573201</v>
      </c>
      <c r="X6919">
        <v>1712.98210178455</v>
      </c>
      <c r="Y6919">
        <v>48.522692593225401</v>
      </c>
      <c r="Z6919">
        <v>0.16321711854693799</v>
      </c>
      <c r="AA6919">
        <v>16183.753886763199</v>
      </c>
      <c r="AB6919">
        <v>417.46966599439497</v>
      </c>
      <c r="AC6919">
        <v>20.5253147434642</v>
      </c>
      <c r="AD6919">
        <v>478.05043602055298</v>
      </c>
      <c r="AE6919">
        <v>6323.2754715262199</v>
      </c>
      <c r="AF6919">
        <v>44974.105277777802</v>
      </c>
    </row>
    <row r="6920" spans="1:32" x14ac:dyDescent="0.25">
      <c r="A6920" t="s">
        <v>32</v>
      </c>
      <c r="B6920">
        <v>1</v>
      </c>
      <c r="C6920" t="s">
        <v>204</v>
      </c>
      <c r="D6920">
        <v>100</v>
      </c>
      <c r="E6920" t="s">
        <v>34</v>
      </c>
      <c r="F6920" t="s">
        <v>45</v>
      </c>
      <c r="G6920" t="s">
        <v>43</v>
      </c>
      <c r="H6920" t="s">
        <v>201</v>
      </c>
      <c r="I6920" t="s">
        <v>38</v>
      </c>
      <c r="J6920" t="s">
        <v>204</v>
      </c>
      <c r="K6920">
        <v>31047</v>
      </c>
      <c r="L6920">
        <v>1984</v>
      </c>
      <c r="M6920" t="s">
        <v>39</v>
      </c>
      <c r="N6920">
        <v>200</v>
      </c>
      <c r="O6920">
        <v>77.410590171560102</v>
      </c>
      <c r="P6920">
        <v>15.248234402101</v>
      </c>
      <c r="Q6920">
        <v>26.284651813975699</v>
      </c>
      <c r="R6920">
        <v>6.2939070641730701E-3</v>
      </c>
      <c r="S6920">
        <v>29.898749988378299</v>
      </c>
      <c r="T6920">
        <v>238.87013171546201</v>
      </c>
      <c r="U6920">
        <v>268.77517561090502</v>
      </c>
      <c r="V6920">
        <v>232686.56938696399</v>
      </c>
      <c r="W6920">
        <v>21495.1844566074</v>
      </c>
      <c r="X6920">
        <v>1881.67023397409</v>
      </c>
      <c r="Y6920">
        <v>53.025316118320497</v>
      </c>
      <c r="Z6920">
        <v>0.14728081297700299</v>
      </c>
      <c r="AA6920">
        <v>19922.975512902602</v>
      </c>
      <c r="AB6920">
        <v>509.79071804676698</v>
      </c>
      <c r="AC6920">
        <v>24.087293056780599</v>
      </c>
      <c r="AD6920">
        <v>566.54406940581998</v>
      </c>
      <c r="AE6920">
        <v>7761.0355320941298</v>
      </c>
      <c r="AF6920">
        <v>44974.105474536998</v>
      </c>
    </row>
    <row r="6921" spans="1:32" x14ac:dyDescent="0.25">
      <c r="A6921" t="s">
        <v>32</v>
      </c>
      <c r="B6921">
        <v>1</v>
      </c>
      <c r="C6921" t="s">
        <v>204</v>
      </c>
      <c r="D6921">
        <v>100</v>
      </c>
      <c r="E6921" t="s">
        <v>34</v>
      </c>
      <c r="F6921" t="s">
        <v>45</v>
      </c>
      <c r="G6921" t="s">
        <v>43</v>
      </c>
      <c r="H6921" t="s">
        <v>201</v>
      </c>
      <c r="I6921" t="s">
        <v>38</v>
      </c>
      <c r="J6921" t="s">
        <v>204</v>
      </c>
      <c r="K6921">
        <v>31412</v>
      </c>
      <c r="L6921">
        <v>1985</v>
      </c>
      <c r="M6921" t="s">
        <v>39</v>
      </c>
      <c r="N6921">
        <v>200</v>
      </c>
      <c r="O6921">
        <v>102.375860302871</v>
      </c>
      <c r="P6921">
        <v>19.359187518726699</v>
      </c>
      <c r="Q6921">
        <v>81.603646814428103</v>
      </c>
      <c r="R6921">
        <v>2.4784313907436702E-4</v>
      </c>
      <c r="S6921">
        <v>26.719080560403899</v>
      </c>
      <c r="T6921">
        <v>195.60688544852101</v>
      </c>
      <c r="U6921">
        <v>222.326213852064</v>
      </c>
      <c r="V6921">
        <v>232195.124470549</v>
      </c>
      <c r="W6921">
        <v>21403.703557360299</v>
      </c>
      <c r="X6921">
        <v>1924.2795613855301</v>
      </c>
      <c r="Y6921">
        <v>53.1838067936269</v>
      </c>
      <c r="Z6921">
        <v>0.13378828733973699</v>
      </c>
      <c r="AA6921">
        <v>20947.609855115901</v>
      </c>
      <c r="AB6921">
        <v>523.08612495262901</v>
      </c>
      <c r="AC6921">
        <v>22.591530597113799</v>
      </c>
      <c r="AD6921">
        <v>582.384197108595</v>
      </c>
      <c r="AE6921">
        <v>7938.76792361956</v>
      </c>
      <c r="AF6921">
        <v>44974.105682870402</v>
      </c>
    </row>
    <row r="6922" spans="1:32" x14ac:dyDescent="0.25">
      <c r="A6922" t="s">
        <v>32</v>
      </c>
      <c r="B6922">
        <v>1</v>
      </c>
      <c r="C6922" t="s">
        <v>204</v>
      </c>
      <c r="D6922">
        <v>100</v>
      </c>
      <c r="E6922" t="s">
        <v>34</v>
      </c>
      <c r="F6922" t="s">
        <v>45</v>
      </c>
      <c r="G6922" t="s">
        <v>43</v>
      </c>
      <c r="H6922" t="s">
        <v>201</v>
      </c>
      <c r="I6922" t="s">
        <v>38</v>
      </c>
      <c r="J6922" t="s">
        <v>204</v>
      </c>
      <c r="K6922">
        <v>31777</v>
      </c>
      <c r="L6922">
        <v>1986</v>
      </c>
      <c r="M6922" t="s">
        <v>39</v>
      </c>
      <c r="N6922">
        <v>200</v>
      </c>
      <c r="O6922">
        <v>87.477185657305697</v>
      </c>
      <c r="P6922">
        <v>16.4628681808653</v>
      </c>
      <c r="Q6922">
        <v>76.840459532605607</v>
      </c>
      <c r="R6922">
        <v>1.3026423926513699E-8</v>
      </c>
      <c r="S6922">
        <v>45.372126008429902</v>
      </c>
      <c r="T6922">
        <v>164.87437577531199</v>
      </c>
      <c r="U6922">
        <v>210.246501796768</v>
      </c>
      <c r="V6922">
        <v>231652.932148911</v>
      </c>
      <c r="W6922">
        <v>21339.283274898</v>
      </c>
      <c r="X6922">
        <v>1860.46260619587</v>
      </c>
      <c r="Y6922">
        <v>51.934500591132597</v>
      </c>
      <c r="Z6922">
        <v>0.13659842928803401</v>
      </c>
      <c r="AA6922">
        <v>19500.8132770882</v>
      </c>
      <c r="AB6922">
        <v>481.30309544928502</v>
      </c>
      <c r="AC6922">
        <v>22.4949751110743</v>
      </c>
      <c r="AD6922">
        <v>532.26724048588096</v>
      </c>
      <c r="AE6922">
        <v>7300.3922707512902</v>
      </c>
      <c r="AF6922">
        <v>44974.105868055602</v>
      </c>
    </row>
    <row r="6923" spans="1:32" x14ac:dyDescent="0.25">
      <c r="A6923" t="s">
        <v>32</v>
      </c>
      <c r="B6923">
        <v>1</v>
      </c>
      <c r="C6923" t="s">
        <v>204</v>
      </c>
      <c r="D6923">
        <v>100</v>
      </c>
      <c r="E6923" t="s">
        <v>34</v>
      </c>
      <c r="F6923" t="s">
        <v>45</v>
      </c>
      <c r="G6923" t="s">
        <v>43</v>
      </c>
      <c r="H6923" t="s">
        <v>201</v>
      </c>
      <c r="I6923" t="s">
        <v>38</v>
      </c>
      <c r="J6923" t="s">
        <v>204</v>
      </c>
      <c r="K6923">
        <v>32142</v>
      </c>
      <c r="L6923">
        <v>1987</v>
      </c>
      <c r="M6923" t="s">
        <v>39</v>
      </c>
      <c r="N6923">
        <v>200</v>
      </c>
      <c r="O6923">
        <v>95.643336002830495</v>
      </c>
      <c r="P6923">
        <v>18.514361929141302</v>
      </c>
      <c r="Q6923">
        <v>55.099560264979601</v>
      </c>
      <c r="R6923">
        <v>3.9270886817208898E-7</v>
      </c>
      <c r="S6923">
        <v>28.056101747114401</v>
      </c>
      <c r="T6923">
        <v>181.55717716146401</v>
      </c>
      <c r="U6923">
        <v>209.61327930128701</v>
      </c>
      <c r="V6923">
        <v>231090.585715783</v>
      </c>
      <c r="W6923">
        <v>21290.903610008801</v>
      </c>
      <c r="X6923">
        <v>1794.8461799842401</v>
      </c>
      <c r="Y6923">
        <v>50.781628665042199</v>
      </c>
      <c r="Z6923">
        <v>0.15688615377734799</v>
      </c>
      <c r="AA6923">
        <v>17778.541114754102</v>
      </c>
      <c r="AB6923">
        <v>468.69881118209099</v>
      </c>
      <c r="AC6923">
        <v>25.188432689896199</v>
      </c>
      <c r="AD6923">
        <v>531.98635190545804</v>
      </c>
      <c r="AE6923">
        <v>7153.07188740531</v>
      </c>
      <c r="AF6923">
        <v>44974.106076388904</v>
      </c>
    </row>
    <row r="6924" spans="1:32" x14ac:dyDescent="0.25">
      <c r="A6924" t="s">
        <v>32</v>
      </c>
      <c r="B6924">
        <v>1</v>
      </c>
      <c r="C6924" t="s">
        <v>204</v>
      </c>
      <c r="D6924">
        <v>100</v>
      </c>
      <c r="E6924" t="s">
        <v>34</v>
      </c>
      <c r="F6924" t="s">
        <v>45</v>
      </c>
      <c r="G6924" t="s">
        <v>43</v>
      </c>
      <c r="H6924" t="s">
        <v>201</v>
      </c>
      <c r="I6924" t="s">
        <v>38</v>
      </c>
      <c r="J6924" t="s">
        <v>204</v>
      </c>
      <c r="K6924">
        <v>32508</v>
      </c>
      <c r="L6924">
        <v>1988</v>
      </c>
      <c r="M6924" t="s">
        <v>39</v>
      </c>
      <c r="N6924">
        <v>200</v>
      </c>
      <c r="O6924">
        <v>106.204064432929</v>
      </c>
      <c r="P6924">
        <v>20.100473545129699</v>
      </c>
      <c r="Q6924">
        <v>89.634970162444205</v>
      </c>
      <c r="R6924">
        <v>2.93881598142822E-6</v>
      </c>
      <c r="S6924">
        <v>22.8488810794857</v>
      </c>
      <c r="T6924">
        <v>148.20310069207699</v>
      </c>
      <c r="U6924">
        <v>171.05198471037801</v>
      </c>
      <c r="V6924">
        <v>230523.237291642</v>
      </c>
      <c r="W6924">
        <v>21201.6773898754</v>
      </c>
      <c r="X6924">
        <v>1729.5836364284801</v>
      </c>
      <c r="Y6924">
        <v>50.582501922047499</v>
      </c>
      <c r="Z6924">
        <v>0.156599556185576</v>
      </c>
      <c r="AA6924">
        <v>16991.574306835901</v>
      </c>
      <c r="AB6924">
        <v>447.06029536162498</v>
      </c>
      <c r="AC6924">
        <v>23.834477565956199</v>
      </c>
      <c r="AD6924">
        <v>505.59500951843199</v>
      </c>
      <c r="AE6924">
        <v>6823.3611623878196</v>
      </c>
      <c r="AF6924">
        <v>44974.106273148202</v>
      </c>
    </row>
    <row r="6925" spans="1:32" x14ac:dyDescent="0.25">
      <c r="A6925" t="s">
        <v>32</v>
      </c>
      <c r="B6925">
        <v>1</v>
      </c>
      <c r="C6925" t="s">
        <v>204</v>
      </c>
      <c r="D6925">
        <v>100</v>
      </c>
      <c r="E6925" t="s">
        <v>34</v>
      </c>
      <c r="F6925" t="s">
        <v>45</v>
      </c>
      <c r="G6925" t="s">
        <v>43</v>
      </c>
      <c r="H6925" t="s">
        <v>201</v>
      </c>
      <c r="I6925" t="s">
        <v>38</v>
      </c>
      <c r="J6925" t="s">
        <v>204</v>
      </c>
      <c r="K6925">
        <v>32873</v>
      </c>
      <c r="L6925">
        <v>1989</v>
      </c>
      <c r="M6925" t="s">
        <v>39</v>
      </c>
      <c r="N6925">
        <v>200</v>
      </c>
      <c r="O6925">
        <v>88.084221351060293</v>
      </c>
      <c r="P6925">
        <v>16.570654580420701</v>
      </c>
      <c r="Q6925">
        <v>62.194344914262501</v>
      </c>
      <c r="R6925">
        <v>9.0805059656036701E-7</v>
      </c>
      <c r="S6925">
        <v>23.451709125787701</v>
      </c>
      <c r="T6925">
        <v>138.26602570308501</v>
      </c>
      <c r="U6925">
        <v>161.717735736923</v>
      </c>
      <c r="V6925">
        <v>230008.016103203</v>
      </c>
      <c r="W6925">
        <v>21144.630745827599</v>
      </c>
      <c r="X6925">
        <v>1829.22739810557</v>
      </c>
      <c r="Y6925">
        <v>50.558437814656202</v>
      </c>
      <c r="Z6925">
        <v>0.132238693932554</v>
      </c>
      <c r="AA6925">
        <v>18350.3945163223</v>
      </c>
      <c r="AB6925">
        <v>457.344589821959</v>
      </c>
      <c r="AC6925">
        <v>20.224969297129501</v>
      </c>
      <c r="AD6925">
        <v>523.00430274626399</v>
      </c>
      <c r="AE6925">
        <v>6938.8601967738196</v>
      </c>
      <c r="AF6925">
        <v>44974.106469907398</v>
      </c>
    </row>
    <row r="6926" spans="1:32" x14ac:dyDescent="0.25">
      <c r="A6926" t="s">
        <v>32</v>
      </c>
      <c r="B6926">
        <v>1</v>
      </c>
      <c r="C6926" t="s">
        <v>204</v>
      </c>
      <c r="D6926">
        <v>100</v>
      </c>
      <c r="E6926" t="s">
        <v>34</v>
      </c>
      <c r="F6926" t="s">
        <v>45</v>
      </c>
      <c r="G6926" t="s">
        <v>43</v>
      </c>
      <c r="H6926" t="s">
        <v>201</v>
      </c>
      <c r="I6926" t="s">
        <v>38</v>
      </c>
      <c r="J6926" t="s">
        <v>204</v>
      </c>
      <c r="K6926">
        <v>33238</v>
      </c>
      <c r="L6926">
        <v>1990</v>
      </c>
      <c r="M6926" t="s">
        <v>39</v>
      </c>
      <c r="N6926">
        <v>200</v>
      </c>
      <c r="O6926">
        <v>96.635096494723598</v>
      </c>
      <c r="P6926">
        <v>18.227489921795399</v>
      </c>
      <c r="Q6926">
        <v>73.781805620555303</v>
      </c>
      <c r="R6926">
        <v>1.4695868351282E-6</v>
      </c>
      <c r="S6926">
        <v>22.0534535617006</v>
      </c>
      <c r="T6926">
        <v>137.58542314107001</v>
      </c>
      <c r="U6926">
        <v>159.63887817235701</v>
      </c>
      <c r="V6926">
        <v>229405.710562222</v>
      </c>
      <c r="W6926">
        <v>21085.674210825098</v>
      </c>
      <c r="X6926">
        <v>1712.0185857701599</v>
      </c>
      <c r="Y6926">
        <v>48.404393452316903</v>
      </c>
      <c r="Z6926">
        <v>0.15568376150964899</v>
      </c>
      <c r="AA6926">
        <v>15999.3722863197</v>
      </c>
      <c r="AB6926">
        <v>402.92240803791202</v>
      </c>
      <c r="AC6926">
        <v>20.885041486336</v>
      </c>
      <c r="AD6926">
        <v>469.93924052310098</v>
      </c>
      <c r="AE6926">
        <v>6119.2087977227002</v>
      </c>
      <c r="AF6926">
        <v>44974.106666666703</v>
      </c>
    </row>
    <row r="6927" spans="1:32" x14ac:dyDescent="0.25">
      <c r="A6927" t="s">
        <v>32</v>
      </c>
      <c r="B6927">
        <v>1</v>
      </c>
      <c r="C6927" t="s">
        <v>204</v>
      </c>
      <c r="D6927">
        <v>100</v>
      </c>
      <c r="E6927" t="s">
        <v>34</v>
      </c>
      <c r="F6927" t="s">
        <v>45</v>
      </c>
      <c r="G6927" t="s">
        <v>43</v>
      </c>
      <c r="H6927" t="s">
        <v>201</v>
      </c>
      <c r="I6927" t="s">
        <v>38</v>
      </c>
      <c r="J6927" t="s">
        <v>204</v>
      </c>
      <c r="K6927">
        <v>33603</v>
      </c>
      <c r="L6927">
        <v>1991</v>
      </c>
      <c r="M6927" t="s">
        <v>39</v>
      </c>
      <c r="N6927">
        <v>200</v>
      </c>
      <c r="O6927">
        <v>63.636249314172296</v>
      </c>
      <c r="P6927">
        <v>12.407328698294201</v>
      </c>
      <c r="Q6927">
        <v>58.490793994537299</v>
      </c>
      <c r="R6927">
        <v>1.01942048152498E-6</v>
      </c>
      <c r="S6927">
        <v>29.8835539041747</v>
      </c>
      <c r="T6927">
        <v>130.42152871510001</v>
      </c>
      <c r="U6927">
        <v>160.30508363869501</v>
      </c>
      <c r="V6927">
        <v>229159.523373445</v>
      </c>
      <c r="W6927">
        <v>21062.3923159316</v>
      </c>
      <c r="X6927">
        <v>1846.5202297780299</v>
      </c>
      <c r="Y6927">
        <v>52.352911544174397</v>
      </c>
      <c r="Z6927">
        <v>0.150806259642598</v>
      </c>
      <c r="AA6927">
        <v>18911.858257044001</v>
      </c>
      <c r="AB6927">
        <v>491.66438488346802</v>
      </c>
      <c r="AC6927">
        <v>28.568407414723801</v>
      </c>
      <c r="AD6927">
        <v>541.97749023581605</v>
      </c>
      <c r="AE6927">
        <v>7493.9210814796397</v>
      </c>
      <c r="AF6927">
        <v>44974.106863425899</v>
      </c>
    </row>
    <row r="6928" spans="1:32" x14ac:dyDescent="0.25">
      <c r="A6928" t="s">
        <v>32</v>
      </c>
      <c r="B6928">
        <v>1</v>
      </c>
      <c r="C6928" t="s">
        <v>204</v>
      </c>
      <c r="D6928">
        <v>100</v>
      </c>
      <c r="E6928" t="s">
        <v>34</v>
      </c>
      <c r="F6928" t="s">
        <v>45</v>
      </c>
      <c r="G6928" t="s">
        <v>43</v>
      </c>
      <c r="H6928" t="s">
        <v>201</v>
      </c>
      <c r="I6928" t="s">
        <v>38</v>
      </c>
      <c r="J6928" t="s">
        <v>204</v>
      </c>
      <c r="K6928">
        <v>33969</v>
      </c>
      <c r="L6928">
        <v>1992</v>
      </c>
      <c r="M6928" t="s">
        <v>39</v>
      </c>
      <c r="N6928">
        <v>200</v>
      </c>
      <c r="O6928">
        <v>73.547859663899303</v>
      </c>
      <c r="P6928">
        <v>13.8776322355986</v>
      </c>
      <c r="Q6928">
        <v>74.508387032434499</v>
      </c>
      <c r="R6928">
        <v>6.0686092237782503E-4</v>
      </c>
      <c r="S6928">
        <v>22.822064098243199</v>
      </c>
      <c r="T6928">
        <v>126.435563267125</v>
      </c>
      <c r="U6928">
        <v>149.25823422629099</v>
      </c>
      <c r="V6928">
        <v>228824.50069227899</v>
      </c>
      <c r="W6928">
        <v>21026.6448586804</v>
      </c>
      <c r="X6928">
        <v>1714.8048124453301</v>
      </c>
      <c r="Y6928">
        <v>50.717774600253797</v>
      </c>
      <c r="Z6928">
        <v>0.15609612390726199</v>
      </c>
      <c r="AA6928">
        <v>16760.916674895099</v>
      </c>
      <c r="AB6928">
        <v>443.37016986042801</v>
      </c>
      <c r="AC6928">
        <v>20.5298129545967</v>
      </c>
      <c r="AD6928">
        <v>495.27801607568102</v>
      </c>
      <c r="AE6928">
        <v>6756.0892762898802</v>
      </c>
      <c r="AF6928">
        <v>44974.107060185197</v>
      </c>
    </row>
    <row r="6929" spans="1:32" x14ac:dyDescent="0.25">
      <c r="A6929" t="s">
        <v>32</v>
      </c>
      <c r="B6929">
        <v>1</v>
      </c>
      <c r="C6929" t="s">
        <v>204</v>
      </c>
      <c r="D6929">
        <v>100</v>
      </c>
      <c r="E6929" t="s">
        <v>34</v>
      </c>
      <c r="F6929" t="s">
        <v>45</v>
      </c>
      <c r="G6929" t="s">
        <v>43</v>
      </c>
      <c r="H6929" t="s">
        <v>201</v>
      </c>
      <c r="I6929" t="s">
        <v>38</v>
      </c>
      <c r="J6929" t="s">
        <v>204</v>
      </c>
      <c r="K6929">
        <v>34334</v>
      </c>
      <c r="L6929">
        <v>1993</v>
      </c>
      <c r="M6929" t="s">
        <v>39</v>
      </c>
      <c r="N6929">
        <v>200</v>
      </c>
      <c r="O6929">
        <v>46.793582264379197</v>
      </c>
      <c r="P6929">
        <v>9.5013422046917508</v>
      </c>
      <c r="Q6929">
        <v>27.737792411583399</v>
      </c>
      <c r="R6929">
        <v>2.7474028659366699E-7</v>
      </c>
      <c r="S6929">
        <v>32.0951218533353</v>
      </c>
      <c r="T6929">
        <v>171.870911994425</v>
      </c>
      <c r="U6929">
        <v>203.96603412249999</v>
      </c>
      <c r="V6929">
        <v>228502.35258130301</v>
      </c>
      <c r="W6929">
        <v>21051.1492051928</v>
      </c>
      <c r="X6929">
        <v>1810.24021536442</v>
      </c>
      <c r="Y6929">
        <v>51.344536595162502</v>
      </c>
      <c r="Z6929">
        <v>0.157071887474067</v>
      </c>
      <c r="AA6929">
        <v>17998.691054623399</v>
      </c>
      <c r="AB6929">
        <v>468.86441563575801</v>
      </c>
      <c r="AC6929">
        <v>24.667766049691899</v>
      </c>
      <c r="AD6929">
        <v>521.85386983704302</v>
      </c>
      <c r="AE6929">
        <v>7106.4891763512696</v>
      </c>
      <c r="AF6929">
        <v>44974.1072569444</v>
      </c>
    </row>
    <row r="6930" spans="1:32" x14ac:dyDescent="0.25">
      <c r="A6930" t="s">
        <v>32</v>
      </c>
      <c r="B6930">
        <v>1</v>
      </c>
      <c r="C6930" t="s">
        <v>204</v>
      </c>
      <c r="D6930">
        <v>100</v>
      </c>
      <c r="E6930" t="s">
        <v>34</v>
      </c>
      <c r="F6930" t="s">
        <v>45</v>
      </c>
      <c r="G6930" t="s">
        <v>43</v>
      </c>
      <c r="H6930" t="s">
        <v>201</v>
      </c>
      <c r="I6930" t="s">
        <v>38</v>
      </c>
      <c r="J6930" t="s">
        <v>204</v>
      </c>
      <c r="K6930">
        <v>34699</v>
      </c>
      <c r="L6930">
        <v>1994</v>
      </c>
      <c r="M6930" t="s">
        <v>39</v>
      </c>
      <c r="N6930">
        <v>200</v>
      </c>
      <c r="O6930">
        <v>108.355457536665</v>
      </c>
      <c r="P6930">
        <v>20.238408151902401</v>
      </c>
      <c r="Q6930">
        <v>111.745697415788</v>
      </c>
      <c r="R6930">
        <v>4.5302217590524102E-7</v>
      </c>
      <c r="S6930">
        <v>25.493390675788401</v>
      </c>
      <c r="T6930">
        <v>122.948875254367</v>
      </c>
      <c r="U6930">
        <v>148.44226638317701</v>
      </c>
      <c r="V6930">
        <v>227830.44730092899</v>
      </c>
      <c r="W6930">
        <v>20933.7926921664</v>
      </c>
      <c r="X6930">
        <v>1582.88921086357</v>
      </c>
      <c r="Y6930">
        <v>46.569605522661803</v>
      </c>
      <c r="Z6930">
        <v>0.16337622698014601</v>
      </c>
      <c r="AA6930">
        <v>13845.285639727999</v>
      </c>
      <c r="AB6930">
        <v>368.30196143440998</v>
      </c>
      <c r="AC6930">
        <v>19.423443024282399</v>
      </c>
      <c r="AD6930">
        <v>433.59409019259999</v>
      </c>
      <c r="AE6930">
        <v>5591.5853358510703</v>
      </c>
      <c r="AF6930">
        <v>44974.107453703698</v>
      </c>
    </row>
    <row r="6931" spans="1:32" x14ac:dyDescent="0.25">
      <c r="A6931" t="s">
        <v>32</v>
      </c>
      <c r="B6931">
        <v>1</v>
      </c>
      <c r="C6931" t="s">
        <v>204</v>
      </c>
      <c r="D6931">
        <v>100</v>
      </c>
      <c r="E6931" t="s">
        <v>34</v>
      </c>
      <c r="F6931" t="s">
        <v>45</v>
      </c>
      <c r="G6931" t="s">
        <v>43</v>
      </c>
      <c r="H6931" t="s">
        <v>201</v>
      </c>
      <c r="I6931" t="s">
        <v>38</v>
      </c>
      <c r="J6931" t="s">
        <v>204</v>
      </c>
      <c r="K6931">
        <v>35064</v>
      </c>
      <c r="L6931">
        <v>1995</v>
      </c>
      <c r="M6931" t="s">
        <v>39</v>
      </c>
      <c r="N6931">
        <v>200</v>
      </c>
      <c r="O6931">
        <v>88.566336754568397</v>
      </c>
      <c r="P6931">
        <v>16.485368229912002</v>
      </c>
      <c r="Q6931">
        <v>109.13613823698</v>
      </c>
      <c r="R6931">
        <v>4.5894110640353402E-4</v>
      </c>
      <c r="S6931">
        <v>18.583760768689899</v>
      </c>
      <c r="T6931">
        <v>95.232343681205293</v>
      </c>
      <c r="U6931">
        <v>113.81656339100201</v>
      </c>
      <c r="V6931">
        <v>227384.33959713599</v>
      </c>
      <c r="W6931">
        <v>20860.743907330299</v>
      </c>
      <c r="X6931">
        <v>1701.05142883945</v>
      </c>
      <c r="Y6931">
        <v>48.388286853821597</v>
      </c>
      <c r="Z6931">
        <v>0.15387553544045299</v>
      </c>
      <c r="AA6931">
        <v>16002.20508082</v>
      </c>
      <c r="AB6931">
        <v>409.51717804609802</v>
      </c>
      <c r="AC6931">
        <v>26.4896600422943</v>
      </c>
      <c r="AD6931">
        <v>466.55823838604903</v>
      </c>
      <c r="AE6931">
        <v>6247.1429802267103</v>
      </c>
      <c r="AF6931">
        <v>44974.107650462996</v>
      </c>
    </row>
    <row r="6932" spans="1:32" x14ac:dyDescent="0.25">
      <c r="A6932" t="s">
        <v>32</v>
      </c>
      <c r="B6932">
        <v>1</v>
      </c>
      <c r="C6932" t="s">
        <v>204</v>
      </c>
      <c r="D6932">
        <v>100</v>
      </c>
      <c r="E6932" t="s">
        <v>34</v>
      </c>
      <c r="F6932" t="s">
        <v>45</v>
      </c>
      <c r="G6932" t="s">
        <v>43</v>
      </c>
      <c r="H6932" t="s">
        <v>201</v>
      </c>
      <c r="I6932" t="s">
        <v>38</v>
      </c>
      <c r="J6932" t="s">
        <v>204</v>
      </c>
      <c r="K6932">
        <v>35430</v>
      </c>
      <c r="L6932">
        <v>1996</v>
      </c>
      <c r="M6932" t="s">
        <v>39</v>
      </c>
      <c r="N6932">
        <v>200</v>
      </c>
      <c r="O6932">
        <v>72.290607980156594</v>
      </c>
      <c r="P6932">
        <v>13.4777758796659</v>
      </c>
      <c r="Q6932">
        <v>69.962039089720406</v>
      </c>
      <c r="R6932">
        <v>9.5095727835033498E-6</v>
      </c>
      <c r="S6932">
        <v>18.5428613063801</v>
      </c>
      <c r="T6932">
        <v>81.173627033852895</v>
      </c>
      <c r="U6932">
        <v>99.716497849805705</v>
      </c>
      <c r="V6932">
        <v>227090.167342534</v>
      </c>
      <c r="W6932">
        <v>20817.1763438948</v>
      </c>
      <c r="X6932">
        <v>1807.42063666282</v>
      </c>
      <c r="Y6932">
        <v>50.639027701368299</v>
      </c>
      <c r="Z6932">
        <v>0.122236907877027</v>
      </c>
      <c r="AA6932">
        <v>18199.9133673508</v>
      </c>
      <c r="AB6932">
        <v>448.220983439826</v>
      </c>
      <c r="AC6932">
        <v>18.893802943549201</v>
      </c>
      <c r="AD6932">
        <v>513.18558981795195</v>
      </c>
      <c r="AE6932">
        <v>6815.6615937339202</v>
      </c>
      <c r="AF6932">
        <v>44974.107835648101</v>
      </c>
    </row>
    <row r="6933" spans="1:32" x14ac:dyDescent="0.25">
      <c r="A6933" t="s">
        <v>32</v>
      </c>
      <c r="B6933">
        <v>1</v>
      </c>
      <c r="C6933" t="s">
        <v>204</v>
      </c>
      <c r="D6933">
        <v>100</v>
      </c>
      <c r="E6933" t="s">
        <v>34</v>
      </c>
      <c r="F6933" t="s">
        <v>45</v>
      </c>
      <c r="G6933" t="s">
        <v>43</v>
      </c>
      <c r="H6933" t="s">
        <v>201</v>
      </c>
      <c r="I6933" t="s">
        <v>38</v>
      </c>
      <c r="J6933" t="s">
        <v>204</v>
      </c>
      <c r="K6933">
        <v>35795</v>
      </c>
      <c r="L6933">
        <v>1997</v>
      </c>
      <c r="M6933" t="s">
        <v>39</v>
      </c>
      <c r="N6933">
        <v>200</v>
      </c>
      <c r="O6933">
        <v>57.974157506945502</v>
      </c>
      <c r="P6933">
        <v>11.4932080443486</v>
      </c>
      <c r="Q6933">
        <v>17.2330756398405</v>
      </c>
      <c r="R6933">
        <v>2.3904674067668201E-6</v>
      </c>
      <c r="S6933">
        <v>23.259561212605</v>
      </c>
      <c r="T6933">
        <v>129.43611080553001</v>
      </c>
      <c r="U6933">
        <v>152.695674408602</v>
      </c>
      <c r="V6933">
        <v>226776.381579918</v>
      </c>
      <c r="W6933">
        <v>20844.075673611602</v>
      </c>
      <c r="X6933">
        <v>1830.7932881034601</v>
      </c>
      <c r="Y6933">
        <v>50.923779416364098</v>
      </c>
      <c r="Z6933">
        <v>0.14479101064505701</v>
      </c>
      <c r="AA6933">
        <v>18647.271094733202</v>
      </c>
      <c r="AB6933">
        <v>474.22784681876999</v>
      </c>
      <c r="AC6933">
        <v>22.307344194501798</v>
      </c>
      <c r="AD6933">
        <v>531.43498497273504</v>
      </c>
      <c r="AE6933">
        <v>7187.3374507898097</v>
      </c>
      <c r="AF6933">
        <v>44974.108032407399</v>
      </c>
    </row>
    <row r="6934" spans="1:32" x14ac:dyDescent="0.25">
      <c r="A6934" t="s">
        <v>32</v>
      </c>
      <c r="B6934">
        <v>1</v>
      </c>
      <c r="C6934" t="s">
        <v>204</v>
      </c>
      <c r="D6934">
        <v>100</v>
      </c>
      <c r="E6934" t="s">
        <v>34</v>
      </c>
      <c r="F6934" t="s">
        <v>45</v>
      </c>
      <c r="G6934" t="s">
        <v>43</v>
      </c>
      <c r="H6934" t="s">
        <v>201</v>
      </c>
      <c r="I6934" t="s">
        <v>38</v>
      </c>
      <c r="J6934" t="s">
        <v>204</v>
      </c>
      <c r="K6934">
        <v>36160</v>
      </c>
      <c r="L6934">
        <v>1998</v>
      </c>
      <c r="M6934" t="s">
        <v>39</v>
      </c>
      <c r="N6934">
        <v>200</v>
      </c>
      <c r="O6934">
        <v>81.1819829974648</v>
      </c>
      <c r="P6934">
        <v>15.4417251874609</v>
      </c>
      <c r="Q6934">
        <v>68.290231231054406</v>
      </c>
      <c r="R6934">
        <v>3.5508747134190499E-6</v>
      </c>
      <c r="S6934">
        <v>22.3571353761449</v>
      </c>
      <c r="T6934">
        <v>147.873766360275</v>
      </c>
      <c r="U6934">
        <v>170.230905287295</v>
      </c>
      <c r="V6934">
        <v>226175.64400155601</v>
      </c>
      <c r="W6934">
        <v>20807.335401606098</v>
      </c>
      <c r="X6934">
        <v>1715.9543077445801</v>
      </c>
      <c r="Y6934">
        <v>48.078293399044703</v>
      </c>
      <c r="Z6934">
        <v>0.16214649833540801</v>
      </c>
      <c r="AA6934">
        <v>15863.7628517346</v>
      </c>
      <c r="AB6934">
        <v>398.27481230386599</v>
      </c>
      <c r="AC6934">
        <v>25.9166851142753</v>
      </c>
      <c r="AD6934">
        <v>466.37177977769102</v>
      </c>
      <c r="AE6934">
        <v>6055.8484276909103</v>
      </c>
      <c r="AF6934">
        <v>44974.108229166697</v>
      </c>
    </row>
    <row r="6935" spans="1:32" x14ac:dyDescent="0.25">
      <c r="A6935" t="s">
        <v>32</v>
      </c>
      <c r="B6935">
        <v>1</v>
      </c>
      <c r="C6935" t="s">
        <v>204</v>
      </c>
      <c r="D6935">
        <v>100</v>
      </c>
      <c r="E6935" t="s">
        <v>34</v>
      </c>
      <c r="F6935" t="s">
        <v>45</v>
      </c>
      <c r="G6935" t="s">
        <v>43</v>
      </c>
      <c r="H6935" t="s">
        <v>201</v>
      </c>
      <c r="I6935" t="s">
        <v>38</v>
      </c>
      <c r="J6935" t="s">
        <v>204</v>
      </c>
      <c r="K6935">
        <v>36525</v>
      </c>
      <c r="L6935">
        <v>1999</v>
      </c>
      <c r="M6935" t="s">
        <v>39</v>
      </c>
      <c r="N6935">
        <v>200</v>
      </c>
      <c r="O6935">
        <v>70.235293909179703</v>
      </c>
      <c r="P6935">
        <v>13.6790080952069</v>
      </c>
      <c r="Q6935">
        <v>39.136334385212599</v>
      </c>
      <c r="R6935">
        <v>2.7723807527856001E-5</v>
      </c>
      <c r="S6935">
        <v>30.009398514222902</v>
      </c>
      <c r="T6935">
        <v>206.33247703135501</v>
      </c>
      <c r="U6935">
        <v>236.341903269385</v>
      </c>
      <c r="V6935">
        <v>225554.45162112699</v>
      </c>
      <c r="W6935">
        <v>20814.083202736601</v>
      </c>
      <c r="X6935">
        <v>1656.1104659513301</v>
      </c>
      <c r="Y6935">
        <v>46.622621684381102</v>
      </c>
      <c r="Z6935">
        <v>0.17886365354928799</v>
      </c>
      <c r="AA6935">
        <v>14915.5150720456</v>
      </c>
      <c r="AB6935">
        <v>385.274156280282</v>
      </c>
      <c r="AC6935">
        <v>25.1411865353205</v>
      </c>
      <c r="AD6935">
        <v>448.340558192912</v>
      </c>
      <c r="AE6935">
        <v>5854.7863122564704</v>
      </c>
      <c r="AF6935">
        <v>44974.108425925901</v>
      </c>
    </row>
    <row r="6936" spans="1:32" x14ac:dyDescent="0.25">
      <c r="A6936" t="s">
        <v>32</v>
      </c>
      <c r="B6936">
        <v>1</v>
      </c>
      <c r="C6936" t="s">
        <v>204</v>
      </c>
      <c r="D6936">
        <v>100</v>
      </c>
      <c r="E6936" t="s">
        <v>34</v>
      </c>
      <c r="F6936" t="s">
        <v>45</v>
      </c>
      <c r="G6936" t="s">
        <v>43</v>
      </c>
      <c r="H6936" t="s">
        <v>201</v>
      </c>
      <c r="I6936" t="s">
        <v>38</v>
      </c>
      <c r="J6936" t="s">
        <v>204</v>
      </c>
      <c r="K6936">
        <v>36891</v>
      </c>
      <c r="L6936">
        <v>2000</v>
      </c>
      <c r="M6936" t="s">
        <v>39</v>
      </c>
      <c r="N6936">
        <v>200</v>
      </c>
      <c r="O6936">
        <v>94.076889353445395</v>
      </c>
      <c r="P6936">
        <v>18.0825651127771</v>
      </c>
      <c r="Q6936">
        <v>63.5815915208955</v>
      </c>
      <c r="R6936">
        <v>2.92071506099813E-8</v>
      </c>
      <c r="S6936">
        <v>29.565656803222101</v>
      </c>
      <c r="T6936">
        <v>197.57510002750001</v>
      </c>
      <c r="U6936">
        <v>227.14075685993001</v>
      </c>
      <c r="V6936">
        <v>225171.67397823901</v>
      </c>
      <c r="W6936">
        <v>20768.530012511299</v>
      </c>
      <c r="X6936">
        <v>1646.0992932233301</v>
      </c>
      <c r="Y6936">
        <v>47.2218044684818</v>
      </c>
      <c r="Z6936">
        <v>0.165079116151891</v>
      </c>
      <c r="AA6936">
        <v>15181.535821989301</v>
      </c>
      <c r="AB6936">
        <v>390.475506722364</v>
      </c>
      <c r="AC6936">
        <v>18.9496615271911</v>
      </c>
      <c r="AD6936">
        <v>452.16647116860099</v>
      </c>
      <c r="AE6936">
        <v>5941.8561878786604</v>
      </c>
      <c r="AF6936">
        <v>44974.108622685198</v>
      </c>
    </row>
    <row r="6937" spans="1:32" x14ac:dyDescent="0.25">
      <c r="A6937" t="s">
        <v>32</v>
      </c>
      <c r="B6937">
        <v>1</v>
      </c>
      <c r="C6937" t="s">
        <v>204</v>
      </c>
      <c r="D6937">
        <v>100</v>
      </c>
      <c r="E6937" t="s">
        <v>34</v>
      </c>
      <c r="F6937" t="s">
        <v>45</v>
      </c>
      <c r="G6937" t="s">
        <v>43</v>
      </c>
      <c r="H6937" t="s">
        <v>201</v>
      </c>
      <c r="I6937" t="s">
        <v>38</v>
      </c>
      <c r="J6937" t="s">
        <v>204</v>
      </c>
      <c r="K6937">
        <v>37256</v>
      </c>
      <c r="L6937">
        <v>2001</v>
      </c>
      <c r="M6937" t="s">
        <v>39</v>
      </c>
      <c r="N6937">
        <v>200</v>
      </c>
      <c r="O6937">
        <v>118.921050257622</v>
      </c>
      <c r="P6937">
        <v>22.518279092601901</v>
      </c>
      <c r="Q6937">
        <v>52.634084987112097</v>
      </c>
      <c r="R6937">
        <v>2.7281322208155801E-4</v>
      </c>
      <c r="S6937">
        <v>25.969408412610701</v>
      </c>
      <c r="T6937">
        <v>164.14088547487401</v>
      </c>
      <c r="U6937">
        <v>190.11056670070701</v>
      </c>
      <c r="V6937">
        <v>224867.056637431</v>
      </c>
      <c r="W6937">
        <v>20705.193845420101</v>
      </c>
      <c r="X6937">
        <v>1804.5479987609301</v>
      </c>
      <c r="Y6937">
        <v>50.078432531747502</v>
      </c>
      <c r="Z6937">
        <v>0.14549979656283099</v>
      </c>
      <c r="AA6937">
        <v>18169.106744704401</v>
      </c>
      <c r="AB6937">
        <v>462.091205513494</v>
      </c>
      <c r="AC6937">
        <v>21.809323520249499</v>
      </c>
      <c r="AD6937">
        <v>520.71023288254105</v>
      </c>
      <c r="AE6937">
        <v>7012.2320780240498</v>
      </c>
      <c r="AF6937">
        <v>44974.108819444402</v>
      </c>
    </row>
    <row r="6938" spans="1:32" x14ac:dyDescent="0.25">
      <c r="A6938" t="s">
        <v>32</v>
      </c>
      <c r="B6938">
        <v>1</v>
      </c>
      <c r="C6938" t="s">
        <v>204</v>
      </c>
      <c r="D6938">
        <v>100</v>
      </c>
      <c r="E6938" t="s">
        <v>34</v>
      </c>
      <c r="F6938" t="s">
        <v>45</v>
      </c>
      <c r="G6938" t="s">
        <v>43</v>
      </c>
      <c r="H6938" t="s">
        <v>201</v>
      </c>
      <c r="I6938" t="s">
        <v>38</v>
      </c>
      <c r="J6938" t="s">
        <v>204</v>
      </c>
      <c r="K6938">
        <v>37621</v>
      </c>
      <c r="L6938">
        <v>2002</v>
      </c>
      <c r="M6938" t="s">
        <v>39</v>
      </c>
      <c r="N6938">
        <v>200</v>
      </c>
      <c r="O6938">
        <v>62.747164966100399</v>
      </c>
      <c r="P6938">
        <v>12.4548153093926</v>
      </c>
      <c r="Q6938">
        <v>35.164925777664003</v>
      </c>
      <c r="R6938">
        <v>1.79451606931558E-4</v>
      </c>
      <c r="S6938">
        <v>27.284612400369799</v>
      </c>
      <c r="T6938">
        <v>173.38459299087199</v>
      </c>
      <c r="U6938">
        <v>200.66938484284901</v>
      </c>
      <c r="V6938">
        <v>224632.03833041299</v>
      </c>
      <c r="W6938">
        <v>20694.875307258299</v>
      </c>
      <c r="X6938">
        <v>1873.9860150117399</v>
      </c>
      <c r="Y6938">
        <v>51.071224918270502</v>
      </c>
      <c r="Z6938">
        <v>0.12440759494021</v>
      </c>
      <c r="AA6938">
        <v>19385.9242976639</v>
      </c>
      <c r="AB6938">
        <v>483.95799628894201</v>
      </c>
      <c r="AC6938">
        <v>19.096434990776402</v>
      </c>
      <c r="AD6938">
        <v>549.84406839488099</v>
      </c>
      <c r="AE6938">
        <v>7343.7021023980597</v>
      </c>
      <c r="AF6938">
        <v>44974.109004629601</v>
      </c>
    </row>
    <row r="6939" spans="1:32" x14ac:dyDescent="0.25">
      <c r="A6939" t="s">
        <v>32</v>
      </c>
      <c r="B6939">
        <v>1</v>
      </c>
      <c r="C6939" t="s">
        <v>204</v>
      </c>
      <c r="D6939">
        <v>100</v>
      </c>
      <c r="E6939" t="s">
        <v>34</v>
      </c>
      <c r="F6939" t="s">
        <v>45</v>
      </c>
      <c r="G6939" t="s">
        <v>43</v>
      </c>
      <c r="H6939" t="s">
        <v>201</v>
      </c>
      <c r="I6939" t="s">
        <v>38</v>
      </c>
      <c r="J6939" t="s">
        <v>204</v>
      </c>
      <c r="K6939">
        <v>37986</v>
      </c>
      <c r="L6939">
        <v>2003</v>
      </c>
      <c r="M6939" t="s">
        <v>39</v>
      </c>
      <c r="N6939">
        <v>200</v>
      </c>
      <c r="O6939">
        <v>84.696504505765603</v>
      </c>
      <c r="P6939">
        <v>16.321281717856799</v>
      </c>
      <c r="Q6939">
        <v>36.784182285923102</v>
      </c>
      <c r="R6939">
        <v>1.3074987063826899E-4</v>
      </c>
      <c r="S6939">
        <v>27.397060884011701</v>
      </c>
      <c r="T6939">
        <v>172.787007306497</v>
      </c>
      <c r="U6939">
        <v>200.18419894037899</v>
      </c>
      <c r="V6939">
        <v>224380.05515816301</v>
      </c>
      <c r="W6939">
        <v>20674.203710424001</v>
      </c>
      <c r="X6939">
        <v>1872.02830405035</v>
      </c>
      <c r="Y6939">
        <v>51.878692710227902</v>
      </c>
      <c r="Z6939">
        <v>0.13962779775329101</v>
      </c>
      <c r="AA6939">
        <v>19522.072358460799</v>
      </c>
      <c r="AB6939">
        <v>489.52966580152201</v>
      </c>
      <c r="AC6939">
        <v>23.969998036792902</v>
      </c>
      <c r="AD6939">
        <v>547.02600251859599</v>
      </c>
      <c r="AE6939">
        <v>7418.6855807349502</v>
      </c>
      <c r="AF6939">
        <v>44974.109201388899</v>
      </c>
    </row>
    <row r="6940" spans="1:32" x14ac:dyDescent="0.25">
      <c r="A6940" t="s">
        <v>32</v>
      </c>
      <c r="B6940">
        <v>1</v>
      </c>
      <c r="C6940" t="s">
        <v>204</v>
      </c>
      <c r="D6940">
        <v>100</v>
      </c>
      <c r="E6940" t="s">
        <v>34</v>
      </c>
      <c r="F6940" t="s">
        <v>45</v>
      </c>
      <c r="G6940" t="s">
        <v>43</v>
      </c>
      <c r="H6940" t="s">
        <v>201</v>
      </c>
      <c r="I6940" t="s">
        <v>38</v>
      </c>
      <c r="J6940" t="s">
        <v>204</v>
      </c>
      <c r="K6940">
        <v>38352</v>
      </c>
      <c r="L6940">
        <v>2004</v>
      </c>
      <c r="M6940" t="s">
        <v>39</v>
      </c>
      <c r="N6940">
        <v>200</v>
      </c>
      <c r="O6940">
        <v>87.855176939280497</v>
      </c>
      <c r="P6940">
        <v>16.6121531114348</v>
      </c>
      <c r="Q6940">
        <v>57.226496134698102</v>
      </c>
      <c r="R6940">
        <v>4.1795441728915499E-5</v>
      </c>
      <c r="S6940">
        <v>28.215564798347899</v>
      </c>
      <c r="T6940">
        <v>133.45410646434101</v>
      </c>
      <c r="U6940">
        <v>161.66971305812999</v>
      </c>
      <c r="V6940">
        <v>224223.690253059</v>
      </c>
      <c r="W6940">
        <v>20621.057267520599</v>
      </c>
      <c r="X6940">
        <v>1858.4132139112301</v>
      </c>
      <c r="Y6940">
        <v>50.5365168476783</v>
      </c>
      <c r="Z6940">
        <v>0.112300262132897</v>
      </c>
      <c r="AA6940">
        <v>19430.905392027002</v>
      </c>
      <c r="AB6940">
        <v>476.55695359160399</v>
      </c>
      <c r="AC6940">
        <v>16.9339214965166</v>
      </c>
      <c r="AD6940">
        <v>537.49287223344004</v>
      </c>
      <c r="AE6940">
        <v>7254.7302981762696</v>
      </c>
      <c r="AF6940">
        <v>44974.109398148103</v>
      </c>
    </row>
    <row r="6941" spans="1:32" x14ac:dyDescent="0.25">
      <c r="A6941" t="s">
        <v>32</v>
      </c>
      <c r="B6941">
        <v>1</v>
      </c>
      <c r="C6941" t="s">
        <v>204</v>
      </c>
      <c r="D6941">
        <v>100</v>
      </c>
      <c r="E6941" t="s">
        <v>34</v>
      </c>
      <c r="F6941" t="s">
        <v>45</v>
      </c>
      <c r="G6941" t="s">
        <v>43</v>
      </c>
      <c r="H6941" t="s">
        <v>201</v>
      </c>
      <c r="I6941" t="s">
        <v>38</v>
      </c>
      <c r="J6941" t="s">
        <v>204</v>
      </c>
      <c r="K6941">
        <v>38717</v>
      </c>
      <c r="L6941">
        <v>2005</v>
      </c>
      <c r="M6941" t="s">
        <v>39</v>
      </c>
      <c r="N6941">
        <v>200</v>
      </c>
      <c r="O6941">
        <v>85.800121939961002</v>
      </c>
      <c r="P6941">
        <v>16.390254511957</v>
      </c>
      <c r="Q6941">
        <v>64.877953350486706</v>
      </c>
      <c r="R6941">
        <v>2.4109953788115101E-4</v>
      </c>
      <c r="S6941">
        <v>24.3037015682795</v>
      </c>
      <c r="T6941">
        <v>138.596298003378</v>
      </c>
      <c r="U6941">
        <v>162.90024067119501</v>
      </c>
      <c r="V6941">
        <v>223703.456110247</v>
      </c>
      <c r="W6941">
        <v>20578.2221048379</v>
      </c>
      <c r="X6941">
        <v>1733.29790722493</v>
      </c>
      <c r="Y6941">
        <v>50.187721571352498</v>
      </c>
      <c r="Z6941">
        <v>0.178058004092083</v>
      </c>
      <c r="AA6941">
        <v>16523.3130530907</v>
      </c>
      <c r="AB6941">
        <v>428.45926594751199</v>
      </c>
      <c r="AC6941">
        <v>24.247612188001501</v>
      </c>
      <c r="AD6941">
        <v>490.33791442244598</v>
      </c>
      <c r="AE6941">
        <v>6501.9543286103699</v>
      </c>
      <c r="AF6941">
        <v>44974.109583333302</v>
      </c>
    </row>
    <row r="6942" spans="1:32" x14ac:dyDescent="0.25">
      <c r="A6942" t="s">
        <v>32</v>
      </c>
      <c r="B6942">
        <v>1</v>
      </c>
      <c r="C6942" t="s">
        <v>204</v>
      </c>
      <c r="D6942">
        <v>100</v>
      </c>
      <c r="E6942" t="s">
        <v>34</v>
      </c>
      <c r="F6942" t="s">
        <v>45</v>
      </c>
      <c r="G6942" t="s">
        <v>43</v>
      </c>
      <c r="H6942" t="s">
        <v>201</v>
      </c>
      <c r="I6942" t="s">
        <v>38</v>
      </c>
      <c r="J6942" t="s">
        <v>204</v>
      </c>
      <c r="K6942">
        <v>39082</v>
      </c>
      <c r="L6942">
        <v>2006</v>
      </c>
      <c r="M6942" t="s">
        <v>39</v>
      </c>
      <c r="N6942">
        <v>200</v>
      </c>
      <c r="O6942">
        <v>78.715447930546205</v>
      </c>
      <c r="P6942">
        <v>15.0969670570116</v>
      </c>
      <c r="Q6942">
        <v>49.678124898689902</v>
      </c>
      <c r="R6942">
        <v>1.26725926176405E-6</v>
      </c>
      <c r="S6942">
        <v>27.354883591902901</v>
      </c>
      <c r="T6942">
        <v>132.82766520168099</v>
      </c>
      <c r="U6942">
        <v>160.182550060843</v>
      </c>
      <c r="V6942">
        <v>223467.447010078</v>
      </c>
      <c r="W6942">
        <v>20550.594748913602</v>
      </c>
      <c r="X6942">
        <v>1803.4616716896701</v>
      </c>
      <c r="Y6942">
        <v>50.280308669198298</v>
      </c>
      <c r="Z6942">
        <v>0.14988333926083799</v>
      </c>
      <c r="AA6942">
        <v>18064.754739354601</v>
      </c>
      <c r="AB6942">
        <v>451.83935218617802</v>
      </c>
      <c r="AC6942">
        <v>21.720725159917301</v>
      </c>
      <c r="AD6942">
        <v>509.61979642925297</v>
      </c>
      <c r="AE6942">
        <v>6860.8410096977896</v>
      </c>
      <c r="AF6942">
        <v>44974.109791666699</v>
      </c>
    </row>
    <row r="6943" spans="1:32" x14ac:dyDescent="0.25">
      <c r="A6943" t="s">
        <v>32</v>
      </c>
      <c r="B6943">
        <v>1</v>
      </c>
      <c r="C6943" t="s">
        <v>204</v>
      </c>
      <c r="D6943">
        <v>100</v>
      </c>
      <c r="E6943" t="s">
        <v>34</v>
      </c>
      <c r="F6943" t="s">
        <v>45</v>
      </c>
      <c r="G6943" t="s">
        <v>43</v>
      </c>
      <c r="H6943" t="s">
        <v>201</v>
      </c>
      <c r="I6943" t="s">
        <v>38</v>
      </c>
      <c r="J6943" t="s">
        <v>204</v>
      </c>
      <c r="K6943">
        <v>39447</v>
      </c>
      <c r="L6943">
        <v>2007</v>
      </c>
      <c r="M6943" t="s">
        <v>39</v>
      </c>
      <c r="N6943">
        <v>200</v>
      </c>
      <c r="O6943">
        <v>56.972125631640999</v>
      </c>
      <c r="P6943">
        <v>11.3043099956645</v>
      </c>
      <c r="Q6943">
        <v>36.351209556192501</v>
      </c>
      <c r="R6943">
        <v>4.60657622719598E-8</v>
      </c>
      <c r="S6943">
        <v>28.554550711524001</v>
      </c>
      <c r="T6943">
        <v>173.25814072777999</v>
      </c>
      <c r="U6943">
        <v>201.81269148537001</v>
      </c>
      <c r="V6943">
        <v>223126.85148605201</v>
      </c>
      <c r="W6943">
        <v>20562.6945947122</v>
      </c>
      <c r="X6943">
        <v>1782.4557721231199</v>
      </c>
      <c r="Y6943">
        <v>50.537084794795703</v>
      </c>
      <c r="Z6943">
        <v>0.15857182050472199</v>
      </c>
      <c r="AA6943">
        <v>17842.076211440399</v>
      </c>
      <c r="AB6943">
        <v>460.84235769547701</v>
      </c>
      <c r="AC6943">
        <v>24.5286757184039</v>
      </c>
      <c r="AD6943">
        <v>523.52566769852206</v>
      </c>
      <c r="AE6943">
        <v>6998.3162352365298</v>
      </c>
      <c r="AF6943">
        <v>44974.109976851898</v>
      </c>
    </row>
    <row r="6944" spans="1:32" x14ac:dyDescent="0.25">
      <c r="A6944" t="s">
        <v>32</v>
      </c>
      <c r="B6944">
        <v>1</v>
      </c>
      <c r="C6944" t="s">
        <v>204</v>
      </c>
      <c r="D6944">
        <v>100</v>
      </c>
      <c r="E6944" t="s">
        <v>34</v>
      </c>
      <c r="F6944" t="s">
        <v>45</v>
      </c>
      <c r="G6944" t="s">
        <v>43</v>
      </c>
      <c r="H6944" t="s">
        <v>201</v>
      </c>
      <c r="I6944" t="s">
        <v>38</v>
      </c>
      <c r="J6944" t="s">
        <v>204</v>
      </c>
      <c r="K6944">
        <v>39813</v>
      </c>
      <c r="L6944">
        <v>2008</v>
      </c>
      <c r="M6944" t="s">
        <v>39</v>
      </c>
      <c r="N6944">
        <v>200</v>
      </c>
      <c r="O6944">
        <v>107.980632981692</v>
      </c>
      <c r="P6944">
        <v>20.024196653906799</v>
      </c>
      <c r="Q6944">
        <v>140.55781390765301</v>
      </c>
      <c r="R6944">
        <v>2.7792475643639501E-7</v>
      </c>
      <c r="S6944">
        <v>20.092147473101601</v>
      </c>
      <c r="T6944">
        <v>129.76671594937599</v>
      </c>
      <c r="U6944">
        <v>149.858863700402</v>
      </c>
      <c r="V6944">
        <v>222351.35728018699</v>
      </c>
      <c r="W6944">
        <v>20437.852714811299</v>
      </c>
      <c r="X6944">
        <v>1455.9019520166601</v>
      </c>
      <c r="Y6944">
        <v>40.5224952329133</v>
      </c>
      <c r="Z6944">
        <v>0.164313122484532</v>
      </c>
      <c r="AA6944">
        <v>10984.133398658199</v>
      </c>
      <c r="AB6944">
        <v>274.15213067425799</v>
      </c>
      <c r="AC6944">
        <v>15.519633967989501</v>
      </c>
      <c r="AD6944">
        <v>337.343049080046</v>
      </c>
      <c r="AE6944">
        <v>4201.4539932177404</v>
      </c>
      <c r="AF6944">
        <v>44974.110173611101</v>
      </c>
    </row>
    <row r="6945" spans="1:32" x14ac:dyDescent="0.25">
      <c r="A6945" t="s">
        <v>32</v>
      </c>
      <c r="B6945">
        <v>1</v>
      </c>
      <c r="C6945" t="s">
        <v>204</v>
      </c>
      <c r="D6945">
        <v>100</v>
      </c>
      <c r="E6945" t="s">
        <v>34</v>
      </c>
      <c r="F6945" t="s">
        <v>45</v>
      </c>
      <c r="G6945" t="s">
        <v>43</v>
      </c>
      <c r="H6945" t="s">
        <v>201</v>
      </c>
      <c r="I6945" t="s">
        <v>38</v>
      </c>
      <c r="J6945" t="s">
        <v>204</v>
      </c>
      <c r="K6945">
        <v>40178</v>
      </c>
      <c r="L6945">
        <v>2009</v>
      </c>
      <c r="M6945" t="s">
        <v>39</v>
      </c>
      <c r="N6945">
        <v>200</v>
      </c>
      <c r="O6945">
        <v>66.555388162084398</v>
      </c>
      <c r="P6945">
        <v>12.8281521537084</v>
      </c>
      <c r="Q6945">
        <v>67.558117523505402</v>
      </c>
      <c r="R6945">
        <v>6.3474737525308602E-5</v>
      </c>
      <c r="S6945">
        <v>20.261472606231699</v>
      </c>
      <c r="T6945">
        <v>120.74987976752</v>
      </c>
      <c r="U6945">
        <v>141.01141584848901</v>
      </c>
      <c r="V6945">
        <v>222177.07500919001</v>
      </c>
      <c r="W6945">
        <v>20410.738970157399</v>
      </c>
      <c r="X6945">
        <v>1718.4300739236801</v>
      </c>
      <c r="Y6945">
        <v>49.273093657102102</v>
      </c>
      <c r="Z6945">
        <v>0.16645510540206501</v>
      </c>
      <c r="AA6945">
        <v>16704.490787511</v>
      </c>
      <c r="AB6945">
        <v>432.21977753154101</v>
      </c>
      <c r="AC6945">
        <v>23.480508567395301</v>
      </c>
      <c r="AD6945">
        <v>486.59936776954902</v>
      </c>
      <c r="AE6945">
        <v>6541.2598111428497</v>
      </c>
      <c r="AF6945">
        <v>44974.110370370399</v>
      </c>
    </row>
    <row r="6946" spans="1:32" x14ac:dyDescent="0.25">
      <c r="A6946" t="s">
        <v>32</v>
      </c>
      <c r="B6946">
        <v>1</v>
      </c>
      <c r="C6946" t="s">
        <v>204</v>
      </c>
      <c r="D6946">
        <v>100</v>
      </c>
      <c r="E6946" t="s">
        <v>34</v>
      </c>
      <c r="F6946" t="s">
        <v>45</v>
      </c>
      <c r="G6946" t="s">
        <v>43</v>
      </c>
      <c r="H6946" t="s">
        <v>201</v>
      </c>
      <c r="I6946" t="s">
        <v>38</v>
      </c>
      <c r="J6946" t="s">
        <v>204</v>
      </c>
      <c r="K6946">
        <v>40543</v>
      </c>
      <c r="L6946">
        <v>2010</v>
      </c>
      <c r="M6946" t="s">
        <v>39</v>
      </c>
      <c r="N6946">
        <v>200</v>
      </c>
      <c r="O6946">
        <v>78.742048889486398</v>
      </c>
      <c r="P6946">
        <v>14.803860657408</v>
      </c>
      <c r="Q6946">
        <v>76.599274839439303</v>
      </c>
      <c r="R6946">
        <v>6.2412154434884395E-7</v>
      </c>
      <c r="S6946">
        <v>39.870434474746297</v>
      </c>
      <c r="T6946">
        <v>138.08013398525401</v>
      </c>
      <c r="U6946">
        <v>177.95056908412201</v>
      </c>
      <c r="V6946">
        <v>221643.59458198899</v>
      </c>
      <c r="W6946">
        <v>20405.001414922801</v>
      </c>
      <c r="X6946">
        <v>1459.3870443457999</v>
      </c>
      <c r="Y6946">
        <v>44.159792609615302</v>
      </c>
      <c r="Z6946">
        <v>0.21188191748961199</v>
      </c>
      <c r="AA6946">
        <v>12732.1487533217</v>
      </c>
      <c r="AB6946">
        <v>333.64367676733099</v>
      </c>
      <c r="AC6946">
        <v>32.583348050975999</v>
      </c>
      <c r="AD6946">
        <v>367.18553101964199</v>
      </c>
      <c r="AE6946">
        <v>5050.1205629891901</v>
      </c>
      <c r="AF6946">
        <v>44974.110555555599</v>
      </c>
    </row>
    <row r="6947" spans="1:32" x14ac:dyDescent="0.25">
      <c r="A6947" t="s">
        <v>32</v>
      </c>
      <c r="B6947">
        <v>1</v>
      </c>
      <c r="C6947" t="s">
        <v>204</v>
      </c>
      <c r="D6947">
        <v>100</v>
      </c>
      <c r="E6947" t="s">
        <v>34</v>
      </c>
      <c r="F6947" t="s">
        <v>45</v>
      </c>
      <c r="G6947" t="s">
        <v>43</v>
      </c>
      <c r="H6947" t="s">
        <v>201</v>
      </c>
      <c r="I6947" t="s">
        <v>38</v>
      </c>
      <c r="J6947" t="s">
        <v>204</v>
      </c>
      <c r="K6947">
        <v>40908</v>
      </c>
      <c r="L6947">
        <v>2011</v>
      </c>
      <c r="M6947" t="s">
        <v>39</v>
      </c>
      <c r="N6947">
        <v>200</v>
      </c>
      <c r="O6947">
        <v>84.808472430550694</v>
      </c>
      <c r="P6947">
        <v>15.9663488478277</v>
      </c>
      <c r="Q6947">
        <v>63.4654285943665</v>
      </c>
      <c r="R6947">
        <v>4.6699350713655698E-3</v>
      </c>
      <c r="S6947">
        <v>21.839705127143802</v>
      </c>
      <c r="T6947">
        <v>109.690814495822</v>
      </c>
      <c r="U6947">
        <v>131.53518955803699</v>
      </c>
      <c r="V6947">
        <v>221569.282543863</v>
      </c>
      <c r="W6947">
        <v>20345.433817643101</v>
      </c>
      <c r="X6947">
        <v>1840.74318814814</v>
      </c>
      <c r="Y6947">
        <v>52.166007898349001</v>
      </c>
      <c r="Z6947">
        <v>0.15977310229516001</v>
      </c>
      <c r="AA6947">
        <v>17661.3747324504</v>
      </c>
      <c r="AB6947">
        <v>458.08604845096698</v>
      </c>
      <c r="AC6947">
        <v>25.351296844686502</v>
      </c>
      <c r="AD6947">
        <v>538.52211661862702</v>
      </c>
      <c r="AE6947">
        <v>6961.7307193117203</v>
      </c>
      <c r="AF6947">
        <v>44974.110752314802</v>
      </c>
    </row>
    <row r="6948" spans="1:32" x14ac:dyDescent="0.25">
      <c r="A6948" t="s">
        <v>32</v>
      </c>
      <c r="B6948">
        <v>1</v>
      </c>
      <c r="C6948" t="s">
        <v>204</v>
      </c>
      <c r="D6948">
        <v>100</v>
      </c>
      <c r="E6948" t="s">
        <v>34</v>
      </c>
      <c r="F6948" t="s">
        <v>45</v>
      </c>
      <c r="G6948" t="s">
        <v>43</v>
      </c>
      <c r="H6948" t="s">
        <v>201</v>
      </c>
      <c r="I6948" t="s">
        <v>38</v>
      </c>
      <c r="J6948" t="s">
        <v>204</v>
      </c>
      <c r="K6948">
        <v>41274</v>
      </c>
      <c r="L6948">
        <v>2012</v>
      </c>
      <c r="M6948" t="s">
        <v>39</v>
      </c>
      <c r="N6948">
        <v>200</v>
      </c>
      <c r="O6948">
        <v>48.7507186095566</v>
      </c>
      <c r="P6948">
        <v>9.5188745368228798</v>
      </c>
      <c r="Q6948">
        <v>41.222907567629498</v>
      </c>
      <c r="R6948">
        <v>7.7687481448780694E-9</v>
      </c>
      <c r="S6948">
        <v>20.8802194143158</v>
      </c>
      <c r="T6948">
        <v>115.33446641200401</v>
      </c>
      <c r="U6948">
        <v>136.21468583408799</v>
      </c>
      <c r="V6948">
        <v>221508.72070487501</v>
      </c>
      <c r="W6948">
        <v>20348.6472191059</v>
      </c>
      <c r="X6948">
        <v>1877.93876068336</v>
      </c>
      <c r="Y6948">
        <v>50.439907361911303</v>
      </c>
      <c r="Z6948">
        <v>0.115767883010198</v>
      </c>
      <c r="AA6948">
        <v>20316.8219928539</v>
      </c>
      <c r="AB6948">
        <v>494.12638972285202</v>
      </c>
      <c r="AC6948">
        <v>18.6148368484305</v>
      </c>
      <c r="AD6948">
        <v>554.58789535261701</v>
      </c>
      <c r="AE6948">
        <v>7524.0840186016403</v>
      </c>
      <c r="AF6948">
        <v>44974.110937500001</v>
      </c>
    </row>
    <row r="6949" spans="1:32" x14ac:dyDescent="0.25">
      <c r="A6949" t="s">
        <v>32</v>
      </c>
      <c r="B6949">
        <v>1</v>
      </c>
      <c r="C6949" t="s">
        <v>204</v>
      </c>
      <c r="D6949">
        <v>100</v>
      </c>
      <c r="E6949" t="s">
        <v>34</v>
      </c>
      <c r="F6949" t="s">
        <v>45</v>
      </c>
      <c r="G6949" t="s">
        <v>43</v>
      </c>
      <c r="H6949" t="s">
        <v>201</v>
      </c>
      <c r="I6949" t="s">
        <v>38</v>
      </c>
      <c r="J6949" t="s">
        <v>204</v>
      </c>
      <c r="K6949">
        <v>41639</v>
      </c>
      <c r="L6949">
        <v>2013</v>
      </c>
      <c r="M6949" t="s">
        <v>39</v>
      </c>
      <c r="N6949">
        <v>200</v>
      </c>
      <c r="O6949">
        <v>97.565943384241805</v>
      </c>
      <c r="P6949">
        <v>18.3861481405735</v>
      </c>
      <c r="Q6949">
        <v>62.932750141667697</v>
      </c>
      <c r="R6949">
        <v>3.67791607456421E-7</v>
      </c>
      <c r="S6949">
        <v>23.412751651281301</v>
      </c>
      <c r="T6949">
        <v>139.253745489165</v>
      </c>
      <c r="U6949">
        <v>162.666497508238</v>
      </c>
      <c r="V6949">
        <v>220768.49680652999</v>
      </c>
      <c r="W6949">
        <v>20306.5366140445</v>
      </c>
      <c r="X6949">
        <v>1547.1072811802301</v>
      </c>
      <c r="Y6949">
        <v>43.269720646113903</v>
      </c>
      <c r="Z6949">
        <v>0.17448934978545799</v>
      </c>
      <c r="AA6949">
        <v>12673.0160161192</v>
      </c>
      <c r="AB6949">
        <v>322.51552282065899</v>
      </c>
      <c r="AC6949">
        <v>18.3531402809861</v>
      </c>
      <c r="AD6949">
        <v>385.73568221340702</v>
      </c>
      <c r="AE6949">
        <v>4914.63715216126</v>
      </c>
      <c r="AF6949">
        <v>44974.111122685201</v>
      </c>
    </row>
    <row r="6950" spans="1:32" x14ac:dyDescent="0.25">
      <c r="A6950" t="s">
        <v>32</v>
      </c>
      <c r="B6950">
        <v>1</v>
      </c>
      <c r="C6950" t="s">
        <v>204</v>
      </c>
      <c r="D6950">
        <v>100</v>
      </c>
      <c r="E6950" t="s">
        <v>34</v>
      </c>
      <c r="F6950" t="s">
        <v>45</v>
      </c>
      <c r="G6950" t="s">
        <v>43</v>
      </c>
      <c r="H6950" t="s">
        <v>201</v>
      </c>
      <c r="I6950" t="s">
        <v>38</v>
      </c>
      <c r="J6950" t="s">
        <v>204</v>
      </c>
      <c r="K6950">
        <v>42004</v>
      </c>
      <c r="L6950">
        <v>2014</v>
      </c>
      <c r="M6950" t="s">
        <v>39</v>
      </c>
      <c r="N6950">
        <v>200</v>
      </c>
      <c r="O6950">
        <v>79.666592270021098</v>
      </c>
      <c r="P6950">
        <v>15.4460719096903</v>
      </c>
      <c r="Q6950">
        <v>55.810239328360097</v>
      </c>
      <c r="R6950">
        <v>2.5201874111120502E-4</v>
      </c>
      <c r="S6950">
        <v>25.742795361406099</v>
      </c>
      <c r="T6950">
        <v>161.00400405460201</v>
      </c>
      <c r="U6950">
        <v>186.74705143475001</v>
      </c>
      <c r="V6950">
        <v>220331.73110561099</v>
      </c>
      <c r="W6950">
        <v>20286.203630743301</v>
      </c>
      <c r="X6950">
        <v>1572.8773645271001</v>
      </c>
      <c r="Y6950">
        <v>44.683236864770699</v>
      </c>
      <c r="Z6950">
        <v>0.16582297708066901</v>
      </c>
      <c r="AA6950">
        <v>13311.3452848742</v>
      </c>
      <c r="AB6950">
        <v>339.55235971552702</v>
      </c>
      <c r="AC6950">
        <v>17.094231383792099</v>
      </c>
      <c r="AD6950">
        <v>402.43621482075702</v>
      </c>
      <c r="AE6950">
        <v>5166.5512873348798</v>
      </c>
      <c r="AF6950">
        <v>44974.111319444397</v>
      </c>
    </row>
    <row r="6951" spans="1:32" x14ac:dyDescent="0.25">
      <c r="A6951" t="s">
        <v>32</v>
      </c>
      <c r="B6951">
        <v>1</v>
      </c>
      <c r="C6951" t="s">
        <v>204</v>
      </c>
      <c r="D6951">
        <v>100</v>
      </c>
      <c r="E6951" t="s">
        <v>34</v>
      </c>
      <c r="F6951" t="s">
        <v>45</v>
      </c>
      <c r="G6951" t="s">
        <v>43</v>
      </c>
      <c r="H6951" t="s">
        <v>201</v>
      </c>
      <c r="I6951" t="s">
        <v>38</v>
      </c>
      <c r="J6951" t="s">
        <v>204</v>
      </c>
      <c r="K6951">
        <v>42369</v>
      </c>
      <c r="L6951">
        <v>2015</v>
      </c>
      <c r="M6951" t="s">
        <v>39</v>
      </c>
      <c r="N6951">
        <v>200</v>
      </c>
      <c r="O6951">
        <v>88.596917523309997</v>
      </c>
      <c r="P6951">
        <v>16.786647422768699</v>
      </c>
      <c r="Q6951">
        <v>73.817918517767893</v>
      </c>
      <c r="R6951">
        <v>1.0458099453041E-7</v>
      </c>
      <c r="S6951">
        <v>32.086182237707497</v>
      </c>
      <c r="T6951">
        <v>132.99701475454901</v>
      </c>
      <c r="U6951">
        <v>165.08319709683801</v>
      </c>
      <c r="V6951">
        <v>220084.267582081</v>
      </c>
      <c r="W6951">
        <v>20239.805199830698</v>
      </c>
      <c r="X6951">
        <v>1690.0657545131301</v>
      </c>
      <c r="Y6951">
        <v>49.595502708964098</v>
      </c>
      <c r="Z6951">
        <v>0.18504240561094801</v>
      </c>
      <c r="AA6951">
        <v>15608.089203801401</v>
      </c>
      <c r="AB6951">
        <v>411.99831617074398</v>
      </c>
      <c r="AC6951">
        <v>24.402690086671001</v>
      </c>
      <c r="AD6951">
        <v>467.984925643498</v>
      </c>
      <c r="AE6951">
        <v>6254.9013265274198</v>
      </c>
      <c r="AF6951">
        <v>44974.1114930556</v>
      </c>
    </row>
    <row r="6952" spans="1:32" x14ac:dyDescent="0.25">
      <c r="A6952" t="s">
        <v>32</v>
      </c>
      <c r="B6952">
        <v>1</v>
      </c>
      <c r="C6952" t="s">
        <v>204</v>
      </c>
      <c r="D6952">
        <v>100</v>
      </c>
      <c r="E6952" t="s">
        <v>34</v>
      </c>
      <c r="F6952" t="s">
        <v>45</v>
      </c>
      <c r="G6952" t="s">
        <v>43</v>
      </c>
      <c r="H6952" t="s">
        <v>201</v>
      </c>
      <c r="I6952" t="s">
        <v>38</v>
      </c>
      <c r="J6952" t="s">
        <v>204</v>
      </c>
      <c r="K6952">
        <v>42735</v>
      </c>
      <c r="L6952">
        <v>2016</v>
      </c>
      <c r="M6952" t="s">
        <v>39</v>
      </c>
      <c r="N6952">
        <v>200</v>
      </c>
      <c r="O6952">
        <v>90.951204261289405</v>
      </c>
      <c r="P6952">
        <v>17.0643809324378</v>
      </c>
      <c r="Q6952">
        <v>85.412416227035294</v>
      </c>
      <c r="R6952">
        <v>6.3153991549125601E-6</v>
      </c>
      <c r="S6952">
        <v>21.144907303487098</v>
      </c>
      <c r="T6952">
        <v>127.21822138087001</v>
      </c>
      <c r="U6952">
        <v>148.36313499975699</v>
      </c>
      <c r="V6952">
        <v>219597.937963039</v>
      </c>
      <c r="W6952">
        <v>20182.963138568299</v>
      </c>
      <c r="X6952">
        <v>1535.35841963801</v>
      </c>
      <c r="Y6952">
        <v>46.234710118192702</v>
      </c>
      <c r="Z6952">
        <v>0.239565717523268</v>
      </c>
      <c r="AA6952">
        <v>11992.5594950881</v>
      </c>
      <c r="AB6952">
        <v>319.94475328116198</v>
      </c>
      <c r="AC6952">
        <v>25.184245931355601</v>
      </c>
      <c r="AD6952">
        <v>395.33329519494998</v>
      </c>
      <c r="AE6952">
        <v>4878.9200382852096</v>
      </c>
      <c r="AF6952">
        <v>44974.111689814803</v>
      </c>
    </row>
    <row r="6953" spans="1:32" x14ac:dyDescent="0.25">
      <c r="A6953" t="s">
        <v>32</v>
      </c>
      <c r="B6953">
        <v>1</v>
      </c>
      <c r="C6953" t="s">
        <v>204</v>
      </c>
      <c r="D6953">
        <v>100</v>
      </c>
      <c r="E6953" t="s">
        <v>34</v>
      </c>
      <c r="F6953" t="s">
        <v>45</v>
      </c>
      <c r="G6953" t="s">
        <v>43</v>
      </c>
      <c r="H6953" t="s">
        <v>201</v>
      </c>
      <c r="I6953" t="s">
        <v>38</v>
      </c>
      <c r="J6953" t="s">
        <v>204</v>
      </c>
      <c r="K6953">
        <v>43100</v>
      </c>
      <c r="L6953">
        <v>2017</v>
      </c>
      <c r="M6953" t="s">
        <v>39</v>
      </c>
      <c r="N6953">
        <v>200</v>
      </c>
      <c r="O6953">
        <v>87.209205827590694</v>
      </c>
      <c r="P6953">
        <v>15.778813512558401</v>
      </c>
      <c r="Q6953">
        <v>87.507741137746706</v>
      </c>
      <c r="R6953">
        <v>1.04750932735577E-8</v>
      </c>
      <c r="S6953">
        <v>49.0863362431841</v>
      </c>
      <c r="T6953">
        <v>69.492337590564901</v>
      </c>
      <c r="U6953">
        <v>118.578673844224</v>
      </c>
      <c r="V6953">
        <v>219468.28623766199</v>
      </c>
      <c r="W6953">
        <v>20142.133170504101</v>
      </c>
      <c r="X6953">
        <v>1681.45858500758</v>
      </c>
      <c r="Y6953">
        <v>49.835541915394103</v>
      </c>
      <c r="Z6953">
        <v>0.15607239465436101</v>
      </c>
      <c r="AA6953">
        <v>16238.4336283272</v>
      </c>
      <c r="AB6953">
        <v>435.852768460768</v>
      </c>
      <c r="AC6953">
        <v>28.892892588892298</v>
      </c>
      <c r="AD6953">
        <v>473.36608088746698</v>
      </c>
      <c r="AE6953">
        <v>6605.8961178334403</v>
      </c>
      <c r="AF6953">
        <v>44974.111875000002</v>
      </c>
    </row>
    <row r="6954" spans="1:32" x14ac:dyDescent="0.25">
      <c r="A6954" t="s">
        <v>32</v>
      </c>
      <c r="B6954">
        <v>1</v>
      </c>
      <c r="C6954" t="s">
        <v>204</v>
      </c>
      <c r="D6954">
        <v>100</v>
      </c>
      <c r="E6954" t="s">
        <v>34</v>
      </c>
      <c r="F6954" t="s">
        <v>45</v>
      </c>
      <c r="G6954" t="s">
        <v>43</v>
      </c>
      <c r="H6954" t="s">
        <v>201</v>
      </c>
      <c r="I6954" t="s">
        <v>38</v>
      </c>
      <c r="J6954" t="s">
        <v>204</v>
      </c>
      <c r="K6954">
        <v>43465</v>
      </c>
      <c r="L6954">
        <v>2018</v>
      </c>
      <c r="M6954" t="s">
        <v>39</v>
      </c>
      <c r="N6954">
        <v>200</v>
      </c>
      <c r="O6954">
        <v>65.947230384457299</v>
      </c>
      <c r="P6954">
        <v>12.6065521277482</v>
      </c>
      <c r="Q6954">
        <v>38.6182388865763</v>
      </c>
      <c r="R6954">
        <v>2.3391208021619502E-6</v>
      </c>
      <c r="S6954">
        <v>19.951983294104899</v>
      </c>
      <c r="T6954">
        <v>102.477515401209</v>
      </c>
      <c r="U6954">
        <v>122.42950103443501</v>
      </c>
      <c r="V6954">
        <v>219215.21569157401</v>
      </c>
      <c r="W6954">
        <v>20125.795889521301</v>
      </c>
      <c r="X6954">
        <v>1798.1089557042401</v>
      </c>
      <c r="Y6954">
        <v>52.6828937684636</v>
      </c>
      <c r="Z6954">
        <v>0.155179176732643</v>
      </c>
      <c r="AA6954">
        <v>17621.139393453999</v>
      </c>
      <c r="AB6954">
        <v>473.473552561453</v>
      </c>
      <c r="AC6954">
        <v>24.927447244028201</v>
      </c>
      <c r="AD6954">
        <v>545.56813944677697</v>
      </c>
      <c r="AE6954">
        <v>7195.5258063752899</v>
      </c>
      <c r="AF6954">
        <v>44974.1120717593</v>
      </c>
    </row>
    <row r="6955" spans="1:32" x14ac:dyDescent="0.25">
      <c r="A6955" t="s">
        <v>32</v>
      </c>
      <c r="B6955">
        <v>1</v>
      </c>
      <c r="C6955" t="s">
        <v>204</v>
      </c>
      <c r="D6955">
        <v>100</v>
      </c>
      <c r="E6955" t="s">
        <v>34</v>
      </c>
      <c r="F6955" t="s">
        <v>45</v>
      </c>
      <c r="G6955" t="s">
        <v>43</v>
      </c>
      <c r="H6955" t="s">
        <v>201</v>
      </c>
      <c r="I6955" t="s">
        <v>38</v>
      </c>
      <c r="J6955" t="s">
        <v>204</v>
      </c>
      <c r="K6955">
        <v>43830</v>
      </c>
      <c r="L6955">
        <v>2019</v>
      </c>
      <c r="M6955" t="s">
        <v>39</v>
      </c>
      <c r="N6955">
        <v>200</v>
      </c>
      <c r="O6955">
        <v>51.654588320186399</v>
      </c>
      <c r="P6955">
        <v>10.164823004903299</v>
      </c>
      <c r="Q6955">
        <v>26.623615767657601</v>
      </c>
      <c r="R6955">
        <v>2.2163035098616701E-7</v>
      </c>
      <c r="S6955">
        <v>23.710782928529198</v>
      </c>
      <c r="T6955">
        <v>127.691465761801</v>
      </c>
      <c r="U6955">
        <v>151.40224891195999</v>
      </c>
      <c r="V6955">
        <v>219066.655325278</v>
      </c>
      <c r="W6955">
        <v>20139.357558685599</v>
      </c>
      <c r="X6955">
        <v>1870.5858512919999</v>
      </c>
      <c r="Y6955">
        <v>52.675014843292203</v>
      </c>
      <c r="Z6955">
        <v>0.143007078495066</v>
      </c>
      <c r="AA6955">
        <v>19076.9847025702</v>
      </c>
      <c r="AB6955">
        <v>498.69265785192698</v>
      </c>
      <c r="AC6955">
        <v>22.920207010966401</v>
      </c>
      <c r="AD6955">
        <v>564.34575282041101</v>
      </c>
      <c r="AE6955">
        <v>7572.8951252168699</v>
      </c>
      <c r="AF6955">
        <v>44974.112280092602</v>
      </c>
    </row>
    <row r="6956" spans="1:32" x14ac:dyDescent="0.25">
      <c r="A6956" t="s">
        <v>32</v>
      </c>
      <c r="B6956">
        <v>1</v>
      </c>
      <c r="C6956" t="s">
        <v>204</v>
      </c>
      <c r="D6956">
        <v>100</v>
      </c>
      <c r="E6956" t="s">
        <v>34</v>
      </c>
      <c r="F6956" t="s">
        <v>45</v>
      </c>
      <c r="G6956" t="s">
        <v>43</v>
      </c>
      <c r="H6956" t="s">
        <v>201</v>
      </c>
      <c r="I6956" t="s">
        <v>38</v>
      </c>
      <c r="J6956" t="s">
        <v>204</v>
      </c>
      <c r="K6956">
        <v>44196</v>
      </c>
      <c r="L6956">
        <v>2020</v>
      </c>
      <c r="M6956" t="s">
        <v>39</v>
      </c>
      <c r="N6956">
        <v>200</v>
      </c>
      <c r="O6956">
        <v>66.846555108362097</v>
      </c>
      <c r="P6956">
        <v>13.2184003189924</v>
      </c>
      <c r="Q6956">
        <v>16.326732622190001</v>
      </c>
      <c r="R6956">
        <v>1.7724651056218101E-5</v>
      </c>
      <c r="S6956">
        <v>27.099442939720898</v>
      </c>
      <c r="T6956">
        <v>205.65756584880401</v>
      </c>
      <c r="U6956">
        <v>232.75702651317599</v>
      </c>
      <c r="V6956">
        <v>218509.17101178301</v>
      </c>
      <c r="W6956">
        <v>20169.3098090848</v>
      </c>
      <c r="X6956">
        <v>1584.9184977140001</v>
      </c>
      <c r="Y6956">
        <v>44.460617166914197</v>
      </c>
      <c r="Z6956">
        <v>0.16752441673888199</v>
      </c>
      <c r="AA6956">
        <v>13842.981032514799</v>
      </c>
      <c r="AB6956">
        <v>359.38420796382098</v>
      </c>
      <c r="AC6956">
        <v>19.229599218766001</v>
      </c>
      <c r="AD6956">
        <v>418.58460602364897</v>
      </c>
      <c r="AE6956">
        <v>5501.2633000275</v>
      </c>
      <c r="AF6956">
        <v>44974.112465277802</v>
      </c>
    </row>
    <row r="6957" spans="1:32" x14ac:dyDescent="0.25">
      <c r="A6957" t="s">
        <v>32</v>
      </c>
      <c r="B6957">
        <v>1</v>
      </c>
      <c r="C6957" t="s">
        <v>204</v>
      </c>
      <c r="D6957">
        <v>100</v>
      </c>
      <c r="E6957" t="s">
        <v>34</v>
      </c>
      <c r="F6957" t="s">
        <v>45</v>
      </c>
      <c r="G6957" t="s">
        <v>43</v>
      </c>
      <c r="H6957" t="s">
        <v>201</v>
      </c>
      <c r="I6957" t="s">
        <v>38</v>
      </c>
      <c r="J6957" t="s">
        <v>204</v>
      </c>
      <c r="K6957">
        <v>44561</v>
      </c>
      <c r="L6957">
        <v>2021</v>
      </c>
      <c r="M6957" t="s">
        <v>39</v>
      </c>
      <c r="N6957">
        <v>200</v>
      </c>
      <c r="O6957">
        <v>107.540267154928</v>
      </c>
      <c r="P6957">
        <v>20.428070303366699</v>
      </c>
      <c r="Q6957">
        <v>67.275860917367794</v>
      </c>
      <c r="R6957">
        <v>7.9096513399321304E-4</v>
      </c>
      <c r="S6957">
        <v>21.1584702591229</v>
      </c>
      <c r="T6957">
        <v>172.42909014934</v>
      </c>
      <c r="U6957">
        <v>193.58835137359699</v>
      </c>
      <c r="V6957">
        <v>218218.885568567</v>
      </c>
      <c r="W6957">
        <v>20107.303460728599</v>
      </c>
      <c r="X6957">
        <v>1693.9951339454401</v>
      </c>
      <c r="Y6957">
        <v>49.2773980434796</v>
      </c>
      <c r="Z6957">
        <v>0.162379529628427</v>
      </c>
      <c r="AA6957">
        <v>15692.229747634001</v>
      </c>
      <c r="AB6957">
        <v>418.39605777672602</v>
      </c>
      <c r="AC6957">
        <v>20.9588627893196</v>
      </c>
      <c r="AD6957">
        <v>480.57481003252002</v>
      </c>
      <c r="AE6957">
        <v>6340.59601216171</v>
      </c>
      <c r="AF6957">
        <v>44974.112662036998</v>
      </c>
    </row>
    <row r="6958" spans="1:32" x14ac:dyDescent="0.25">
      <c r="A6958" t="s">
        <v>32</v>
      </c>
      <c r="B6958">
        <v>1</v>
      </c>
      <c r="C6958" t="s">
        <v>205</v>
      </c>
      <c r="D6958">
        <v>101</v>
      </c>
      <c r="E6958" t="s">
        <v>34</v>
      </c>
      <c r="F6958" t="s">
        <v>35</v>
      </c>
      <c r="G6958" t="s">
        <v>53</v>
      </c>
      <c r="H6958" t="s">
        <v>201</v>
      </c>
      <c r="I6958" t="s">
        <v>38</v>
      </c>
      <c r="J6958" t="s">
        <v>205</v>
      </c>
      <c r="K6958">
        <v>27759</v>
      </c>
      <c r="L6958">
        <v>1975</v>
      </c>
      <c r="M6958" t="s">
        <v>39</v>
      </c>
      <c r="N6958">
        <v>200</v>
      </c>
      <c r="O6958">
        <v>7.6495036230479103</v>
      </c>
      <c r="P6958">
        <v>3.3526716295493899</v>
      </c>
      <c r="Q6958">
        <v>224.99333977755501</v>
      </c>
      <c r="R6958">
        <v>5.1173838274439995E-4</v>
      </c>
      <c r="S6958">
        <v>6.36523844777268</v>
      </c>
      <c r="T6958">
        <v>7.9193320925960302</v>
      </c>
      <c r="U6958">
        <v>14.285082278751499</v>
      </c>
      <c r="V6958">
        <v>97706.582642927999</v>
      </c>
      <c r="W6958">
        <v>8222.3483641517196</v>
      </c>
      <c r="X6958">
        <v>1502.83908995621</v>
      </c>
      <c r="Y6958">
        <v>39.257277100385402</v>
      </c>
      <c r="Z6958">
        <v>0.32478010741885599</v>
      </c>
      <c r="AA6958">
        <v>40426.279795896</v>
      </c>
      <c r="AB6958">
        <v>1003.12954641745</v>
      </c>
      <c r="AC6958">
        <v>445.79640746661102</v>
      </c>
      <c r="AD6958">
        <v>804.92454696895902</v>
      </c>
      <c r="AE6958">
        <v>21462</v>
      </c>
      <c r="AF6958">
        <v>44974.103692129604</v>
      </c>
    </row>
    <row r="6959" spans="1:32" x14ac:dyDescent="0.25">
      <c r="A6959" t="s">
        <v>32</v>
      </c>
      <c r="B6959">
        <v>1</v>
      </c>
      <c r="C6959" t="s">
        <v>205</v>
      </c>
      <c r="D6959">
        <v>101</v>
      </c>
      <c r="E6959" t="s">
        <v>34</v>
      </c>
      <c r="F6959" t="s">
        <v>35</v>
      </c>
      <c r="G6959" t="s">
        <v>53</v>
      </c>
      <c r="H6959" t="s">
        <v>201</v>
      </c>
      <c r="I6959" t="s">
        <v>38</v>
      </c>
      <c r="J6959" t="s">
        <v>205</v>
      </c>
      <c r="K6959">
        <v>28125</v>
      </c>
      <c r="L6959">
        <v>1976</v>
      </c>
      <c r="M6959" t="s">
        <v>39</v>
      </c>
      <c r="N6959">
        <v>200</v>
      </c>
      <c r="O6959">
        <v>1.8363990237482699</v>
      </c>
      <c r="P6959">
        <v>0.82177382615281303</v>
      </c>
      <c r="Q6959">
        <v>63.3109616579058</v>
      </c>
      <c r="R6959">
        <v>1.8265040385510501E-4</v>
      </c>
      <c r="S6959">
        <v>6.4777055639056798</v>
      </c>
      <c r="T6959">
        <v>7.8388792704235302</v>
      </c>
      <c r="U6959">
        <v>14.316767484733001</v>
      </c>
      <c r="V6959">
        <v>97603.164814248899</v>
      </c>
      <c r="W6959">
        <v>8215.9662553570506</v>
      </c>
      <c r="X6959">
        <v>1467.44399547122</v>
      </c>
      <c r="Y6959">
        <v>38.065778238315801</v>
      </c>
      <c r="Z6959">
        <v>0.30536536120497498</v>
      </c>
      <c r="AA6959">
        <v>9952.1506300555102</v>
      </c>
      <c r="AB6959">
        <v>246.335651353629</v>
      </c>
      <c r="AC6959">
        <v>89.412137639373199</v>
      </c>
      <c r="AD6959">
        <v>202.86673863958299</v>
      </c>
      <c r="AE6959">
        <v>5571</v>
      </c>
      <c r="AF6959">
        <v>44974.103900463</v>
      </c>
    </row>
    <row r="6960" spans="1:32" x14ac:dyDescent="0.25">
      <c r="A6960" t="s">
        <v>32</v>
      </c>
      <c r="B6960">
        <v>1</v>
      </c>
      <c r="C6960" t="s">
        <v>205</v>
      </c>
      <c r="D6960">
        <v>101</v>
      </c>
      <c r="E6960" t="s">
        <v>34</v>
      </c>
      <c r="F6960" t="s">
        <v>35</v>
      </c>
      <c r="G6960" t="s">
        <v>53</v>
      </c>
      <c r="H6960" t="s">
        <v>201</v>
      </c>
      <c r="I6960" t="s">
        <v>38</v>
      </c>
      <c r="J6960" t="s">
        <v>205</v>
      </c>
      <c r="K6960">
        <v>28490</v>
      </c>
      <c r="L6960">
        <v>1977</v>
      </c>
      <c r="M6960" t="s">
        <v>39</v>
      </c>
      <c r="N6960">
        <v>200</v>
      </c>
      <c r="O6960">
        <v>1.8287893955249901</v>
      </c>
      <c r="P6960">
        <v>0.83029622115736101</v>
      </c>
      <c r="Q6960">
        <v>56.782718713668999</v>
      </c>
      <c r="R6960">
        <v>2.5374815535622499E-4</v>
      </c>
      <c r="S6960">
        <v>6.4557866359129097</v>
      </c>
      <c r="T6960">
        <v>8.1406560406578894</v>
      </c>
      <c r="U6960">
        <v>14.596696424726099</v>
      </c>
      <c r="V6960">
        <v>97424.9964544877</v>
      </c>
      <c r="W6960">
        <v>8201.3197089936202</v>
      </c>
      <c r="X6960">
        <v>1498.0981301704301</v>
      </c>
      <c r="Y6960">
        <v>38.641057424774303</v>
      </c>
      <c r="Z6960">
        <v>0.30140001578526299</v>
      </c>
      <c r="AA6960">
        <v>10332.204798238699</v>
      </c>
      <c r="AB6960">
        <v>247.70768324354799</v>
      </c>
      <c r="AC6960">
        <v>99.778112114314794</v>
      </c>
      <c r="AD6960">
        <v>212.029989281838</v>
      </c>
      <c r="AE6960">
        <v>5547</v>
      </c>
      <c r="AF6960">
        <v>44974.104097222204</v>
      </c>
    </row>
    <row r="6961" spans="1:32" x14ac:dyDescent="0.25">
      <c r="A6961" t="s">
        <v>32</v>
      </c>
      <c r="B6961">
        <v>1</v>
      </c>
      <c r="C6961" t="s">
        <v>205</v>
      </c>
      <c r="D6961">
        <v>101</v>
      </c>
      <c r="E6961" t="s">
        <v>34</v>
      </c>
      <c r="F6961" t="s">
        <v>35</v>
      </c>
      <c r="G6961" t="s">
        <v>53</v>
      </c>
      <c r="H6961" t="s">
        <v>201</v>
      </c>
      <c r="I6961" t="s">
        <v>38</v>
      </c>
      <c r="J6961" t="s">
        <v>205</v>
      </c>
      <c r="K6961">
        <v>28855</v>
      </c>
      <c r="L6961">
        <v>1978</v>
      </c>
      <c r="M6961" t="s">
        <v>39</v>
      </c>
      <c r="N6961">
        <v>200</v>
      </c>
      <c r="O6961">
        <v>2.1913658890496599</v>
      </c>
      <c r="P6961">
        <v>0.90984188941243505</v>
      </c>
      <c r="Q6961">
        <v>60.456647308120097</v>
      </c>
      <c r="R6961">
        <v>3.8753878786241901E-4</v>
      </c>
      <c r="S6961">
        <v>6.0949854204083502</v>
      </c>
      <c r="T6961">
        <v>9.0602401491340601</v>
      </c>
      <c r="U6961">
        <v>15.155613108330201</v>
      </c>
      <c r="V6961">
        <v>97228.305330992196</v>
      </c>
      <c r="W6961">
        <v>8184.7499224505</v>
      </c>
      <c r="X6961">
        <v>1519.35917764995</v>
      </c>
      <c r="Y6961">
        <v>39.561514654533298</v>
      </c>
      <c r="Z6961">
        <v>0.31823489413994399</v>
      </c>
      <c r="AA6961">
        <v>10719.964218364799</v>
      </c>
      <c r="AB6961">
        <v>264.91117225830698</v>
      </c>
      <c r="AC6961">
        <v>114.224314144589</v>
      </c>
      <c r="AD6961">
        <v>217.52475776777101</v>
      </c>
      <c r="AE6961">
        <v>5547</v>
      </c>
      <c r="AF6961">
        <v>44974.1043055556</v>
      </c>
    </row>
    <row r="6962" spans="1:32" x14ac:dyDescent="0.25">
      <c r="A6962" t="s">
        <v>32</v>
      </c>
      <c r="B6962">
        <v>1</v>
      </c>
      <c r="C6962" t="s">
        <v>205</v>
      </c>
      <c r="D6962">
        <v>101</v>
      </c>
      <c r="E6962" t="s">
        <v>34</v>
      </c>
      <c r="F6962" t="s">
        <v>35</v>
      </c>
      <c r="G6962" t="s">
        <v>53</v>
      </c>
      <c r="H6962" t="s">
        <v>201</v>
      </c>
      <c r="I6962" t="s">
        <v>38</v>
      </c>
      <c r="J6962" t="s">
        <v>205</v>
      </c>
      <c r="K6962">
        <v>29220</v>
      </c>
      <c r="L6962">
        <v>1979</v>
      </c>
      <c r="M6962" t="s">
        <v>39</v>
      </c>
      <c r="N6962">
        <v>200</v>
      </c>
      <c r="O6962">
        <v>1.8929022786619301</v>
      </c>
      <c r="P6962">
        <v>0.85727193260503998</v>
      </c>
      <c r="Q6962">
        <v>54.124634721485101</v>
      </c>
      <c r="R6962">
        <v>7.40079910069641E-4</v>
      </c>
      <c r="S6962">
        <v>5.1831479308745996</v>
      </c>
      <c r="T6962">
        <v>11.004801962654501</v>
      </c>
      <c r="U6962">
        <v>16.1886899734392</v>
      </c>
      <c r="V6962">
        <v>97029.398819441005</v>
      </c>
      <c r="W6962">
        <v>8168.6573324477304</v>
      </c>
      <c r="X6962">
        <v>1493.49399283035</v>
      </c>
      <c r="Y6962">
        <v>38.790235781660698</v>
      </c>
      <c r="Z6962">
        <v>0.29927733815426999</v>
      </c>
      <c r="AA6962">
        <v>10165.817163249099</v>
      </c>
      <c r="AB6962">
        <v>251.84295474822599</v>
      </c>
      <c r="AC6962">
        <v>99.078755464291504</v>
      </c>
      <c r="AD6962">
        <v>217.225016553904</v>
      </c>
      <c r="AE6962">
        <v>5547</v>
      </c>
      <c r="AF6962">
        <v>44974.104502314804</v>
      </c>
    </row>
    <row r="6963" spans="1:32" x14ac:dyDescent="0.25">
      <c r="A6963" t="s">
        <v>32</v>
      </c>
      <c r="B6963">
        <v>1</v>
      </c>
      <c r="C6963" t="s">
        <v>205</v>
      </c>
      <c r="D6963">
        <v>101</v>
      </c>
      <c r="E6963" t="s">
        <v>34</v>
      </c>
      <c r="F6963" t="s">
        <v>35</v>
      </c>
      <c r="G6963" t="s">
        <v>53</v>
      </c>
      <c r="H6963" t="s">
        <v>201</v>
      </c>
      <c r="I6963" t="s">
        <v>38</v>
      </c>
      <c r="J6963" t="s">
        <v>205</v>
      </c>
      <c r="K6963">
        <v>29586</v>
      </c>
      <c r="L6963">
        <v>1980</v>
      </c>
      <c r="M6963" t="s">
        <v>39</v>
      </c>
      <c r="N6963">
        <v>200</v>
      </c>
      <c r="O6963">
        <v>1.84691149056601</v>
      </c>
      <c r="P6963">
        <v>0.84685188938630496</v>
      </c>
      <c r="Q6963">
        <v>56.106240011883202</v>
      </c>
      <c r="R6963">
        <v>4.96430611175873E-4</v>
      </c>
      <c r="S6963">
        <v>6.0031246556853404</v>
      </c>
      <c r="T6963">
        <v>9.4147566128851796</v>
      </c>
      <c r="U6963">
        <v>15.4183776991818</v>
      </c>
      <c r="V6963">
        <v>96847.897217233505</v>
      </c>
      <c r="W6963">
        <v>8152.4698060485598</v>
      </c>
      <c r="X6963">
        <v>1500.17540160874</v>
      </c>
      <c r="Y6963">
        <v>39.394688371501701</v>
      </c>
      <c r="Z6963">
        <v>0.32266442021709402</v>
      </c>
      <c r="AA6963">
        <v>10790.2643661742</v>
      </c>
      <c r="AB6963">
        <v>268.41753741493102</v>
      </c>
      <c r="AC6963">
        <v>109.26800479543</v>
      </c>
      <c r="AD6963">
        <v>217.13124119278601</v>
      </c>
      <c r="AE6963">
        <v>5571</v>
      </c>
      <c r="AF6963">
        <v>44974.104699074102</v>
      </c>
    </row>
    <row r="6964" spans="1:32" x14ac:dyDescent="0.25">
      <c r="A6964" t="s">
        <v>32</v>
      </c>
      <c r="B6964">
        <v>1</v>
      </c>
      <c r="C6964" t="s">
        <v>205</v>
      </c>
      <c r="D6964">
        <v>101</v>
      </c>
      <c r="E6964" t="s">
        <v>34</v>
      </c>
      <c r="F6964" t="s">
        <v>35</v>
      </c>
      <c r="G6964" t="s">
        <v>53</v>
      </c>
      <c r="H6964" t="s">
        <v>201</v>
      </c>
      <c r="I6964" t="s">
        <v>38</v>
      </c>
      <c r="J6964" t="s">
        <v>205</v>
      </c>
      <c r="K6964">
        <v>29951</v>
      </c>
      <c r="L6964">
        <v>1981</v>
      </c>
      <c r="M6964" t="s">
        <v>39</v>
      </c>
      <c r="N6964">
        <v>200</v>
      </c>
      <c r="O6964">
        <v>1.88996196925502</v>
      </c>
      <c r="P6964">
        <v>0.87787935428447705</v>
      </c>
      <c r="Q6964">
        <v>55.666404302967003</v>
      </c>
      <c r="R6964">
        <v>3.3576974795523098E-4</v>
      </c>
      <c r="S6964">
        <v>5.5158458569387996</v>
      </c>
      <c r="T6964">
        <v>8.3293884745758504</v>
      </c>
      <c r="U6964">
        <v>13.8455701012627</v>
      </c>
      <c r="V6964">
        <v>96666.816578707294</v>
      </c>
      <c r="W6964">
        <v>8135.6381850261196</v>
      </c>
      <c r="X6964">
        <v>1490.4973575154299</v>
      </c>
      <c r="Y6964">
        <v>38.738343433925998</v>
      </c>
      <c r="Z6964">
        <v>0.31088520615499499</v>
      </c>
      <c r="AA6964">
        <v>9942.8282880977404</v>
      </c>
      <c r="AB6964">
        <v>246.80541355103</v>
      </c>
      <c r="AC6964">
        <v>96.947673429965207</v>
      </c>
      <c r="AD6964">
        <v>212.169607212058</v>
      </c>
      <c r="AE6964">
        <v>5547</v>
      </c>
      <c r="AF6964">
        <v>44974.104907407404</v>
      </c>
    </row>
    <row r="6965" spans="1:32" x14ac:dyDescent="0.25">
      <c r="A6965" t="s">
        <v>32</v>
      </c>
      <c r="B6965">
        <v>1</v>
      </c>
      <c r="C6965" t="s">
        <v>205</v>
      </c>
      <c r="D6965">
        <v>101</v>
      </c>
      <c r="E6965" t="s">
        <v>34</v>
      </c>
      <c r="F6965" t="s">
        <v>35</v>
      </c>
      <c r="G6965" t="s">
        <v>53</v>
      </c>
      <c r="H6965" t="s">
        <v>201</v>
      </c>
      <c r="I6965" t="s">
        <v>38</v>
      </c>
      <c r="J6965" t="s">
        <v>205</v>
      </c>
      <c r="K6965">
        <v>30316</v>
      </c>
      <c r="L6965">
        <v>1982</v>
      </c>
      <c r="M6965" t="s">
        <v>39</v>
      </c>
      <c r="N6965">
        <v>200</v>
      </c>
      <c r="O6965">
        <v>1.5431852733398901</v>
      </c>
      <c r="P6965">
        <v>0.79545422298067503</v>
      </c>
      <c r="Q6965">
        <v>44.674292901665901</v>
      </c>
      <c r="R6965">
        <v>5.3003238209297005E-4</v>
      </c>
      <c r="S6965">
        <v>5.8892244907511797</v>
      </c>
      <c r="T6965">
        <v>9.0722819773353809</v>
      </c>
      <c r="U6965">
        <v>14.962036500468599</v>
      </c>
      <c r="V6965">
        <v>96445.395343175507</v>
      </c>
      <c r="W6965">
        <v>8116.9903202305204</v>
      </c>
      <c r="X6965">
        <v>1494.2483398295799</v>
      </c>
      <c r="Y6965">
        <v>38.3887040064674</v>
      </c>
      <c r="Z6965">
        <v>0.293854462639763</v>
      </c>
      <c r="AA6965">
        <v>10601.2834454614</v>
      </c>
      <c r="AB6965">
        <v>257.323541823006</v>
      </c>
      <c r="AC6965">
        <v>91.731184739941099</v>
      </c>
      <c r="AD6965">
        <v>219.88277934297301</v>
      </c>
      <c r="AE6965">
        <v>5547</v>
      </c>
      <c r="AF6965">
        <v>44974.105115740698</v>
      </c>
    </row>
    <row r="6966" spans="1:32" x14ac:dyDescent="0.25">
      <c r="A6966" t="s">
        <v>32</v>
      </c>
      <c r="B6966">
        <v>1</v>
      </c>
      <c r="C6966" t="s">
        <v>205</v>
      </c>
      <c r="D6966">
        <v>101</v>
      </c>
      <c r="E6966" t="s">
        <v>34</v>
      </c>
      <c r="F6966" t="s">
        <v>35</v>
      </c>
      <c r="G6966" t="s">
        <v>53</v>
      </c>
      <c r="H6966" t="s">
        <v>201</v>
      </c>
      <c r="I6966" t="s">
        <v>38</v>
      </c>
      <c r="J6966" t="s">
        <v>205</v>
      </c>
      <c r="K6966">
        <v>30681</v>
      </c>
      <c r="L6966">
        <v>1983</v>
      </c>
      <c r="M6966" t="s">
        <v>39</v>
      </c>
      <c r="N6966">
        <v>200</v>
      </c>
      <c r="O6966">
        <v>1.7775993640200201</v>
      </c>
      <c r="P6966">
        <v>0.81701491081128796</v>
      </c>
      <c r="Q6966">
        <v>54.730803134873298</v>
      </c>
      <c r="R6966">
        <v>4.3857098495292E-4</v>
      </c>
      <c r="S6966">
        <v>6.4166823925319596</v>
      </c>
      <c r="T6966">
        <v>8.2739105178384502</v>
      </c>
      <c r="U6966">
        <v>14.691031481355299</v>
      </c>
      <c r="V6966">
        <v>96310.5510654971</v>
      </c>
      <c r="W6966">
        <v>8106.2796863971498</v>
      </c>
      <c r="X6966">
        <v>1506.5130069659699</v>
      </c>
      <c r="Y6966">
        <v>38.8546333263034</v>
      </c>
      <c r="Z6966">
        <v>0.30803712409525102</v>
      </c>
      <c r="AA6966">
        <v>10329.999546000499</v>
      </c>
      <c r="AB6966">
        <v>252.44709467053099</v>
      </c>
      <c r="AC6966">
        <v>104.38245774334401</v>
      </c>
      <c r="AD6966">
        <v>213.12436951416601</v>
      </c>
      <c r="AE6966">
        <v>5547</v>
      </c>
      <c r="AF6966">
        <v>44974.105312500003</v>
      </c>
    </row>
    <row r="6967" spans="1:32" x14ac:dyDescent="0.25">
      <c r="A6967" t="s">
        <v>32</v>
      </c>
      <c r="B6967">
        <v>1</v>
      </c>
      <c r="C6967" t="s">
        <v>205</v>
      </c>
      <c r="D6967">
        <v>101</v>
      </c>
      <c r="E6967" t="s">
        <v>34</v>
      </c>
      <c r="F6967" t="s">
        <v>35</v>
      </c>
      <c r="G6967" t="s">
        <v>53</v>
      </c>
      <c r="H6967" t="s">
        <v>201</v>
      </c>
      <c r="I6967" t="s">
        <v>38</v>
      </c>
      <c r="J6967" t="s">
        <v>205</v>
      </c>
      <c r="K6967">
        <v>31047</v>
      </c>
      <c r="L6967">
        <v>1984</v>
      </c>
      <c r="M6967" t="s">
        <v>39</v>
      </c>
      <c r="N6967">
        <v>200</v>
      </c>
      <c r="O6967">
        <v>1.8463623685469599</v>
      </c>
      <c r="P6967">
        <v>0.83166702432108797</v>
      </c>
      <c r="Q6967">
        <v>53.416467503844103</v>
      </c>
      <c r="R6967">
        <v>7.2891359052270298E-4</v>
      </c>
      <c r="S6967">
        <v>5.2535690533589401</v>
      </c>
      <c r="T6967">
        <v>10.6139233924042</v>
      </c>
      <c r="U6967">
        <v>15.868221359353599</v>
      </c>
      <c r="V6967">
        <v>96151.677594820794</v>
      </c>
      <c r="W6967">
        <v>8094.73825928304</v>
      </c>
      <c r="X6967">
        <v>1544.8329103030701</v>
      </c>
      <c r="Y6967">
        <v>39.974982200658999</v>
      </c>
      <c r="Z6967">
        <v>0.319643920733516</v>
      </c>
      <c r="AA6967">
        <v>11118.074123352701</v>
      </c>
      <c r="AB6967">
        <v>274.037747357836</v>
      </c>
      <c r="AC6967">
        <v>119.88718791296201</v>
      </c>
      <c r="AD6967">
        <v>222.92761257064799</v>
      </c>
      <c r="AE6967">
        <v>5571</v>
      </c>
      <c r="AF6967">
        <v>44974.105509259301</v>
      </c>
    </row>
    <row r="6968" spans="1:32" x14ac:dyDescent="0.25">
      <c r="A6968" t="s">
        <v>32</v>
      </c>
      <c r="B6968">
        <v>1</v>
      </c>
      <c r="C6968" t="s">
        <v>205</v>
      </c>
      <c r="D6968">
        <v>101</v>
      </c>
      <c r="E6968" t="s">
        <v>34</v>
      </c>
      <c r="F6968" t="s">
        <v>35</v>
      </c>
      <c r="G6968" t="s">
        <v>53</v>
      </c>
      <c r="H6968" t="s">
        <v>201</v>
      </c>
      <c r="I6968" t="s">
        <v>38</v>
      </c>
      <c r="J6968" t="s">
        <v>205</v>
      </c>
      <c r="K6968">
        <v>31412</v>
      </c>
      <c r="L6968">
        <v>1985</v>
      </c>
      <c r="M6968" t="s">
        <v>39</v>
      </c>
      <c r="N6968">
        <v>200</v>
      </c>
      <c r="O6968">
        <v>1.59551333688347</v>
      </c>
      <c r="P6968">
        <v>0.80257983867965499</v>
      </c>
      <c r="Q6968">
        <v>44.713311292125901</v>
      </c>
      <c r="R6968">
        <v>3.7655792071474199E-4</v>
      </c>
      <c r="S6968">
        <v>5.7607562262075103</v>
      </c>
      <c r="T6968">
        <v>9.2324185994458894</v>
      </c>
      <c r="U6968">
        <v>14.993551383574101</v>
      </c>
      <c r="V6968">
        <v>95957.209644963106</v>
      </c>
      <c r="W6968">
        <v>8076.8562854794</v>
      </c>
      <c r="X6968">
        <v>1511.55785022036</v>
      </c>
      <c r="Y6968">
        <v>39.1006405518336</v>
      </c>
      <c r="Z6968">
        <v>0.31372960218359802</v>
      </c>
      <c r="AA6968">
        <v>11273.146218573</v>
      </c>
      <c r="AB6968">
        <v>282.793677385639</v>
      </c>
      <c r="AC6968">
        <v>112.869755582594</v>
      </c>
      <c r="AD6968">
        <v>225.78183678224701</v>
      </c>
      <c r="AE6968">
        <v>5547</v>
      </c>
      <c r="AF6968">
        <v>44974.105706018498</v>
      </c>
    </row>
    <row r="6969" spans="1:32" x14ac:dyDescent="0.25">
      <c r="A6969" t="s">
        <v>32</v>
      </c>
      <c r="B6969">
        <v>1</v>
      </c>
      <c r="C6969" t="s">
        <v>205</v>
      </c>
      <c r="D6969">
        <v>101</v>
      </c>
      <c r="E6969" t="s">
        <v>34</v>
      </c>
      <c r="F6969" t="s">
        <v>35</v>
      </c>
      <c r="G6969" t="s">
        <v>53</v>
      </c>
      <c r="H6969" t="s">
        <v>201</v>
      </c>
      <c r="I6969" t="s">
        <v>38</v>
      </c>
      <c r="J6969" t="s">
        <v>205</v>
      </c>
      <c r="K6969">
        <v>31777</v>
      </c>
      <c r="L6969">
        <v>1986</v>
      </c>
      <c r="M6969" t="s">
        <v>39</v>
      </c>
      <c r="N6969">
        <v>200</v>
      </c>
      <c r="O6969">
        <v>2.1157741098647902</v>
      </c>
      <c r="P6969">
        <v>0.89689379269921399</v>
      </c>
      <c r="Q6969">
        <v>60.960753202159601</v>
      </c>
      <c r="R6969">
        <v>9.9580797798006198E-4</v>
      </c>
      <c r="S6969">
        <v>5.4998507551627096</v>
      </c>
      <c r="T6969">
        <v>10.743021803441099</v>
      </c>
      <c r="U6969">
        <v>16.2438683665818</v>
      </c>
      <c r="V6969">
        <v>95796.848538422593</v>
      </c>
      <c r="W6969">
        <v>8065.06880076574</v>
      </c>
      <c r="X6969">
        <v>1519.5467234385701</v>
      </c>
      <c r="Y6969">
        <v>40.192842116416003</v>
      </c>
      <c r="Z6969">
        <v>0.33143871817189702</v>
      </c>
      <c r="AA6969">
        <v>10534.9084476069</v>
      </c>
      <c r="AB6969">
        <v>260.48099095527198</v>
      </c>
      <c r="AC6969">
        <v>114.53755863351</v>
      </c>
      <c r="AD6969">
        <v>216.687416564632</v>
      </c>
      <c r="AE6969">
        <v>5547</v>
      </c>
      <c r="AF6969">
        <v>44974.105902777803</v>
      </c>
    </row>
    <row r="6970" spans="1:32" x14ac:dyDescent="0.25">
      <c r="A6970" t="s">
        <v>32</v>
      </c>
      <c r="B6970">
        <v>1</v>
      </c>
      <c r="C6970" t="s">
        <v>205</v>
      </c>
      <c r="D6970">
        <v>101</v>
      </c>
      <c r="E6970" t="s">
        <v>34</v>
      </c>
      <c r="F6970" t="s">
        <v>35</v>
      </c>
      <c r="G6970" t="s">
        <v>53</v>
      </c>
      <c r="H6970" t="s">
        <v>201</v>
      </c>
      <c r="I6970" t="s">
        <v>38</v>
      </c>
      <c r="J6970" t="s">
        <v>205</v>
      </c>
      <c r="K6970">
        <v>32142</v>
      </c>
      <c r="L6970">
        <v>1987</v>
      </c>
      <c r="M6970" t="s">
        <v>39</v>
      </c>
      <c r="N6970">
        <v>200</v>
      </c>
      <c r="O6970">
        <v>1.7724005582809801</v>
      </c>
      <c r="P6970">
        <v>0.82672544712353901</v>
      </c>
      <c r="Q6970">
        <v>54.905333524093002</v>
      </c>
      <c r="R6970">
        <v>2.3910465317303001E-4</v>
      </c>
      <c r="S6970">
        <v>5.9703542998857504</v>
      </c>
      <c r="T6970">
        <v>8.8166089205787692</v>
      </c>
      <c r="U6970">
        <v>14.7872023251177</v>
      </c>
      <c r="V6970">
        <v>95642.218616512197</v>
      </c>
      <c r="W6970">
        <v>8051.0792057447597</v>
      </c>
      <c r="X6970">
        <v>1506.37671472174</v>
      </c>
      <c r="Y6970">
        <v>38.7601093482915</v>
      </c>
      <c r="Z6970">
        <v>0.31013463845779399</v>
      </c>
      <c r="AA6970">
        <v>10888.055987976501</v>
      </c>
      <c r="AB6970">
        <v>268.16291414271598</v>
      </c>
      <c r="AC6970">
        <v>106.792649546731</v>
      </c>
      <c r="AD6970">
        <v>216.70281956942699</v>
      </c>
      <c r="AE6970">
        <v>5547</v>
      </c>
      <c r="AF6970">
        <v>44974.106111111098</v>
      </c>
    </row>
    <row r="6971" spans="1:32" x14ac:dyDescent="0.25">
      <c r="A6971" t="s">
        <v>32</v>
      </c>
      <c r="B6971">
        <v>1</v>
      </c>
      <c r="C6971" t="s">
        <v>205</v>
      </c>
      <c r="D6971">
        <v>101</v>
      </c>
      <c r="E6971" t="s">
        <v>34</v>
      </c>
      <c r="F6971" t="s">
        <v>35</v>
      </c>
      <c r="G6971" t="s">
        <v>53</v>
      </c>
      <c r="H6971" t="s">
        <v>201</v>
      </c>
      <c r="I6971" t="s">
        <v>38</v>
      </c>
      <c r="J6971" t="s">
        <v>205</v>
      </c>
      <c r="K6971">
        <v>32508</v>
      </c>
      <c r="L6971">
        <v>1988</v>
      </c>
      <c r="M6971" t="s">
        <v>39</v>
      </c>
      <c r="N6971">
        <v>200</v>
      </c>
      <c r="O6971">
        <v>1.5348071082174699</v>
      </c>
      <c r="P6971">
        <v>0.81331311020088104</v>
      </c>
      <c r="Q6971">
        <v>42.938816535664003</v>
      </c>
      <c r="R6971">
        <v>9.986761545398631E-4</v>
      </c>
      <c r="S6971">
        <v>4.9605602061958898</v>
      </c>
      <c r="T6971">
        <v>11.6945714107684</v>
      </c>
      <c r="U6971">
        <v>16.656130293118999</v>
      </c>
      <c r="V6971">
        <v>95437.140545471804</v>
      </c>
      <c r="W6971">
        <v>8035.0002060524903</v>
      </c>
      <c r="X6971">
        <v>1501.8373157726301</v>
      </c>
      <c r="Y6971">
        <v>39.4968262583591</v>
      </c>
      <c r="Z6971">
        <v>0.31200921231161399</v>
      </c>
      <c r="AA6971">
        <v>10480.560050767601</v>
      </c>
      <c r="AB6971">
        <v>257.40653516385498</v>
      </c>
      <c r="AC6971">
        <v>107.31388095986701</v>
      </c>
      <c r="AD6971">
        <v>224.27435561117301</v>
      </c>
      <c r="AE6971">
        <v>5571</v>
      </c>
      <c r="AF6971">
        <v>44974.106307870403</v>
      </c>
    </row>
    <row r="6972" spans="1:32" x14ac:dyDescent="0.25">
      <c r="A6972" t="s">
        <v>32</v>
      </c>
      <c r="B6972">
        <v>1</v>
      </c>
      <c r="C6972" t="s">
        <v>205</v>
      </c>
      <c r="D6972">
        <v>101</v>
      </c>
      <c r="E6972" t="s">
        <v>34</v>
      </c>
      <c r="F6972" t="s">
        <v>35</v>
      </c>
      <c r="G6972" t="s">
        <v>53</v>
      </c>
      <c r="H6972" t="s">
        <v>201</v>
      </c>
      <c r="I6972" t="s">
        <v>38</v>
      </c>
      <c r="J6972" t="s">
        <v>205</v>
      </c>
      <c r="K6972">
        <v>32873</v>
      </c>
      <c r="L6972">
        <v>1989</v>
      </c>
      <c r="M6972" t="s">
        <v>39</v>
      </c>
      <c r="N6972">
        <v>200</v>
      </c>
      <c r="O6972">
        <v>1.7879049323295699</v>
      </c>
      <c r="P6972">
        <v>0.83878450579370201</v>
      </c>
      <c r="Q6972">
        <v>53.232717516604502</v>
      </c>
      <c r="R6972">
        <v>5.2585379182859104E-4</v>
      </c>
      <c r="S6972">
        <v>6.1417147955264797</v>
      </c>
      <c r="T6972">
        <v>8.7277781254121791</v>
      </c>
      <c r="U6972">
        <v>14.870018774730401</v>
      </c>
      <c r="V6972">
        <v>95280.997593114094</v>
      </c>
      <c r="W6972">
        <v>8020.2082070461101</v>
      </c>
      <c r="X6972">
        <v>1538.8075685702199</v>
      </c>
      <c r="Y6972">
        <v>40.175238571708398</v>
      </c>
      <c r="Z6972">
        <v>0.34872229801783999</v>
      </c>
      <c r="AA6972">
        <v>11218.8800451318</v>
      </c>
      <c r="AB6972">
        <v>282.91677644196398</v>
      </c>
      <c r="AC6972">
        <v>132.275810374793</v>
      </c>
      <c r="AD6972">
        <v>216.073960297421</v>
      </c>
      <c r="AE6972">
        <v>5547</v>
      </c>
      <c r="AF6972">
        <v>44974.106516203698</v>
      </c>
    </row>
    <row r="6973" spans="1:32" x14ac:dyDescent="0.25">
      <c r="A6973" t="s">
        <v>32</v>
      </c>
      <c r="B6973">
        <v>1</v>
      </c>
      <c r="C6973" t="s">
        <v>205</v>
      </c>
      <c r="D6973">
        <v>101</v>
      </c>
      <c r="E6973" t="s">
        <v>34</v>
      </c>
      <c r="F6973" t="s">
        <v>35</v>
      </c>
      <c r="G6973" t="s">
        <v>53</v>
      </c>
      <c r="H6973" t="s">
        <v>201</v>
      </c>
      <c r="I6973" t="s">
        <v>38</v>
      </c>
      <c r="J6973" t="s">
        <v>205</v>
      </c>
      <c r="K6973">
        <v>33238</v>
      </c>
      <c r="L6973">
        <v>1990</v>
      </c>
      <c r="M6973" t="s">
        <v>39</v>
      </c>
      <c r="N6973">
        <v>200</v>
      </c>
      <c r="O6973">
        <v>1.8004012583148401</v>
      </c>
      <c r="P6973">
        <v>0.86076315648697599</v>
      </c>
      <c r="Q6973">
        <v>49.608138067119398</v>
      </c>
      <c r="R6973">
        <v>2.31008829605428E-4</v>
      </c>
      <c r="S6973">
        <v>5.0200564271760797</v>
      </c>
      <c r="T6973">
        <v>8.4425519740552808</v>
      </c>
      <c r="U6973">
        <v>13.462839410060999</v>
      </c>
      <c r="V6973">
        <v>95080.0360903291</v>
      </c>
      <c r="W6973">
        <v>8001.2267796599099</v>
      </c>
      <c r="X6973">
        <v>1516.02776615006</v>
      </c>
      <c r="Y6973">
        <v>39.590037776354201</v>
      </c>
      <c r="Z6973">
        <v>0.31481214624189602</v>
      </c>
      <c r="AA6973">
        <v>10336.6237364395</v>
      </c>
      <c r="AB6973">
        <v>260.430488928621</v>
      </c>
      <c r="AC6973">
        <v>107.28092254562701</v>
      </c>
      <c r="AD6973">
        <v>219.76288421111201</v>
      </c>
      <c r="AE6973">
        <v>5547</v>
      </c>
      <c r="AF6973">
        <v>44974.106712963003</v>
      </c>
    </row>
    <row r="6974" spans="1:32" x14ac:dyDescent="0.25">
      <c r="A6974" t="s">
        <v>32</v>
      </c>
      <c r="B6974">
        <v>1</v>
      </c>
      <c r="C6974" t="s">
        <v>205</v>
      </c>
      <c r="D6974">
        <v>101</v>
      </c>
      <c r="E6974" t="s">
        <v>34</v>
      </c>
      <c r="F6974" t="s">
        <v>35</v>
      </c>
      <c r="G6974" t="s">
        <v>53</v>
      </c>
      <c r="H6974" t="s">
        <v>201</v>
      </c>
      <c r="I6974" t="s">
        <v>38</v>
      </c>
      <c r="J6974" t="s">
        <v>205</v>
      </c>
      <c r="K6974">
        <v>33603</v>
      </c>
      <c r="L6974">
        <v>1991</v>
      </c>
      <c r="M6974" t="s">
        <v>39</v>
      </c>
      <c r="N6974">
        <v>200</v>
      </c>
      <c r="O6974">
        <v>1.69365161915269</v>
      </c>
      <c r="P6974">
        <v>0.79519492230150302</v>
      </c>
      <c r="Q6974">
        <v>53.724457547169997</v>
      </c>
      <c r="R6974">
        <v>7.0722155345959604E-4</v>
      </c>
      <c r="S6974">
        <v>6.6348250218365203</v>
      </c>
      <c r="T6974">
        <v>10.624762429509699</v>
      </c>
      <c r="U6974">
        <v>17.260294672899501</v>
      </c>
      <c r="V6974">
        <v>94954.959824255406</v>
      </c>
      <c r="W6974">
        <v>7995.3709225549401</v>
      </c>
      <c r="X6974">
        <v>1496.0994225766699</v>
      </c>
      <c r="Y6974">
        <v>39.256106690890299</v>
      </c>
      <c r="Z6974">
        <v>0.34091097113568097</v>
      </c>
      <c r="AA6974">
        <v>10716.655685141999</v>
      </c>
      <c r="AB6974">
        <v>267.988841744713</v>
      </c>
      <c r="AC6974">
        <v>110.134657249029</v>
      </c>
      <c r="AD6974">
        <v>209.436545283507</v>
      </c>
      <c r="AE6974">
        <v>5547</v>
      </c>
      <c r="AF6974">
        <v>44974.106909722199</v>
      </c>
    </row>
    <row r="6975" spans="1:32" x14ac:dyDescent="0.25">
      <c r="A6975" t="s">
        <v>32</v>
      </c>
      <c r="B6975">
        <v>1</v>
      </c>
      <c r="C6975" t="s">
        <v>205</v>
      </c>
      <c r="D6975">
        <v>101</v>
      </c>
      <c r="E6975" t="s">
        <v>34</v>
      </c>
      <c r="F6975" t="s">
        <v>35</v>
      </c>
      <c r="G6975" t="s">
        <v>53</v>
      </c>
      <c r="H6975" t="s">
        <v>201</v>
      </c>
      <c r="I6975" t="s">
        <v>38</v>
      </c>
      <c r="J6975" t="s">
        <v>205</v>
      </c>
      <c r="K6975">
        <v>33969</v>
      </c>
      <c r="L6975">
        <v>1992</v>
      </c>
      <c r="M6975" t="s">
        <v>39</v>
      </c>
      <c r="N6975">
        <v>200</v>
      </c>
      <c r="O6975">
        <v>1.64291163651977</v>
      </c>
      <c r="P6975">
        <v>0.77448734726937296</v>
      </c>
      <c r="Q6975">
        <v>54.216493153475597</v>
      </c>
      <c r="R6975">
        <v>2.8775940156250098E-4</v>
      </c>
      <c r="S6975">
        <v>6.9781856732553003</v>
      </c>
      <c r="T6975">
        <v>7.6351714605089098</v>
      </c>
      <c r="U6975">
        <v>14.6136448931658</v>
      </c>
      <c r="V6975">
        <v>94841.657639675803</v>
      </c>
      <c r="W6975">
        <v>7984.5993208754498</v>
      </c>
      <c r="X6975">
        <v>1500.2438588166999</v>
      </c>
      <c r="Y6975">
        <v>39.215452379866399</v>
      </c>
      <c r="Z6975">
        <v>0.30541217612246602</v>
      </c>
      <c r="AA6975">
        <v>10336.440185547001</v>
      </c>
      <c r="AB6975">
        <v>256.23393578302898</v>
      </c>
      <c r="AC6975">
        <v>97.362242612906101</v>
      </c>
      <c r="AD6975">
        <v>212.98889066222401</v>
      </c>
      <c r="AE6975">
        <v>5571</v>
      </c>
      <c r="AF6975">
        <v>44974.107106481497</v>
      </c>
    </row>
    <row r="6976" spans="1:32" x14ac:dyDescent="0.25">
      <c r="A6976" t="s">
        <v>32</v>
      </c>
      <c r="B6976">
        <v>1</v>
      </c>
      <c r="C6976" t="s">
        <v>205</v>
      </c>
      <c r="D6976">
        <v>101</v>
      </c>
      <c r="E6976" t="s">
        <v>34</v>
      </c>
      <c r="F6976" t="s">
        <v>35</v>
      </c>
      <c r="G6976" t="s">
        <v>53</v>
      </c>
      <c r="H6976" t="s">
        <v>201</v>
      </c>
      <c r="I6976" t="s">
        <v>38</v>
      </c>
      <c r="J6976" t="s">
        <v>205</v>
      </c>
      <c r="K6976">
        <v>34334</v>
      </c>
      <c r="L6976">
        <v>1993</v>
      </c>
      <c r="M6976" t="s">
        <v>39</v>
      </c>
      <c r="N6976">
        <v>200</v>
      </c>
      <c r="O6976">
        <v>1.6594638669283901</v>
      </c>
      <c r="P6976">
        <v>0.77897501579411599</v>
      </c>
      <c r="Q6976">
        <v>54.8200696377734</v>
      </c>
      <c r="R6976">
        <v>2.3700570703047701E-4</v>
      </c>
      <c r="S6976">
        <v>7.29202635238887</v>
      </c>
      <c r="T6976">
        <v>7.6102496537884496</v>
      </c>
      <c r="U6976">
        <v>14.902513011884301</v>
      </c>
      <c r="V6976">
        <v>94717.244836580197</v>
      </c>
      <c r="W6976">
        <v>7974.9084411248996</v>
      </c>
      <c r="X6976">
        <v>1480.5557677972799</v>
      </c>
      <c r="Y6976">
        <v>37.806952225198998</v>
      </c>
      <c r="Z6976">
        <v>0.30204268891132802</v>
      </c>
      <c r="AA6976">
        <v>10028.439691571801</v>
      </c>
      <c r="AB6976">
        <v>243.66273742191501</v>
      </c>
      <c r="AC6976">
        <v>92.490775143953996</v>
      </c>
      <c r="AD6976">
        <v>207.830428466494</v>
      </c>
      <c r="AE6976">
        <v>5547</v>
      </c>
      <c r="AF6976">
        <v>44974.1073032407</v>
      </c>
    </row>
    <row r="6977" spans="1:32" x14ac:dyDescent="0.25">
      <c r="A6977" t="s">
        <v>32</v>
      </c>
      <c r="B6977">
        <v>1</v>
      </c>
      <c r="C6977" t="s">
        <v>205</v>
      </c>
      <c r="D6977">
        <v>101</v>
      </c>
      <c r="E6977" t="s">
        <v>34</v>
      </c>
      <c r="F6977" t="s">
        <v>35</v>
      </c>
      <c r="G6977" t="s">
        <v>53</v>
      </c>
      <c r="H6977" t="s">
        <v>201</v>
      </c>
      <c r="I6977" t="s">
        <v>38</v>
      </c>
      <c r="J6977" t="s">
        <v>205</v>
      </c>
      <c r="K6977">
        <v>34699</v>
      </c>
      <c r="L6977">
        <v>1994</v>
      </c>
      <c r="M6977" t="s">
        <v>39</v>
      </c>
      <c r="N6977">
        <v>200</v>
      </c>
      <c r="O6977">
        <v>1.73187061824405</v>
      </c>
      <c r="P6977">
        <v>0.82928104304789296</v>
      </c>
      <c r="Q6977">
        <v>48.5768560559954</v>
      </c>
      <c r="R6977">
        <v>8.56441159159425E-4</v>
      </c>
      <c r="S6977">
        <v>6.0857812390389396</v>
      </c>
      <c r="T6977">
        <v>10.061842473502301</v>
      </c>
      <c r="U6977">
        <v>16.1484801537005</v>
      </c>
      <c r="V6977">
        <v>94536.828476107199</v>
      </c>
      <c r="W6977">
        <v>7960.2869197484697</v>
      </c>
      <c r="X6977">
        <v>1508.63826225976</v>
      </c>
      <c r="Y6977">
        <v>38.608107952217402</v>
      </c>
      <c r="Z6977">
        <v>0.28125414450376401</v>
      </c>
      <c r="AA6977">
        <v>10268.7034383305</v>
      </c>
      <c r="AB6977">
        <v>247.57637396561699</v>
      </c>
      <c r="AC6977">
        <v>92.457528768010604</v>
      </c>
      <c r="AD6977">
        <v>219.72004951626201</v>
      </c>
      <c r="AE6977">
        <v>5547</v>
      </c>
      <c r="AF6977">
        <v>44974.107499999998</v>
      </c>
    </row>
    <row r="6978" spans="1:32" x14ac:dyDescent="0.25">
      <c r="A6978" t="s">
        <v>32</v>
      </c>
      <c r="B6978">
        <v>1</v>
      </c>
      <c r="C6978" t="s">
        <v>205</v>
      </c>
      <c r="D6978">
        <v>101</v>
      </c>
      <c r="E6978" t="s">
        <v>34</v>
      </c>
      <c r="F6978" t="s">
        <v>35</v>
      </c>
      <c r="G6978" t="s">
        <v>53</v>
      </c>
      <c r="H6978" t="s">
        <v>201</v>
      </c>
      <c r="I6978" t="s">
        <v>38</v>
      </c>
      <c r="J6978" t="s">
        <v>205</v>
      </c>
      <c r="K6978">
        <v>35064</v>
      </c>
      <c r="L6978">
        <v>1995</v>
      </c>
      <c r="M6978" t="s">
        <v>39</v>
      </c>
      <c r="N6978">
        <v>200</v>
      </c>
      <c r="O6978">
        <v>1.6735473747932299</v>
      </c>
      <c r="P6978">
        <v>0.81264160432837396</v>
      </c>
      <c r="Q6978">
        <v>51.769154397293697</v>
      </c>
      <c r="R6978">
        <v>6.9295055422949998E-4</v>
      </c>
      <c r="S6978">
        <v>5.4216035108999003</v>
      </c>
      <c r="T6978">
        <v>9.8182402418729602</v>
      </c>
      <c r="U6978">
        <v>15.2405367033271</v>
      </c>
      <c r="V6978">
        <v>94397.804330233004</v>
      </c>
      <c r="W6978">
        <v>7947.8709055733698</v>
      </c>
      <c r="X6978">
        <v>1514.00147514268</v>
      </c>
      <c r="Y6978">
        <v>39.264828070485699</v>
      </c>
      <c r="Z6978">
        <v>0.31915893229188502</v>
      </c>
      <c r="AA6978">
        <v>10436.688364153</v>
      </c>
      <c r="AB6978">
        <v>253.42880899116801</v>
      </c>
      <c r="AC6978">
        <v>111.63551540526601</v>
      </c>
      <c r="AD6978">
        <v>213.49924151261499</v>
      </c>
      <c r="AE6978">
        <v>5547</v>
      </c>
      <c r="AF6978">
        <v>44974.107696759304</v>
      </c>
    </row>
    <row r="6979" spans="1:32" x14ac:dyDescent="0.25">
      <c r="A6979" t="s">
        <v>32</v>
      </c>
      <c r="B6979">
        <v>1</v>
      </c>
      <c r="C6979" t="s">
        <v>205</v>
      </c>
      <c r="D6979">
        <v>101</v>
      </c>
      <c r="E6979" t="s">
        <v>34</v>
      </c>
      <c r="F6979" t="s">
        <v>35</v>
      </c>
      <c r="G6979" t="s">
        <v>53</v>
      </c>
      <c r="H6979" t="s">
        <v>201</v>
      </c>
      <c r="I6979" t="s">
        <v>38</v>
      </c>
      <c r="J6979" t="s">
        <v>205</v>
      </c>
      <c r="K6979">
        <v>35430</v>
      </c>
      <c r="L6979">
        <v>1996</v>
      </c>
      <c r="M6979" t="s">
        <v>39</v>
      </c>
      <c r="N6979">
        <v>200</v>
      </c>
      <c r="O6979">
        <v>1.7494545314458101</v>
      </c>
      <c r="P6979">
        <v>0.82534297957252001</v>
      </c>
      <c r="Q6979">
        <v>52.660738451749197</v>
      </c>
      <c r="R6979">
        <v>6.1895667612271905E-4</v>
      </c>
      <c r="S6979">
        <v>5.8603034744565301</v>
      </c>
      <c r="T6979">
        <v>10.061083992627101</v>
      </c>
      <c r="U6979">
        <v>15.922006423759701</v>
      </c>
      <c r="V6979">
        <v>94237.5300353075</v>
      </c>
      <c r="W6979">
        <v>7934.6921235221498</v>
      </c>
      <c r="X6979">
        <v>1501.0328140384599</v>
      </c>
      <c r="Y6979">
        <v>39.030054700897303</v>
      </c>
      <c r="Z6979">
        <v>0.32516429594981999</v>
      </c>
      <c r="AA6979">
        <v>10810.7563744984</v>
      </c>
      <c r="AB6979">
        <v>268.32339784177702</v>
      </c>
      <c r="AC6979">
        <v>119.92349401434601</v>
      </c>
      <c r="AD6979">
        <v>211.996595652775</v>
      </c>
      <c r="AE6979">
        <v>5571</v>
      </c>
      <c r="AF6979">
        <v>44974.107905092598</v>
      </c>
    </row>
    <row r="6980" spans="1:32" x14ac:dyDescent="0.25">
      <c r="A6980" t="s">
        <v>32</v>
      </c>
      <c r="B6980">
        <v>1</v>
      </c>
      <c r="C6980" t="s">
        <v>205</v>
      </c>
      <c r="D6980">
        <v>101</v>
      </c>
      <c r="E6980" t="s">
        <v>34</v>
      </c>
      <c r="F6980" t="s">
        <v>35</v>
      </c>
      <c r="G6980" t="s">
        <v>53</v>
      </c>
      <c r="H6980" t="s">
        <v>201</v>
      </c>
      <c r="I6980" t="s">
        <v>38</v>
      </c>
      <c r="J6980" t="s">
        <v>205</v>
      </c>
      <c r="K6980">
        <v>35795</v>
      </c>
      <c r="L6980">
        <v>1997</v>
      </c>
      <c r="M6980" t="s">
        <v>39</v>
      </c>
      <c r="N6980">
        <v>200</v>
      </c>
      <c r="O6980">
        <v>1.7354568740004901</v>
      </c>
      <c r="P6980">
        <v>0.82007200370897504</v>
      </c>
      <c r="Q6980">
        <v>51.6095837385107</v>
      </c>
      <c r="R6980">
        <v>5.6863236751109503E-4</v>
      </c>
      <c r="S6980">
        <v>5.6633174965566804</v>
      </c>
      <c r="T6980">
        <v>10.0736415446111</v>
      </c>
      <c r="U6980">
        <v>15.7375276735353</v>
      </c>
      <c r="V6980">
        <v>94095.501057266505</v>
      </c>
      <c r="W6980">
        <v>7922.6873346071498</v>
      </c>
      <c r="X6980">
        <v>1521.8248154742701</v>
      </c>
      <c r="Y6980">
        <v>40.159584693621397</v>
      </c>
      <c r="Z6980">
        <v>0.32789255436399301</v>
      </c>
      <c r="AA6980">
        <v>10901.1587523872</v>
      </c>
      <c r="AB6980">
        <v>272.13975085951199</v>
      </c>
      <c r="AC6980">
        <v>113.137470880843</v>
      </c>
      <c r="AD6980">
        <v>216.10020738518099</v>
      </c>
      <c r="AE6980">
        <v>5547</v>
      </c>
      <c r="AF6980">
        <v>44974.108101851903</v>
      </c>
    </row>
    <row r="6981" spans="1:32" x14ac:dyDescent="0.25">
      <c r="A6981" t="s">
        <v>32</v>
      </c>
      <c r="B6981">
        <v>1</v>
      </c>
      <c r="C6981" t="s">
        <v>205</v>
      </c>
      <c r="D6981">
        <v>101</v>
      </c>
      <c r="E6981" t="s">
        <v>34</v>
      </c>
      <c r="F6981" t="s">
        <v>35</v>
      </c>
      <c r="G6981" t="s">
        <v>53</v>
      </c>
      <c r="H6981" t="s">
        <v>201</v>
      </c>
      <c r="I6981" t="s">
        <v>38</v>
      </c>
      <c r="J6981" t="s">
        <v>205</v>
      </c>
      <c r="K6981">
        <v>36160</v>
      </c>
      <c r="L6981">
        <v>1998</v>
      </c>
      <c r="M6981" t="s">
        <v>39</v>
      </c>
      <c r="N6981">
        <v>200</v>
      </c>
      <c r="O6981">
        <v>1.60837080289713</v>
      </c>
      <c r="P6981">
        <v>0.84999662469544801</v>
      </c>
      <c r="Q6981">
        <v>45.710665180303899</v>
      </c>
      <c r="R6981">
        <v>5.4787741671834505E-4</v>
      </c>
      <c r="S6981">
        <v>6.0363399140779803</v>
      </c>
      <c r="T6981">
        <v>9.8170000225933691</v>
      </c>
      <c r="U6981">
        <v>15.8538878140881</v>
      </c>
      <c r="V6981">
        <v>93884.304482596606</v>
      </c>
      <c r="W6981">
        <v>7903.2947373535299</v>
      </c>
      <c r="X6981">
        <v>1460.1349467294001</v>
      </c>
      <c r="Y6981">
        <v>38.889042582223297</v>
      </c>
      <c r="Z6981">
        <v>0.337017209993695</v>
      </c>
      <c r="AA6981">
        <v>9683.1663860058597</v>
      </c>
      <c r="AB6981">
        <v>247.30512906491401</v>
      </c>
      <c r="AC6981">
        <v>105.420012596533</v>
      </c>
      <c r="AD6981">
        <v>208.825060959409</v>
      </c>
      <c r="AE6981">
        <v>5547</v>
      </c>
      <c r="AF6981">
        <v>44974.1082986111</v>
      </c>
    </row>
    <row r="6982" spans="1:32" x14ac:dyDescent="0.25">
      <c r="A6982" t="s">
        <v>32</v>
      </c>
      <c r="B6982">
        <v>1</v>
      </c>
      <c r="C6982" t="s">
        <v>205</v>
      </c>
      <c r="D6982">
        <v>101</v>
      </c>
      <c r="E6982" t="s">
        <v>34</v>
      </c>
      <c r="F6982" t="s">
        <v>35</v>
      </c>
      <c r="G6982" t="s">
        <v>53</v>
      </c>
      <c r="H6982" t="s">
        <v>201</v>
      </c>
      <c r="I6982" t="s">
        <v>38</v>
      </c>
      <c r="J6982" t="s">
        <v>205</v>
      </c>
      <c r="K6982">
        <v>36525</v>
      </c>
      <c r="L6982">
        <v>1999</v>
      </c>
      <c r="M6982" t="s">
        <v>39</v>
      </c>
      <c r="N6982">
        <v>200</v>
      </c>
      <c r="O6982">
        <v>1.81626281222218</v>
      </c>
      <c r="P6982">
        <v>0.84781301408889798</v>
      </c>
      <c r="Q6982">
        <v>55.433559868679097</v>
      </c>
      <c r="R6982">
        <v>2.0468089139376701E-3</v>
      </c>
      <c r="S6982">
        <v>6.8769756610092996</v>
      </c>
      <c r="T6982">
        <v>8.7497919515860598</v>
      </c>
      <c r="U6982">
        <v>15.628814421509301</v>
      </c>
      <c r="V6982">
        <v>93744.1335809351</v>
      </c>
      <c r="W6982">
        <v>7891.6475950969798</v>
      </c>
      <c r="X6982">
        <v>1517.76736315888</v>
      </c>
      <c r="Y6982">
        <v>39.909447358045703</v>
      </c>
      <c r="Z6982">
        <v>0.32678399425027199</v>
      </c>
      <c r="AA6982">
        <v>10668.446162918601</v>
      </c>
      <c r="AB6982">
        <v>267.404453645084</v>
      </c>
      <c r="AC6982">
        <v>119.00291530832401</v>
      </c>
      <c r="AD6982">
        <v>213.30681352402399</v>
      </c>
      <c r="AE6982">
        <v>5547</v>
      </c>
      <c r="AF6982">
        <v>44974.108506944402</v>
      </c>
    </row>
    <row r="6983" spans="1:32" x14ac:dyDescent="0.25">
      <c r="A6983" t="s">
        <v>32</v>
      </c>
      <c r="B6983">
        <v>1</v>
      </c>
      <c r="C6983" t="s">
        <v>205</v>
      </c>
      <c r="D6983">
        <v>101</v>
      </c>
      <c r="E6983" t="s">
        <v>34</v>
      </c>
      <c r="F6983" t="s">
        <v>35</v>
      </c>
      <c r="G6983" t="s">
        <v>53</v>
      </c>
      <c r="H6983" t="s">
        <v>201</v>
      </c>
      <c r="I6983" t="s">
        <v>38</v>
      </c>
      <c r="J6983" t="s">
        <v>205</v>
      </c>
      <c r="K6983">
        <v>36891</v>
      </c>
      <c r="L6983">
        <v>2000</v>
      </c>
      <c r="M6983" t="s">
        <v>39</v>
      </c>
      <c r="N6983">
        <v>200</v>
      </c>
      <c r="O6983">
        <v>1.77535302080577</v>
      </c>
      <c r="P6983">
        <v>0.82006318140357803</v>
      </c>
      <c r="Q6983">
        <v>53.510344704332198</v>
      </c>
      <c r="R6983">
        <v>9.2925471735810599E-4</v>
      </c>
      <c r="S6983">
        <v>4.7766640294584004</v>
      </c>
      <c r="T6983">
        <v>11.614560830896799</v>
      </c>
      <c r="U6983">
        <v>16.392154115072501</v>
      </c>
      <c r="V6983">
        <v>93612.954657056704</v>
      </c>
      <c r="W6983">
        <v>7882.1919478830296</v>
      </c>
      <c r="X6983">
        <v>1507.62411582305</v>
      </c>
      <c r="Y6983">
        <v>38.928630100143998</v>
      </c>
      <c r="Z6983">
        <v>0.31182828303089999</v>
      </c>
      <c r="AA6983">
        <v>10378.2800205814</v>
      </c>
      <c r="AB6983">
        <v>258.34340406343802</v>
      </c>
      <c r="AC6983">
        <v>102.07442353523901</v>
      </c>
      <c r="AD6983">
        <v>221.22875264377399</v>
      </c>
      <c r="AE6983">
        <v>5571</v>
      </c>
      <c r="AF6983">
        <v>44974.1087037037</v>
      </c>
    </row>
    <row r="6984" spans="1:32" x14ac:dyDescent="0.25">
      <c r="A6984" t="s">
        <v>32</v>
      </c>
      <c r="B6984">
        <v>1</v>
      </c>
      <c r="C6984" t="s">
        <v>205</v>
      </c>
      <c r="D6984">
        <v>101</v>
      </c>
      <c r="E6984" t="s">
        <v>34</v>
      </c>
      <c r="F6984" t="s">
        <v>35</v>
      </c>
      <c r="G6984" t="s">
        <v>53</v>
      </c>
      <c r="H6984" t="s">
        <v>201</v>
      </c>
      <c r="I6984" t="s">
        <v>38</v>
      </c>
      <c r="J6984" t="s">
        <v>205</v>
      </c>
      <c r="K6984">
        <v>37256</v>
      </c>
      <c r="L6984">
        <v>2001</v>
      </c>
      <c r="M6984" t="s">
        <v>39</v>
      </c>
      <c r="N6984">
        <v>200</v>
      </c>
      <c r="O6984">
        <v>1.66717399037779</v>
      </c>
      <c r="P6984">
        <v>0.82996632731003805</v>
      </c>
      <c r="Q6984">
        <v>50.305948663189199</v>
      </c>
      <c r="R6984">
        <v>2.8518825395259498E-4</v>
      </c>
      <c r="S6984">
        <v>5.7739531172690004</v>
      </c>
      <c r="T6984">
        <v>8.2445873648789103</v>
      </c>
      <c r="U6984">
        <v>14.018825670401799</v>
      </c>
      <c r="V6984">
        <v>93472.920777795807</v>
      </c>
      <c r="W6984">
        <v>7868.27442466295</v>
      </c>
      <c r="X6984">
        <v>1505.09651933897</v>
      </c>
      <c r="Y6984">
        <v>40.472473903952903</v>
      </c>
      <c r="Z6984">
        <v>0.33716597949775501</v>
      </c>
      <c r="AA6984">
        <v>10990.802952071899</v>
      </c>
      <c r="AB6984">
        <v>272.52581259428803</v>
      </c>
      <c r="AC6984">
        <v>118.904528995644</v>
      </c>
      <c r="AD6984">
        <v>216.83928346853401</v>
      </c>
      <c r="AE6984">
        <v>5547</v>
      </c>
      <c r="AF6984">
        <v>44974.108900462998</v>
      </c>
    </row>
    <row r="6985" spans="1:32" x14ac:dyDescent="0.25">
      <c r="A6985" t="s">
        <v>32</v>
      </c>
      <c r="B6985">
        <v>1</v>
      </c>
      <c r="C6985" t="s">
        <v>205</v>
      </c>
      <c r="D6985">
        <v>101</v>
      </c>
      <c r="E6985" t="s">
        <v>34</v>
      </c>
      <c r="F6985" t="s">
        <v>35</v>
      </c>
      <c r="G6985" t="s">
        <v>53</v>
      </c>
      <c r="H6985" t="s">
        <v>201</v>
      </c>
      <c r="I6985" t="s">
        <v>38</v>
      </c>
      <c r="J6985" t="s">
        <v>205</v>
      </c>
      <c r="K6985">
        <v>37621</v>
      </c>
      <c r="L6985">
        <v>2002</v>
      </c>
      <c r="M6985" t="s">
        <v>39</v>
      </c>
      <c r="N6985">
        <v>200</v>
      </c>
      <c r="O6985">
        <v>1.8338538497035599</v>
      </c>
      <c r="P6985">
        <v>0.83956429713710101</v>
      </c>
      <c r="Q6985">
        <v>56.871630437739</v>
      </c>
      <c r="R6985">
        <v>6.7358793848265998E-4</v>
      </c>
      <c r="S6985">
        <v>5.7859134162656298</v>
      </c>
      <c r="T6985">
        <v>9.93056047338683</v>
      </c>
      <c r="U6985">
        <v>15.717147477591</v>
      </c>
      <c r="V6985">
        <v>93345.3817985895</v>
      </c>
      <c r="W6985">
        <v>7859.66484538434</v>
      </c>
      <c r="X6985">
        <v>1490.7917015072301</v>
      </c>
      <c r="Y6985">
        <v>38.890838571526501</v>
      </c>
      <c r="Z6985">
        <v>0.317652551445886</v>
      </c>
      <c r="AA6985">
        <v>10380.086757420901</v>
      </c>
      <c r="AB6985">
        <v>258.654498047792</v>
      </c>
      <c r="AC6985">
        <v>100.713398506272</v>
      </c>
      <c r="AD6985">
        <v>215.93933656972101</v>
      </c>
      <c r="AE6985">
        <v>5547</v>
      </c>
      <c r="AF6985">
        <v>44974.109097222201</v>
      </c>
    </row>
    <row r="6986" spans="1:32" x14ac:dyDescent="0.25">
      <c r="A6986" t="s">
        <v>32</v>
      </c>
      <c r="B6986">
        <v>1</v>
      </c>
      <c r="C6986" t="s">
        <v>205</v>
      </c>
      <c r="D6986">
        <v>101</v>
      </c>
      <c r="E6986" t="s">
        <v>34</v>
      </c>
      <c r="F6986" t="s">
        <v>35</v>
      </c>
      <c r="G6986" t="s">
        <v>53</v>
      </c>
      <c r="H6986" t="s">
        <v>201</v>
      </c>
      <c r="I6986" t="s">
        <v>38</v>
      </c>
      <c r="J6986" t="s">
        <v>205</v>
      </c>
      <c r="K6986">
        <v>37986</v>
      </c>
      <c r="L6986">
        <v>2003</v>
      </c>
      <c r="M6986" t="s">
        <v>39</v>
      </c>
      <c r="N6986">
        <v>200</v>
      </c>
      <c r="O6986">
        <v>1.36051193892084</v>
      </c>
      <c r="P6986">
        <v>0.74655138680176103</v>
      </c>
      <c r="Q6986">
        <v>39.638903825725698</v>
      </c>
      <c r="R6986">
        <v>1.1877292422501501E-3</v>
      </c>
      <c r="S6986">
        <v>5.3792564309230899</v>
      </c>
      <c r="T6986">
        <v>11.426538055260201</v>
      </c>
      <c r="U6986">
        <v>16.806982215425499</v>
      </c>
      <c r="V6986">
        <v>93199.570263234898</v>
      </c>
      <c r="W6986">
        <v>7848.37326405157</v>
      </c>
      <c r="X6986">
        <v>1539.85541423828</v>
      </c>
      <c r="Y6986">
        <v>39.501334319330098</v>
      </c>
      <c r="Z6986">
        <v>0.28510680506757702</v>
      </c>
      <c r="AA6986">
        <v>11019.1006328768</v>
      </c>
      <c r="AB6986">
        <v>267.30538630941697</v>
      </c>
      <c r="AC6986">
        <v>105.178539040545</v>
      </c>
      <c r="AD6986">
        <v>227.66703290227099</v>
      </c>
      <c r="AE6986">
        <v>5547</v>
      </c>
      <c r="AF6986">
        <v>44974.109293981499</v>
      </c>
    </row>
    <row r="6987" spans="1:32" x14ac:dyDescent="0.25">
      <c r="A6987" t="s">
        <v>32</v>
      </c>
      <c r="B6987">
        <v>1</v>
      </c>
      <c r="C6987" t="s">
        <v>205</v>
      </c>
      <c r="D6987">
        <v>101</v>
      </c>
      <c r="E6987" t="s">
        <v>34</v>
      </c>
      <c r="F6987" t="s">
        <v>35</v>
      </c>
      <c r="G6987" t="s">
        <v>53</v>
      </c>
      <c r="H6987" t="s">
        <v>201</v>
      </c>
      <c r="I6987" t="s">
        <v>38</v>
      </c>
      <c r="J6987" t="s">
        <v>205</v>
      </c>
      <c r="K6987">
        <v>38352</v>
      </c>
      <c r="L6987">
        <v>2004</v>
      </c>
      <c r="M6987" t="s">
        <v>39</v>
      </c>
      <c r="N6987">
        <v>200</v>
      </c>
      <c r="O6987">
        <v>1.75065860232325</v>
      </c>
      <c r="P6987">
        <v>0.81806012227890301</v>
      </c>
      <c r="Q6987">
        <v>55.674256160846397</v>
      </c>
      <c r="R6987">
        <v>2.5524801652851799E-4</v>
      </c>
      <c r="S6987">
        <v>7.6043391401562097</v>
      </c>
      <c r="T6987">
        <v>6.7722852385872301</v>
      </c>
      <c r="U6987">
        <v>14.376879626759999</v>
      </c>
      <c r="V6987">
        <v>93073.697713963396</v>
      </c>
      <c r="W6987">
        <v>7835.3999316715899</v>
      </c>
      <c r="X6987">
        <v>1469.77155358971</v>
      </c>
      <c r="Y6987">
        <v>38.4256921762979</v>
      </c>
      <c r="Z6987">
        <v>0.31276760630515699</v>
      </c>
      <c r="AA6987">
        <v>10399.425769121401</v>
      </c>
      <c r="AB6987">
        <v>256.33744785256499</v>
      </c>
      <c r="AC6987">
        <v>101.568094339306</v>
      </c>
      <c r="AD6987">
        <v>206.08076509303999</v>
      </c>
      <c r="AE6987">
        <v>5571</v>
      </c>
      <c r="AF6987">
        <v>44974.109479166698</v>
      </c>
    </row>
    <row r="6988" spans="1:32" x14ac:dyDescent="0.25">
      <c r="A6988" t="s">
        <v>32</v>
      </c>
      <c r="B6988">
        <v>1</v>
      </c>
      <c r="C6988" t="s">
        <v>205</v>
      </c>
      <c r="D6988">
        <v>101</v>
      </c>
      <c r="E6988" t="s">
        <v>34</v>
      </c>
      <c r="F6988" t="s">
        <v>35</v>
      </c>
      <c r="G6988" t="s">
        <v>53</v>
      </c>
      <c r="H6988" t="s">
        <v>201</v>
      </c>
      <c r="I6988" t="s">
        <v>38</v>
      </c>
      <c r="J6988" t="s">
        <v>205</v>
      </c>
      <c r="K6988">
        <v>38717</v>
      </c>
      <c r="L6988">
        <v>2005</v>
      </c>
      <c r="M6988" t="s">
        <v>39</v>
      </c>
      <c r="N6988">
        <v>200</v>
      </c>
      <c r="O6988">
        <v>1.42058764119698</v>
      </c>
      <c r="P6988">
        <v>0.76292141803014402</v>
      </c>
      <c r="Q6988">
        <v>43.081375455755897</v>
      </c>
      <c r="R6988">
        <v>2.2067765953772501E-4</v>
      </c>
      <c r="S6988">
        <v>5.6302669066830404</v>
      </c>
      <c r="T6988">
        <v>8.3814409419593492</v>
      </c>
      <c r="U6988">
        <v>14.011928526301901</v>
      </c>
      <c r="V6988">
        <v>92932.867445007199</v>
      </c>
      <c r="W6988">
        <v>7823.4061486711798</v>
      </c>
      <c r="X6988">
        <v>1535.00902066309</v>
      </c>
      <c r="Y6988">
        <v>39.952133757434403</v>
      </c>
      <c r="Z6988">
        <v>0.32243759076391199</v>
      </c>
      <c r="AA6988">
        <v>10818.967078096701</v>
      </c>
      <c r="AB6988">
        <v>268.21179736000602</v>
      </c>
      <c r="AC6988">
        <v>115.072855163141</v>
      </c>
      <c r="AD6988">
        <v>226.162371599018</v>
      </c>
      <c r="AE6988">
        <v>5547</v>
      </c>
      <c r="AF6988">
        <v>44974.109675925902</v>
      </c>
    </row>
    <row r="6989" spans="1:32" x14ac:dyDescent="0.25">
      <c r="A6989" t="s">
        <v>32</v>
      </c>
      <c r="B6989">
        <v>1</v>
      </c>
      <c r="C6989" t="s">
        <v>205</v>
      </c>
      <c r="D6989">
        <v>101</v>
      </c>
      <c r="E6989" t="s">
        <v>34</v>
      </c>
      <c r="F6989" t="s">
        <v>35</v>
      </c>
      <c r="G6989" t="s">
        <v>53</v>
      </c>
      <c r="H6989" t="s">
        <v>201</v>
      </c>
      <c r="I6989" t="s">
        <v>38</v>
      </c>
      <c r="J6989" t="s">
        <v>205</v>
      </c>
      <c r="K6989">
        <v>39082</v>
      </c>
      <c r="L6989">
        <v>2006</v>
      </c>
      <c r="M6989" t="s">
        <v>39</v>
      </c>
      <c r="N6989">
        <v>200</v>
      </c>
      <c r="O6989">
        <v>1.9666946703165</v>
      </c>
      <c r="P6989">
        <v>0.85246036517414703</v>
      </c>
      <c r="Q6989">
        <v>61.111980181473697</v>
      </c>
      <c r="R6989">
        <v>4.6972565611039002E-4</v>
      </c>
      <c r="S6989">
        <v>7.3268856338434301</v>
      </c>
      <c r="T6989">
        <v>7.5810802147509397</v>
      </c>
      <c r="U6989">
        <v>14.9084355742503</v>
      </c>
      <c r="V6989">
        <v>92813.2721517092</v>
      </c>
      <c r="W6989">
        <v>7814.6023039588799</v>
      </c>
      <c r="X6989">
        <v>1508.0860952108001</v>
      </c>
      <c r="Y6989">
        <v>39.880895909467299</v>
      </c>
      <c r="Z6989">
        <v>0.35777129066424801</v>
      </c>
      <c r="AA6989">
        <v>10879.4550525942</v>
      </c>
      <c r="AB6989">
        <v>272.599701715023</v>
      </c>
      <c r="AC6989">
        <v>125.94811710565099</v>
      </c>
      <c r="AD6989">
        <v>204.80571681541699</v>
      </c>
      <c r="AE6989">
        <v>5547</v>
      </c>
      <c r="AF6989">
        <v>44974.1098726852</v>
      </c>
    </row>
    <row r="6990" spans="1:32" x14ac:dyDescent="0.25">
      <c r="A6990" t="s">
        <v>32</v>
      </c>
      <c r="B6990">
        <v>1</v>
      </c>
      <c r="C6990" t="s">
        <v>205</v>
      </c>
      <c r="D6990">
        <v>101</v>
      </c>
      <c r="E6990" t="s">
        <v>34</v>
      </c>
      <c r="F6990" t="s">
        <v>35</v>
      </c>
      <c r="G6990" t="s">
        <v>53</v>
      </c>
      <c r="H6990" t="s">
        <v>201</v>
      </c>
      <c r="I6990" t="s">
        <v>38</v>
      </c>
      <c r="J6990" t="s">
        <v>205</v>
      </c>
      <c r="K6990">
        <v>39447</v>
      </c>
      <c r="L6990">
        <v>2007</v>
      </c>
      <c r="M6990" t="s">
        <v>39</v>
      </c>
      <c r="N6990">
        <v>200</v>
      </c>
      <c r="O6990">
        <v>1.80533332638857</v>
      </c>
      <c r="P6990">
        <v>0.85485515725038097</v>
      </c>
      <c r="Q6990">
        <v>55.378007118876397</v>
      </c>
      <c r="R6990">
        <v>1.9892354614471701E-4</v>
      </c>
      <c r="S6990">
        <v>5.6780890802820103</v>
      </c>
      <c r="T6990">
        <v>8.0096188520456906</v>
      </c>
      <c r="U6990">
        <v>13.687906855873999</v>
      </c>
      <c r="V6990">
        <v>92683.653176941298</v>
      </c>
      <c r="W6990">
        <v>7802.6722681791898</v>
      </c>
      <c r="X6990">
        <v>1514.6754572152699</v>
      </c>
      <c r="Y6990">
        <v>39.988014294543099</v>
      </c>
      <c r="Z6990">
        <v>0.36719106947607</v>
      </c>
      <c r="AA6990">
        <v>10672.8196868453</v>
      </c>
      <c r="AB6990">
        <v>269.23417296792502</v>
      </c>
      <c r="AC6990">
        <v>125.231478628058</v>
      </c>
      <c r="AD6990">
        <v>213.76105087872099</v>
      </c>
      <c r="AE6990">
        <v>5547</v>
      </c>
      <c r="AF6990">
        <v>44974.110069444403</v>
      </c>
    </row>
    <row r="6991" spans="1:32" x14ac:dyDescent="0.25">
      <c r="A6991" t="s">
        <v>32</v>
      </c>
      <c r="B6991">
        <v>1</v>
      </c>
      <c r="C6991" t="s">
        <v>205</v>
      </c>
      <c r="D6991">
        <v>101</v>
      </c>
      <c r="E6991" t="s">
        <v>34</v>
      </c>
      <c r="F6991" t="s">
        <v>35</v>
      </c>
      <c r="G6991" t="s">
        <v>53</v>
      </c>
      <c r="H6991" t="s">
        <v>201</v>
      </c>
      <c r="I6991" t="s">
        <v>38</v>
      </c>
      <c r="J6991" t="s">
        <v>205</v>
      </c>
      <c r="K6991">
        <v>39813</v>
      </c>
      <c r="L6991">
        <v>2008</v>
      </c>
      <c r="M6991" t="s">
        <v>39</v>
      </c>
      <c r="N6991">
        <v>200</v>
      </c>
      <c r="O6991">
        <v>1.91830625240838</v>
      </c>
      <c r="P6991">
        <v>0.854207067102002</v>
      </c>
      <c r="Q6991">
        <v>59.4940324531483</v>
      </c>
      <c r="R6991">
        <v>4.3955238375735902E-4</v>
      </c>
      <c r="S6991">
        <v>6.6636713118089901</v>
      </c>
      <c r="T6991">
        <v>8.0792383096442499</v>
      </c>
      <c r="U6991">
        <v>14.743349173837</v>
      </c>
      <c r="V6991">
        <v>92553.087232618607</v>
      </c>
      <c r="W6991">
        <v>7792.8753086500901</v>
      </c>
      <c r="X6991">
        <v>1474.18009580629</v>
      </c>
      <c r="Y6991">
        <v>38.615903152972798</v>
      </c>
      <c r="Z6991">
        <v>0.31505178387958599</v>
      </c>
      <c r="AA6991">
        <v>10124.063453942301</v>
      </c>
      <c r="AB6991">
        <v>252.68086547102001</v>
      </c>
      <c r="AC6991">
        <v>105.471003303367</v>
      </c>
      <c r="AD6991">
        <v>205.24562685250601</v>
      </c>
      <c r="AE6991">
        <v>5571</v>
      </c>
      <c r="AF6991">
        <v>44974.110266203701</v>
      </c>
    </row>
    <row r="6992" spans="1:32" x14ac:dyDescent="0.25">
      <c r="A6992" t="s">
        <v>32</v>
      </c>
      <c r="B6992">
        <v>1</v>
      </c>
      <c r="C6992" t="s">
        <v>205</v>
      </c>
      <c r="D6992">
        <v>101</v>
      </c>
      <c r="E6992" t="s">
        <v>34</v>
      </c>
      <c r="F6992" t="s">
        <v>35</v>
      </c>
      <c r="G6992" t="s">
        <v>53</v>
      </c>
      <c r="H6992" t="s">
        <v>201</v>
      </c>
      <c r="I6992" t="s">
        <v>38</v>
      </c>
      <c r="J6992" t="s">
        <v>205</v>
      </c>
      <c r="K6992">
        <v>40178</v>
      </c>
      <c r="L6992">
        <v>2009</v>
      </c>
      <c r="M6992" t="s">
        <v>39</v>
      </c>
      <c r="N6992">
        <v>200</v>
      </c>
      <c r="O6992">
        <v>1.6763388777494399</v>
      </c>
      <c r="P6992">
        <v>0.80704606620842201</v>
      </c>
      <c r="Q6992">
        <v>52.804876415771602</v>
      </c>
      <c r="R6992">
        <v>5.26529473637494E-4</v>
      </c>
      <c r="S6992">
        <v>6.4523009286769897</v>
      </c>
      <c r="T6992">
        <v>9.3420026393075197</v>
      </c>
      <c r="U6992">
        <v>15.7948300974581</v>
      </c>
      <c r="V6992">
        <v>92413.597495234499</v>
      </c>
      <c r="W6992">
        <v>7781.8887856185902</v>
      </c>
      <c r="X6992">
        <v>1459.9347890177901</v>
      </c>
      <c r="Y6992">
        <v>38.125099360353403</v>
      </c>
      <c r="Z6992">
        <v>0.30456873056252898</v>
      </c>
      <c r="AA6992">
        <v>9900.8550560592994</v>
      </c>
      <c r="AB6992">
        <v>245.87127706087799</v>
      </c>
      <c r="AC6992">
        <v>94.858332355789202</v>
      </c>
      <c r="AD6992">
        <v>206.86601441499499</v>
      </c>
      <c r="AE6992">
        <v>5547</v>
      </c>
      <c r="AF6992">
        <v>44974.110462962999</v>
      </c>
    </row>
    <row r="6993" spans="1:32" x14ac:dyDescent="0.25">
      <c r="A6993" t="s">
        <v>32</v>
      </c>
      <c r="B6993">
        <v>1</v>
      </c>
      <c r="C6993" t="s">
        <v>205</v>
      </c>
      <c r="D6993">
        <v>101</v>
      </c>
      <c r="E6993" t="s">
        <v>34</v>
      </c>
      <c r="F6993" t="s">
        <v>35</v>
      </c>
      <c r="G6993" t="s">
        <v>53</v>
      </c>
      <c r="H6993" t="s">
        <v>201</v>
      </c>
      <c r="I6993" t="s">
        <v>38</v>
      </c>
      <c r="J6993" t="s">
        <v>205</v>
      </c>
      <c r="K6993">
        <v>40543</v>
      </c>
      <c r="L6993">
        <v>2010</v>
      </c>
      <c r="M6993" t="s">
        <v>39</v>
      </c>
      <c r="N6993">
        <v>200</v>
      </c>
      <c r="O6993">
        <v>1.8899820767769799</v>
      </c>
      <c r="P6993">
        <v>0.85652111123461105</v>
      </c>
      <c r="Q6993">
        <v>53.4881612139163</v>
      </c>
      <c r="R6993">
        <v>4.7946667688916202E-4</v>
      </c>
      <c r="S6993">
        <v>4.8028704581647803</v>
      </c>
      <c r="T6993">
        <v>11.023018959525601</v>
      </c>
      <c r="U6993">
        <v>15.826368884367101</v>
      </c>
      <c r="V6993">
        <v>92270.079998694797</v>
      </c>
      <c r="W6993">
        <v>7769.6401846932304</v>
      </c>
      <c r="X6993">
        <v>1524.25521431427</v>
      </c>
      <c r="Y6993">
        <v>39.891410585995402</v>
      </c>
      <c r="Z6993">
        <v>0.33396786313558102</v>
      </c>
      <c r="AA6993">
        <v>10749.812002394099</v>
      </c>
      <c r="AB6993">
        <v>266.82906712514801</v>
      </c>
      <c r="AC6993">
        <v>123.51179973523099</v>
      </c>
      <c r="AD6993">
        <v>215.89264760304701</v>
      </c>
      <c r="AE6993">
        <v>5547</v>
      </c>
      <c r="AF6993">
        <v>44974.110659722202</v>
      </c>
    </row>
    <row r="6994" spans="1:32" x14ac:dyDescent="0.25">
      <c r="A6994" t="s">
        <v>32</v>
      </c>
      <c r="B6994">
        <v>1</v>
      </c>
      <c r="C6994" t="s">
        <v>205</v>
      </c>
      <c r="D6994">
        <v>101</v>
      </c>
      <c r="E6994" t="s">
        <v>34</v>
      </c>
      <c r="F6994" t="s">
        <v>35</v>
      </c>
      <c r="G6994" t="s">
        <v>53</v>
      </c>
      <c r="H6994" t="s">
        <v>201</v>
      </c>
      <c r="I6994" t="s">
        <v>38</v>
      </c>
      <c r="J6994" t="s">
        <v>205</v>
      </c>
      <c r="K6994">
        <v>40908</v>
      </c>
      <c r="L6994">
        <v>2011</v>
      </c>
      <c r="M6994" t="s">
        <v>39</v>
      </c>
      <c r="N6994">
        <v>200</v>
      </c>
      <c r="O6994">
        <v>1.7238755255507801</v>
      </c>
      <c r="P6994">
        <v>0.80909218454279297</v>
      </c>
      <c r="Q6994">
        <v>52.972238337177899</v>
      </c>
      <c r="R6994">
        <v>5.64672068829645E-4</v>
      </c>
      <c r="S6994">
        <v>6.5117643404238104</v>
      </c>
      <c r="T6994">
        <v>8.8331933120324297</v>
      </c>
      <c r="U6994">
        <v>15.3455223245249</v>
      </c>
      <c r="V6994">
        <v>92157.142272455705</v>
      </c>
      <c r="W6994">
        <v>7759.9433235931901</v>
      </c>
      <c r="X6994">
        <v>1505.55333775695</v>
      </c>
      <c r="Y6994">
        <v>39.440746871125299</v>
      </c>
      <c r="Z6994">
        <v>0.32119889613989799</v>
      </c>
      <c r="AA6994">
        <v>10596.811982704299</v>
      </c>
      <c r="AB6994">
        <v>268.83659962713398</v>
      </c>
      <c r="AC6994">
        <v>110.66190543108701</v>
      </c>
      <c r="AD6994">
        <v>216.083031061984</v>
      </c>
      <c r="AE6994">
        <v>5547</v>
      </c>
      <c r="AF6994">
        <v>44974.110868055599</v>
      </c>
    </row>
    <row r="6995" spans="1:32" x14ac:dyDescent="0.25">
      <c r="A6995" t="s">
        <v>32</v>
      </c>
      <c r="B6995">
        <v>1</v>
      </c>
      <c r="C6995" t="s">
        <v>205</v>
      </c>
      <c r="D6995">
        <v>101</v>
      </c>
      <c r="E6995" t="s">
        <v>34</v>
      </c>
      <c r="F6995" t="s">
        <v>35</v>
      </c>
      <c r="G6995" t="s">
        <v>53</v>
      </c>
      <c r="H6995" t="s">
        <v>201</v>
      </c>
      <c r="I6995" t="s">
        <v>38</v>
      </c>
      <c r="J6995" t="s">
        <v>205</v>
      </c>
      <c r="K6995">
        <v>41274</v>
      </c>
      <c r="L6995">
        <v>2012</v>
      </c>
      <c r="M6995" t="s">
        <v>39</v>
      </c>
      <c r="N6995">
        <v>200</v>
      </c>
      <c r="O6995">
        <v>1.6649411819815501</v>
      </c>
      <c r="P6995">
        <v>0.79599195396404798</v>
      </c>
      <c r="Q6995">
        <v>53.513690884639701</v>
      </c>
      <c r="R6995">
        <v>5.9579716401185403E-4</v>
      </c>
      <c r="S6995">
        <v>5.9066410952903103</v>
      </c>
      <c r="T6995">
        <v>10.0918142303219</v>
      </c>
      <c r="U6995">
        <v>15.999051122776301</v>
      </c>
      <c r="V6995">
        <v>92056.0246911133</v>
      </c>
      <c r="W6995">
        <v>7752.8641487129798</v>
      </c>
      <c r="X6995">
        <v>1520.0650239931001</v>
      </c>
      <c r="Y6995">
        <v>39.650658873653697</v>
      </c>
      <c r="Z6995">
        <v>0.34874639785925698</v>
      </c>
      <c r="AA6995">
        <v>10798.712093912</v>
      </c>
      <c r="AB6995">
        <v>267.78143481254301</v>
      </c>
      <c r="AC6995">
        <v>123.385570539654</v>
      </c>
      <c r="AD6995">
        <v>211.404931778274</v>
      </c>
      <c r="AE6995">
        <v>5571</v>
      </c>
      <c r="AF6995">
        <v>44974.111053240696</v>
      </c>
    </row>
    <row r="6996" spans="1:32" x14ac:dyDescent="0.25">
      <c r="A6996" t="s">
        <v>32</v>
      </c>
      <c r="B6996">
        <v>1</v>
      </c>
      <c r="C6996" t="s">
        <v>205</v>
      </c>
      <c r="D6996">
        <v>101</v>
      </c>
      <c r="E6996" t="s">
        <v>34</v>
      </c>
      <c r="F6996" t="s">
        <v>35</v>
      </c>
      <c r="G6996" t="s">
        <v>53</v>
      </c>
      <c r="H6996" t="s">
        <v>201</v>
      </c>
      <c r="I6996" t="s">
        <v>38</v>
      </c>
      <c r="J6996" t="s">
        <v>205</v>
      </c>
      <c r="K6996">
        <v>41639</v>
      </c>
      <c r="L6996">
        <v>2013</v>
      </c>
      <c r="M6996" t="s">
        <v>39</v>
      </c>
      <c r="N6996">
        <v>200</v>
      </c>
      <c r="O6996">
        <v>1.83521775199267</v>
      </c>
      <c r="P6996">
        <v>0.83875549678502603</v>
      </c>
      <c r="Q6996">
        <v>50.340656580459601</v>
      </c>
      <c r="R6996">
        <v>2.9437010411684201E-4</v>
      </c>
      <c r="S6996">
        <v>5.5432660479709002</v>
      </c>
      <c r="T6996">
        <v>7.6610323259969597</v>
      </c>
      <c r="U6996">
        <v>13.204592744072</v>
      </c>
      <c r="V6996">
        <v>91906.813124851702</v>
      </c>
      <c r="W6996">
        <v>7736.8604689024196</v>
      </c>
      <c r="X6996">
        <v>1553.5747597458601</v>
      </c>
      <c r="Y6996">
        <v>40.623748508408603</v>
      </c>
      <c r="Z6996">
        <v>0.357185003349624</v>
      </c>
      <c r="AA6996">
        <v>11571.3233880835</v>
      </c>
      <c r="AB6996">
        <v>291.68841034080299</v>
      </c>
      <c r="AC6996">
        <v>139.77253042458199</v>
      </c>
      <c r="AD6996">
        <v>220.37545946888901</v>
      </c>
      <c r="AE6996">
        <v>5547</v>
      </c>
      <c r="AF6996">
        <v>44974.1112615741</v>
      </c>
    </row>
    <row r="6997" spans="1:32" x14ac:dyDescent="0.25">
      <c r="A6997" t="s">
        <v>32</v>
      </c>
      <c r="B6997">
        <v>1</v>
      </c>
      <c r="C6997" t="s">
        <v>205</v>
      </c>
      <c r="D6997">
        <v>101</v>
      </c>
      <c r="E6997" t="s">
        <v>34</v>
      </c>
      <c r="F6997" t="s">
        <v>35</v>
      </c>
      <c r="G6997" t="s">
        <v>53</v>
      </c>
      <c r="H6997" t="s">
        <v>201</v>
      </c>
      <c r="I6997" t="s">
        <v>38</v>
      </c>
      <c r="J6997" t="s">
        <v>205</v>
      </c>
      <c r="K6997">
        <v>42004</v>
      </c>
      <c r="L6997">
        <v>2014</v>
      </c>
      <c r="M6997" t="s">
        <v>39</v>
      </c>
      <c r="N6997">
        <v>200</v>
      </c>
      <c r="O6997">
        <v>1.57245278019493</v>
      </c>
      <c r="P6997">
        <v>0.76772364420945105</v>
      </c>
      <c r="Q6997">
        <v>49.105573895151799</v>
      </c>
      <c r="R6997">
        <v>5.5224934836414904E-4</v>
      </c>
      <c r="S6997">
        <v>6.0379642183449098</v>
      </c>
      <c r="T6997">
        <v>10.2312960556023</v>
      </c>
      <c r="U6997">
        <v>16.269812523295599</v>
      </c>
      <c r="V6997">
        <v>91792.158518029595</v>
      </c>
      <c r="W6997">
        <v>7730.5485317061002</v>
      </c>
      <c r="X6997">
        <v>1515.12967186231</v>
      </c>
      <c r="Y6997">
        <v>39.475743564076701</v>
      </c>
      <c r="Z6997">
        <v>0.32779830276539101</v>
      </c>
      <c r="AA6997">
        <v>11094.0139421165</v>
      </c>
      <c r="AB6997">
        <v>278.50932574695901</v>
      </c>
      <c r="AC6997">
        <v>119.427644846212</v>
      </c>
      <c r="AD6997">
        <v>216.74578916167499</v>
      </c>
      <c r="AE6997">
        <v>5547</v>
      </c>
      <c r="AF6997">
        <v>44974.111458333296</v>
      </c>
    </row>
    <row r="6998" spans="1:32" x14ac:dyDescent="0.25">
      <c r="A6998" t="s">
        <v>32</v>
      </c>
      <c r="B6998">
        <v>1</v>
      </c>
      <c r="C6998" t="s">
        <v>205</v>
      </c>
      <c r="D6998">
        <v>101</v>
      </c>
      <c r="E6998" t="s">
        <v>34</v>
      </c>
      <c r="F6998" t="s">
        <v>35</v>
      </c>
      <c r="G6998" t="s">
        <v>53</v>
      </c>
      <c r="H6998" t="s">
        <v>201</v>
      </c>
      <c r="I6998" t="s">
        <v>38</v>
      </c>
      <c r="J6998" t="s">
        <v>205</v>
      </c>
      <c r="K6998">
        <v>42369</v>
      </c>
      <c r="L6998">
        <v>2015</v>
      </c>
      <c r="M6998" t="s">
        <v>39</v>
      </c>
      <c r="N6998">
        <v>200</v>
      </c>
      <c r="O6998">
        <v>1.40537018331959</v>
      </c>
      <c r="P6998">
        <v>0.76062320668110395</v>
      </c>
      <c r="Q6998">
        <v>38.371958732040397</v>
      </c>
      <c r="R6998">
        <v>2.4260254197073201E-4</v>
      </c>
      <c r="S6998">
        <v>6.0867777357429498</v>
      </c>
      <c r="T6998">
        <v>8.6298973662118907</v>
      </c>
      <c r="U6998">
        <v>14.7169177044967</v>
      </c>
      <c r="V6998">
        <v>91627.257450103294</v>
      </c>
      <c r="W6998">
        <v>7714.02333020887</v>
      </c>
      <c r="X6998">
        <v>1547.3264676751401</v>
      </c>
      <c r="Y6998">
        <v>40.553837767560601</v>
      </c>
      <c r="Z6998">
        <v>0.325470208643165</v>
      </c>
      <c r="AA6998">
        <v>11303.2582560011</v>
      </c>
      <c r="AB6998">
        <v>281.807931962471</v>
      </c>
      <c r="AC6998">
        <v>116.50731118249401</v>
      </c>
      <c r="AD6998">
        <v>229.78002490943101</v>
      </c>
      <c r="AE6998">
        <v>5547</v>
      </c>
      <c r="AF6998">
        <v>44974.111643518503</v>
      </c>
    </row>
    <row r="6999" spans="1:32" x14ac:dyDescent="0.25">
      <c r="A6999" t="s">
        <v>32</v>
      </c>
      <c r="B6999">
        <v>1</v>
      </c>
      <c r="C6999" t="s">
        <v>205</v>
      </c>
      <c r="D6999">
        <v>101</v>
      </c>
      <c r="E6999" t="s">
        <v>34</v>
      </c>
      <c r="F6999" t="s">
        <v>35</v>
      </c>
      <c r="G6999" t="s">
        <v>53</v>
      </c>
      <c r="H6999" t="s">
        <v>201</v>
      </c>
      <c r="I6999" t="s">
        <v>38</v>
      </c>
      <c r="J6999" t="s">
        <v>205</v>
      </c>
      <c r="K6999">
        <v>42735</v>
      </c>
      <c r="L6999">
        <v>2016</v>
      </c>
      <c r="M6999" t="s">
        <v>39</v>
      </c>
      <c r="N6999">
        <v>200</v>
      </c>
      <c r="O6999">
        <v>1.60815722412413</v>
      </c>
      <c r="P6999">
        <v>0.80049607922753796</v>
      </c>
      <c r="Q6999">
        <v>47.168439762719998</v>
      </c>
      <c r="R6999">
        <v>1.28303354710013E-3</v>
      </c>
      <c r="S6999">
        <v>5.9272621318372698</v>
      </c>
      <c r="T6999">
        <v>10.021982376272501</v>
      </c>
      <c r="U6999">
        <v>15.9505275416569</v>
      </c>
      <c r="V6999">
        <v>91485.888329539303</v>
      </c>
      <c r="W6999">
        <v>7702.9869103410201</v>
      </c>
      <c r="X6999">
        <v>1538.9985734555401</v>
      </c>
      <c r="Y6999">
        <v>40.058409706945099</v>
      </c>
      <c r="Z6999">
        <v>0.33807579500708301</v>
      </c>
      <c r="AA6999">
        <v>10997.1083024705</v>
      </c>
      <c r="AB6999">
        <v>276.29634468241198</v>
      </c>
      <c r="AC6999">
        <v>126.128971362351</v>
      </c>
      <c r="AD6999">
        <v>224.266269276</v>
      </c>
      <c r="AE6999">
        <v>5571</v>
      </c>
      <c r="AF6999">
        <v>44974.111840277801</v>
      </c>
    </row>
    <row r="7000" spans="1:32" x14ac:dyDescent="0.25">
      <c r="A7000" t="s">
        <v>32</v>
      </c>
      <c r="B7000">
        <v>1</v>
      </c>
      <c r="C7000" t="s">
        <v>205</v>
      </c>
      <c r="D7000">
        <v>101</v>
      </c>
      <c r="E7000" t="s">
        <v>34</v>
      </c>
      <c r="F7000" t="s">
        <v>35</v>
      </c>
      <c r="G7000" t="s">
        <v>53</v>
      </c>
      <c r="H7000" t="s">
        <v>201</v>
      </c>
      <c r="I7000" t="s">
        <v>38</v>
      </c>
      <c r="J7000" t="s">
        <v>205</v>
      </c>
      <c r="K7000">
        <v>43100</v>
      </c>
      <c r="L7000">
        <v>2017</v>
      </c>
      <c r="M7000" t="s">
        <v>39</v>
      </c>
      <c r="N7000">
        <v>200</v>
      </c>
      <c r="O7000">
        <v>1.65644640023317</v>
      </c>
      <c r="P7000">
        <v>0.79936209191930396</v>
      </c>
      <c r="Q7000">
        <v>47.241199052951302</v>
      </c>
      <c r="R7000">
        <v>4.25606746764542E-4</v>
      </c>
      <c r="S7000">
        <v>5.0969595324248997</v>
      </c>
      <c r="T7000">
        <v>8.5644612439318699</v>
      </c>
      <c r="U7000">
        <v>13.661846383103599</v>
      </c>
      <c r="V7000">
        <v>91349.938683653803</v>
      </c>
      <c r="W7000">
        <v>7689.3434956053497</v>
      </c>
      <c r="X7000">
        <v>1536.3095586566701</v>
      </c>
      <c r="Y7000">
        <v>40.644568108357902</v>
      </c>
      <c r="Z7000">
        <v>0.34054902246025698</v>
      </c>
      <c r="AA7000">
        <v>11394.7988947057</v>
      </c>
      <c r="AB7000">
        <v>288.96224446652298</v>
      </c>
      <c r="AC7000">
        <v>135.72796817574701</v>
      </c>
      <c r="AD7000">
        <v>221.984694631878</v>
      </c>
      <c r="AE7000">
        <v>5547</v>
      </c>
      <c r="AF7000">
        <v>44974.112037036997</v>
      </c>
    </row>
    <row r="7001" spans="1:32" x14ac:dyDescent="0.25">
      <c r="A7001" t="s">
        <v>32</v>
      </c>
      <c r="B7001">
        <v>1</v>
      </c>
      <c r="C7001" t="s">
        <v>205</v>
      </c>
      <c r="D7001">
        <v>101</v>
      </c>
      <c r="E7001" t="s">
        <v>34</v>
      </c>
      <c r="F7001" t="s">
        <v>35</v>
      </c>
      <c r="G7001" t="s">
        <v>53</v>
      </c>
      <c r="H7001" t="s">
        <v>201</v>
      </c>
      <c r="I7001" t="s">
        <v>38</v>
      </c>
      <c r="J7001" t="s">
        <v>205</v>
      </c>
      <c r="K7001">
        <v>43465</v>
      </c>
      <c r="L7001">
        <v>2018</v>
      </c>
      <c r="M7001" t="s">
        <v>39</v>
      </c>
      <c r="N7001">
        <v>200</v>
      </c>
      <c r="O7001">
        <v>1.9623487603293599</v>
      </c>
      <c r="P7001">
        <v>0.86367979051740096</v>
      </c>
      <c r="Q7001">
        <v>57.3931286790001</v>
      </c>
      <c r="R7001">
        <v>5.0325856805929895E-4</v>
      </c>
      <c r="S7001">
        <v>7.2626166531338203</v>
      </c>
      <c r="T7001">
        <v>8.6616357196404294</v>
      </c>
      <c r="U7001">
        <v>15.9247556313423</v>
      </c>
      <c r="V7001">
        <v>91205.892941468104</v>
      </c>
      <c r="W7001">
        <v>7678.9948327236998</v>
      </c>
      <c r="X7001">
        <v>1489.7850486555401</v>
      </c>
      <c r="Y7001">
        <v>38.996600091634299</v>
      </c>
      <c r="Z7001">
        <v>0.34211810691306699</v>
      </c>
      <c r="AA7001">
        <v>11095.0257824333</v>
      </c>
      <c r="AB7001">
        <v>281.86508281787701</v>
      </c>
      <c r="AC7001">
        <v>114.931652602523</v>
      </c>
      <c r="AD7001">
        <v>216.75771707620899</v>
      </c>
      <c r="AE7001">
        <v>5547</v>
      </c>
      <c r="AF7001">
        <v>44974.112233796302</v>
      </c>
    </row>
    <row r="7002" spans="1:32" x14ac:dyDescent="0.25">
      <c r="A7002" t="s">
        <v>32</v>
      </c>
      <c r="B7002">
        <v>1</v>
      </c>
      <c r="C7002" t="s">
        <v>205</v>
      </c>
      <c r="D7002">
        <v>101</v>
      </c>
      <c r="E7002" t="s">
        <v>34</v>
      </c>
      <c r="F7002" t="s">
        <v>35</v>
      </c>
      <c r="G7002" t="s">
        <v>53</v>
      </c>
      <c r="H7002" t="s">
        <v>201</v>
      </c>
      <c r="I7002" t="s">
        <v>38</v>
      </c>
      <c r="J7002" t="s">
        <v>205</v>
      </c>
      <c r="K7002">
        <v>43830</v>
      </c>
      <c r="L7002">
        <v>2019</v>
      </c>
      <c r="M7002" t="s">
        <v>39</v>
      </c>
      <c r="N7002">
        <v>200</v>
      </c>
      <c r="O7002">
        <v>1.8028203657992199</v>
      </c>
      <c r="P7002">
        <v>0.84961136724960296</v>
      </c>
      <c r="Q7002">
        <v>53.421062316761102</v>
      </c>
      <c r="R7002">
        <v>1.3799581168627199E-3</v>
      </c>
      <c r="S7002">
        <v>5.8477802002188302</v>
      </c>
      <c r="T7002">
        <v>8.9658811223731707</v>
      </c>
      <c r="U7002">
        <v>14.815041280708799</v>
      </c>
      <c r="V7002">
        <v>91056.824137455493</v>
      </c>
      <c r="W7002">
        <v>7664.8824385364996</v>
      </c>
      <c r="X7002">
        <v>1508.9842510798601</v>
      </c>
      <c r="Y7002">
        <v>39.710791196448298</v>
      </c>
      <c r="Z7002">
        <v>0.33524270103666098</v>
      </c>
      <c r="AA7002">
        <v>10271.9001128287</v>
      </c>
      <c r="AB7002">
        <v>262.16101801311402</v>
      </c>
      <c r="AC7002">
        <v>119.48576599338</v>
      </c>
      <c r="AD7002">
        <v>217.24126443715201</v>
      </c>
      <c r="AE7002">
        <v>5547</v>
      </c>
      <c r="AF7002">
        <v>44974.1124305556</v>
      </c>
    </row>
    <row r="7003" spans="1:32" x14ac:dyDescent="0.25">
      <c r="A7003" t="s">
        <v>32</v>
      </c>
      <c r="B7003">
        <v>1</v>
      </c>
      <c r="C7003" t="s">
        <v>205</v>
      </c>
      <c r="D7003">
        <v>101</v>
      </c>
      <c r="E7003" t="s">
        <v>34</v>
      </c>
      <c r="F7003" t="s">
        <v>35</v>
      </c>
      <c r="G7003" t="s">
        <v>53</v>
      </c>
      <c r="H7003" t="s">
        <v>201</v>
      </c>
      <c r="I7003" t="s">
        <v>38</v>
      </c>
      <c r="J7003" t="s">
        <v>205</v>
      </c>
      <c r="K7003">
        <v>44196</v>
      </c>
      <c r="L7003">
        <v>2020</v>
      </c>
      <c r="M7003" t="s">
        <v>39</v>
      </c>
      <c r="N7003">
        <v>200</v>
      </c>
      <c r="O7003">
        <v>1.54306465233785</v>
      </c>
      <c r="P7003">
        <v>0.79296831205851204</v>
      </c>
      <c r="Q7003">
        <v>45.0075349706743</v>
      </c>
      <c r="R7003">
        <v>2.52607239614828E-4</v>
      </c>
      <c r="S7003">
        <v>5.9989453739693896</v>
      </c>
      <c r="T7003">
        <v>5.9636427003751598</v>
      </c>
      <c r="U7003">
        <v>11.962840681584201</v>
      </c>
      <c r="V7003">
        <v>90937.196444151501</v>
      </c>
      <c r="W7003">
        <v>7652.2567070860496</v>
      </c>
      <c r="X7003">
        <v>1519.29964754296</v>
      </c>
      <c r="Y7003">
        <v>39.7380158504102</v>
      </c>
      <c r="Z7003">
        <v>0.33260142479357302</v>
      </c>
      <c r="AA7003">
        <v>11013.005380087399</v>
      </c>
      <c r="AB7003">
        <v>274.57563549967699</v>
      </c>
      <c r="AC7003">
        <v>116.51660104326</v>
      </c>
      <c r="AD7003">
        <v>219.06798494800501</v>
      </c>
      <c r="AE7003">
        <v>5571</v>
      </c>
      <c r="AF7003">
        <v>44974.112615740698</v>
      </c>
    </row>
    <row r="7004" spans="1:32" x14ac:dyDescent="0.25">
      <c r="A7004" t="s">
        <v>32</v>
      </c>
      <c r="B7004">
        <v>1</v>
      </c>
      <c r="C7004" t="s">
        <v>205</v>
      </c>
      <c r="D7004">
        <v>101</v>
      </c>
      <c r="E7004" t="s">
        <v>34</v>
      </c>
      <c r="F7004" t="s">
        <v>35</v>
      </c>
      <c r="G7004" t="s">
        <v>53</v>
      </c>
      <c r="H7004" t="s">
        <v>201</v>
      </c>
      <c r="I7004" t="s">
        <v>38</v>
      </c>
      <c r="J7004" t="s">
        <v>205</v>
      </c>
      <c r="K7004">
        <v>44561</v>
      </c>
      <c r="L7004">
        <v>2021</v>
      </c>
      <c r="M7004" t="s">
        <v>39</v>
      </c>
      <c r="N7004">
        <v>200</v>
      </c>
      <c r="O7004">
        <v>1.8208984258393801</v>
      </c>
      <c r="P7004">
        <v>0.83435349833463601</v>
      </c>
      <c r="Q7004">
        <v>54.535709569125999</v>
      </c>
      <c r="R7004">
        <v>2.44479797158804E-4</v>
      </c>
      <c r="S7004">
        <v>5.4243310876882296</v>
      </c>
      <c r="T7004">
        <v>8.9622267230596506</v>
      </c>
      <c r="U7004">
        <v>14.386802290545001</v>
      </c>
      <c r="V7004">
        <v>90844.343984009203</v>
      </c>
      <c r="W7004">
        <v>7647.9520276261801</v>
      </c>
      <c r="X7004">
        <v>1512.47146913394</v>
      </c>
      <c r="Y7004">
        <v>38.045284571405801</v>
      </c>
      <c r="Z7004">
        <v>0.31057771690574698</v>
      </c>
      <c r="AA7004">
        <v>10644.7765089104</v>
      </c>
      <c r="AB7004">
        <v>259.98746435574799</v>
      </c>
      <c r="AC7004">
        <v>114.590690833134</v>
      </c>
      <c r="AD7004">
        <v>209.437801081499</v>
      </c>
      <c r="AE7004">
        <v>5547</v>
      </c>
      <c r="AF7004">
        <v>44974.112824074102</v>
      </c>
    </row>
    <row r="7005" spans="1:32" x14ac:dyDescent="0.25">
      <c r="A7005" t="s">
        <v>32</v>
      </c>
      <c r="B7005">
        <v>1</v>
      </c>
      <c r="C7005" t="s">
        <v>206</v>
      </c>
      <c r="D7005">
        <v>102</v>
      </c>
      <c r="E7005" t="s">
        <v>34</v>
      </c>
      <c r="F7005" t="s">
        <v>45</v>
      </c>
      <c r="G7005" t="s">
        <v>53</v>
      </c>
      <c r="H7005" t="s">
        <v>201</v>
      </c>
      <c r="I7005" t="s">
        <v>38</v>
      </c>
      <c r="J7005" t="s">
        <v>206</v>
      </c>
      <c r="K7005">
        <v>27759</v>
      </c>
      <c r="L7005">
        <v>1975</v>
      </c>
      <c r="M7005" t="s">
        <v>39</v>
      </c>
      <c r="N7005">
        <v>200</v>
      </c>
      <c r="O7005">
        <v>6.6315404349602698</v>
      </c>
      <c r="P7005">
        <v>2.8106371870566398</v>
      </c>
      <c r="Q7005">
        <v>189.99347854248899</v>
      </c>
      <c r="R7005">
        <v>1.9872864769406999E-4</v>
      </c>
      <c r="S7005">
        <v>3.39807446714173</v>
      </c>
      <c r="T7005">
        <v>5.9511774010569702</v>
      </c>
      <c r="U7005">
        <v>9.3494505968463404</v>
      </c>
      <c r="V7005">
        <v>97581.182462523298</v>
      </c>
      <c r="W7005">
        <v>8202.3727996212601</v>
      </c>
      <c r="X7005">
        <v>1405.71391455292</v>
      </c>
      <c r="Y7005">
        <v>38.226202408884298</v>
      </c>
      <c r="Z7005">
        <v>0.42668784250775199</v>
      </c>
      <c r="AA7005">
        <v>33717.027336338397</v>
      </c>
      <c r="AB7005">
        <v>915.58865654646297</v>
      </c>
      <c r="AC7005">
        <v>658.17130652353501</v>
      </c>
      <c r="AD7005">
        <v>507.23173706771399</v>
      </c>
      <c r="AE7005">
        <v>13839.6021349887</v>
      </c>
      <c r="AF7005">
        <v>44974.103715277801</v>
      </c>
    </row>
    <row r="7006" spans="1:32" x14ac:dyDescent="0.25">
      <c r="A7006" t="s">
        <v>32</v>
      </c>
      <c r="B7006">
        <v>1</v>
      </c>
      <c r="C7006" t="s">
        <v>206</v>
      </c>
      <c r="D7006">
        <v>102</v>
      </c>
      <c r="E7006" t="s">
        <v>34</v>
      </c>
      <c r="F7006" t="s">
        <v>45</v>
      </c>
      <c r="G7006" t="s">
        <v>53</v>
      </c>
      <c r="H7006" t="s">
        <v>201</v>
      </c>
      <c r="I7006" t="s">
        <v>38</v>
      </c>
      <c r="J7006" t="s">
        <v>206</v>
      </c>
      <c r="K7006">
        <v>28125</v>
      </c>
      <c r="L7006">
        <v>1976</v>
      </c>
      <c r="M7006" t="s">
        <v>39</v>
      </c>
      <c r="N7006">
        <v>200</v>
      </c>
      <c r="O7006">
        <v>1.49393470659914</v>
      </c>
      <c r="P7006">
        <v>0.65387855554950303</v>
      </c>
      <c r="Q7006">
        <v>49.693987295815496</v>
      </c>
      <c r="R7006">
        <v>7.6600100378623604E-5</v>
      </c>
      <c r="S7006">
        <v>2.6164913720618799</v>
      </c>
      <c r="T7006">
        <v>4.7187772266460701</v>
      </c>
      <c r="U7006">
        <v>7.3353451988083398</v>
      </c>
      <c r="V7006">
        <v>97446.966309638505</v>
      </c>
      <c r="W7006">
        <v>8190.1775887677904</v>
      </c>
      <c r="X7006">
        <v>1352.35105130687</v>
      </c>
      <c r="Y7006">
        <v>36.707644118887998</v>
      </c>
      <c r="Z7006">
        <v>0.40662280214812302</v>
      </c>
      <c r="AA7006">
        <v>7952.7547040804502</v>
      </c>
      <c r="AB7006">
        <v>221.24946679646899</v>
      </c>
      <c r="AC7006">
        <v>143.89745667104799</v>
      </c>
      <c r="AD7006">
        <v>120.027627358858</v>
      </c>
      <c r="AE7006">
        <v>3350.7571818684301</v>
      </c>
      <c r="AF7006">
        <v>44974.103923611103</v>
      </c>
    </row>
    <row r="7007" spans="1:32" x14ac:dyDescent="0.25">
      <c r="A7007" t="s">
        <v>32</v>
      </c>
      <c r="B7007">
        <v>1</v>
      </c>
      <c r="C7007" t="s">
        <v>206</v>
      </c>
      <c r="D7007">
        <v>102</v>
      </c>
      <c r="E7007" t="s">
        <v>34</v>
      </c>
      <c r="F7007" t="s">
        <v>45</v>
      </c>
      <c r="G7007" t="s">
        <v>53</v>
      </c>
      <c r="H7007" t="s">
        <v>201</v>
      </c>
      <c r="I7007" t="s">
        <v>38</v>
      </c>
      <c r="J7007" t="s">
        <v>206</v>
      </c>
      <c r="K7007">
        <v>28490</v>
      </c>
      <c r="L7007">
        <v>1977</v>
      </c>
      <c r="M7007" t="s">
        <v>39</v>
      </c>
      <c r="N7007">
        <v>200</v>
      </c>
      <c r="O7007">
        <v>1.53548208718187</v>
      </c>
      <c r="P7007">
        <v>0.67123663216969398</v>
      </c>
      <c r="Q7007">
        <v>45.752916003338399</v>
      </c>
      <c r="R7007">
        <v>1.1445010366231E-4</v>
      </c>
      <c r="S7007">
        <v>3.4434430935237401</v>
      </c>
      <c r="T7007">
        <v>5.9615008235331697</v>
      </c>
      <c r="U7007">
        <v>9.4050583671605708</v>
      </c>
      <c r="V7007">
        <v>97250.067419450803</v>
      </c>
      <c r="W7007">
        <v>8175.7064603113704</v>
      </c>
      <c r="X7007">
        <v>1390.7077206705001</v>
      </c>
      <c r="Y7007">
        <v>38.177417038414099</v>
      </c>
      <c r="Z7007">
        <v>0.40984538578271701</v>
      </c>
      <c r="AA7007">
        <v>8214.9002790561499</v>
      </c>
      <c r="AB7007">
        <v>228.37939626538099</v>
      </c>
      <c r="AC7007">
        <v>167.60107341911399</v>
      </c>
      <c r="AD7007">
        <v>128.072168307277</v>
      </c>
      <c r="AE7007">
        <v>3450.93714282975</v>
      </c>
      <c r="AF7007">
        <v>44974.104131944398</v>
      </c>
    </row>
    <row r="7008" spans="1:32" x14ac:dyDescent="0.25">
      <c r="A7008" t="s">
        <v>32</v>
      </c>
      <c r="B7008">
        <v>1</v>
      </c>
      <c r="C7008" t="s">
        <v>206</v>
      </c>
      <c r="D7008">
        <v>102</v>
      </c>
      <c r="E7008" t="s">
        <v>34</v>
      </c>
      <c r="F7008" t="s">
        <v>45</v>
      </c>
      <c r="G7008" t="s">
        <v>53</v>
      </c>
      <c r="H7008" t="s">
        <v>201</v>
      </c>
      <c r="I7008" t="s">
        <v>38</v>
      </c>
      <c r="J7008" t="s">
        <v>206</v>
      </c>
      <c r="K7008">
        <v>28855</v>
      </c>
      <c r="L7008">
        <v>1978</v>
      </c>
      <c r="M7008" t="s">
        <v>39</v>
      </c>
      <c r="N7008">
        <v>200</v>
      </c>
      <c r="O7008">
        <v>1.89390437581341</v>
      </c>
      <c r="P7008">
        <v>0.76570012921328201</v>
      </c>
      <c r="Q7008">
        <v>50.808166485477997</v>
      </c>
      <c r="R7008">
        <v>1.9994447254433401E-4</v>
      </c>
      <c r="S7008">
        <v>3.9032204102191499</v>
      </c>
      <c r="T7008">
        <v>7.00654904682058</v>
      </c>
      <c r="U7008">
        <v>10.909969401512299</v>
      </c>
      <c r="V7008">
        <v>97047.363461100205</v>
      </c>
      <c r="W7008">
        <v>8160.0064446901297</v>
      </c>
      <c r="X7008">
        <v>1413.9405720895199</v>
      </c>
      <c r="Y7008">
        <v>38.850118347957398</v>
      </c>
      <c r="Z7008">
        <v>0.41195710231506799</v>
      </c>
      <c r="AA7008">
        <v>8856.7481565788203</v>
      </c>
      <c r="AB7008">
        <v>245.76855095033901</v>
      </c>
      <c r="AC7008">
        <v>171.342591946494</v>
      </c>
      <c r="AD7008">
        <v>140.76603682607399</v>
      </c>
      <c r="AE7008">
        <v>3708.6963603968802</v>
      </c>
      <c r="AF7008">
        <v>44974.104328703703</v>
      </c>
    </row>
    <row r="7009" spans="1:32" x14ac:dyDescent="0.25">
      <c r="A7009" t="s">
        <v>32</v>
      </c>
      <c r="B7009">
        <v>1</v>
      </c>
      <c r="C7009" t="s">
        <v>206</v>
      </c>
      <c r="D7009">
        <v>102</v>
      </c>
      <c r="E7009" t="s">
        <v>34</v>
      </c>
      <c r="F7009" t="s">
        <v>45</v>
      </c>
      <c r="G7009" t="s">
        <v>53</v>
      </c>
      <c r="H7009" t="s">
        <v>201</v>
      </c>
      <c r="I7009" t="s">
        <v>38</v>
      </c>
      <c r="J7009" t="s">
        <v>206</v>
      </c>
      <c r="K7009">
        <v>29220</v>
      </c>
      <c r="L7009">
        <v>1979</v>
      </c>
      <c r="M7009" t="s">
        <v>39</v>
      </c>
      <c r="N7009">
        <v>200</v>
      </c>
      <c r="O7009">
        <v>1.5746880993488399</v>
      </c>
      <c r="P7009">
        <v>0.690539784250774</v>
      </c>
      <c r="Q7009">
        <v>43.412847472707597</v>
      </c>
      <c r="R7009">
        <v>4.0647052746246799E-4</v>
      </c>
      <c r="S7009">
        <v>3.37954819957349</v>
      </c>
      <c r="T7009">
        <v>8.9492769118031905</v>
      </c>
      <c r="U7009">
        <v>12.3292315819041</v>
      </c>
      <c r="V7009">
        <v>96831.664274047303</v>
      </c>
      <c r="W7009">
        <v>8142.73176338334</v>
      </c>
      <c r="X7009">
        <v>1381.5654786451</v>
      </c>
      <c r="Y7009">
        <v>37.522675745394501</v>
      </c>
      <c r="Z7009">
        <v>0.42231055133498002</v>
      </c>
      <c r="AA7009">
        <v>8087.5899533137799</v>
      </c>
      <c r="AB7009">
        <v>224.37450785168801</v>
      </c>
      <c r="AC7009">
        <v>162.756308887713</v>
      </c>
      <c r="AD7009">
        <v>129.19825199294701</v>
      </c>
      <c r="AE7009">
        <v>3396.1118882620199</v>
      </c>
      <c r="AF7009">
        <v>44974.104537036997</v>
      </c>
    </row>
    <row r="7010" spans="1:32" x14ac:dyDescent="0.25">
      <c r="A7010" t="s">
        <v>32</v>
      </c>
      <c r="B7010">
        <v>1</v>
      </c>
      <c r="C7010" t="s">
        <v>206</v>
      </c>
      <c r="D7010">
        <v>102</v>
      </c>
      <c r="E7010" t="s">
        <v>34</v>
      </c>
      <c r="F7010" t="s">
        <v>45</v>
      </c>
      <c r="G7010" t="s">
        <v>53</v>
      </c>
      <c r="H7010" t="s">
        <v>201</v>
      </c>
      <c r="I7010" t="s">
        <v>38</v>
      </c>
      <c r="J7010" t="s">
        <v>206</v>
      </c>
      <c r="K7010">
        <v>29586</v>
      </c>
      <c r="L7010">
        <v>1980</v>
      </c>
      <c r="M7010" t="s">
        <v>39</v>
      </c>
      <c r="N7010">
        <v>200</v>
      </c>
      <c r="O7010">
        <v>1.61919752262327</v>
      </c>
      <c r="P7010">
        <v>0.71769773217436095</v>
      </c>
      <c r="Q7010">
        <v>48.942255455248201</v>
      </c>
      <c r="R7010">
        <v>2.52603929303607E-4</v>
      </c>
      <c r="S7010">
        <v>3.77050193285136</v>
      </c>
      <c r="T7010">
        <v>7.4970201232956102</v>
      </c>
      <c r="U7010">
        <v>11.2677746600763</v>
      </c>
      <c r="V7010">
        <v>96642.578782060402</v>
      </c>
      <c r="W7010">
        <v>8125.94532555368</v>
      </c>
      <c r="X7010">
        <v>1398.44143661664</v>
      </c>
      <c r="Y7010">
        <v>38.1505123272158</v>
      </c>
      <c r="Z7010">
        <v>0.42259318823949299</v>
      </c>
      <c r="AA7010">
        <v>9077.6813292565894</v>
      </c>
      <c r="AB7010">
        <v>249.81413102494301</v>
      </c>
      <c r="AC7010">
        <v>162.845698238355</v>
      </c>
      <c r="AD7010">
        <v>142.34928504232099</v>
      </c>
      <c r="AE7010">
        <v>3790.0469360377701</v>
      </c>
      <c r="AF7010">
        <v>44974.104733796303</v>
      </c>
    </row>
    <row r="7011" spans="1:32" x14ac:dyDescent="0.25">
      <c r="A7011" t="s">
        <v>32</v>
      </c>
      <c r="B7011">
        <v>1</v>
      </c>
      <c r="C7011" t="s">
        <v>206</v>
      </c>
      <c r="D7011">
        <v>102</v>
      </c>
      <c r="E7011" t="s">
        <v>34</v>
      </c>
      <c r="F7011" t="s">
        <v>45</v>
      </c>
      <c r="G7011" t="s">
        <v>53</v>
      </c>
      <c r="H7011" t="s">
        <v>201</v>
      </c>
      <c r="I7011" t="s">
        <v>38</v>
      </c>
      <c r="J7011" t="s">
        <v>206</v>
      </c>
      <c r="K7011">
        <v>29951</v>
      </c>
      <c r="L7011">
        <v>1981</v>
      </c>
      <c r="M7011" t="s">
        <v>39</v>
      </c>
      <c r="N7011">
        <v>200</v>
      </c>
      <c r="O7011">
        <v>1.56098319533384</v>
      </c>
      <c r="P7011">
        <v>0.70305449899691597</v>
      </c>
      <c r="Q7011">
        <v>44.671063845535102</v>
      </c>
      <c r="R7011">
        <v>1.59815219976767E-4</v>
      </c>
      <c r="S7011">
        <v>3.2126162701104399</v>
      </c>
      <c r="T7011">
        <v>6.4231073491467603</v>
      </c>
      <c r="U7011">
        <v>9.6358834344772593</v>
      </c>
      <c r="V7011">
        <v>96443.2325358831</v>
      </c>
      <c r="W7011">
        <v>8107.3288532550796</v>
      </c>
      <c r="X7011">
        <v>1379.11260012295</v>
      </c>
      <c r="Y7011">
        <v>37.888513747114203</v>
      </c>
      <c r="Z7011">
        <v>0.43339469090856803</v>
      </c>
      <c r="AA7011">
        <v>7931.1969003065497</v>
      </c>
      <c r="AB7011">
        <v>221.08650739034999</v>
      </c>
      <c r="AC7011">
        <v>160.64044665686001</v>
      </c>
      <c r="AD7011">
        <v>124.474063897326</v>
      </c>
      <c r="AE7011">
        <v>3341.2847486208302</v>
      </c>
      <c r="AF7011">
        <v>44974.104942129597</v>
      </c>
    </row>
    <row r="7012" spans="1:32" x14ac:dyDescent="0.25">
      <c r="A7012" t="s">
        <v>32</v>
      </c>
      <c r="B7012">
        <v>1</v>
      </c>
      <c r="C7012" t="s">
        <v>206</v>
      </c>
      <c r="D7012">
        <v>102</v>
      </c>
      <c r="E7012" t="s">
        <v>34</v>
      </c>
      <c r="F7012" t="s">
        <v>45</v>
      </c>
      <c r="G7012" t="s">
        <v>53</v>
      </c>
      <c r="H7012" t="s">
        <v>201</v>
      </c>
      <c r="I7012" t="s">
        <v>38</v>
      </c>
      <c r="J7012" t="s">
        <v>206</v>
      </c>
      <c r="K7012">
        <v>30316</v>
      </c>
      <c r="L7012">
        <v>1982</v>
      </c>
      <c r="M7012" t="s">
        <v>39</v>
      </c>
      <c r="N7012">
        <v>200</v>
      </c>
      <c r="O7012">
        <v>1.2699150708656</v>
      </c>
      <c r="P7012">
        <v>0.64035938243734503</v>
      </c>
      <c r="Q7012">
        <v>35.537082398921797</v>
      </c>
      <c r="R7012">
        <v>2.2922784854896401E-4</v>
      </c>
      <c r="S7012">
        <v>3.28271143497274</v>
      </c>
      <c r="T7012">
        <v>6.8827376599266099</v>
      </c>
      <c r="U7012">
        <v>10.165678322747899</v>
      </c>
      <c r="V7012">
        <v>96210.766518649005</v>
      </c>
      <c r="W7012">
        <v>8087.3118460002997</v>
      </c>
      <c r="X7012">
        <v>1380.76753805509</v>
      </c>
      <c r="Y7012">
        <v>37.284840009704702</v>
      </c>
      <c r="Z7012">
        <v>0.39407105513505702</v>
      </c>
      <c r="AA7012">
        <v>8564.3819127381303</v>
      </c>
      <c r="AB7012">
        <v>233.30595978285899</v>
      </c>
      <c r="AC7012">
        <v>146.59238329052201</v>
      </c>
      <c r="AD7012">
        <v>139.751658285297</v>
      </c>
      <c r="AE7012">
        <v>3515.5455464423899</v>
      </c>
      <c r="AF7012">
        <v>44974.105138888903</v>
      </c>
    </row>
    <row r="7013" spans="1:32" x14ac:dyDescent="0.25">
      <c r="A7013" t="s">
        <v>32</v>
      </c>
      <c r="B7013">
        <v>1</v>
      </c>
      <c r="C7013" t="s">
        <v>206</v>
      </c>
      <c r="D7013">
        <v>102</v>
      </c>
      <c r="E7013" t="s">
        <v>34</v>
      </c>
      <c r="F7013" t="s">
        <v>45</v>
      </c>
      <c r="G7013" t="s">
        <v>53</v>
      </c>
      <c r="H7013" t="s">
        <v>201</v>
      </c>
      <c r="I7013" t="s">
        <v>38</v>
      </c>
      <c r="J7013" t="s">
        <v>206</v>
      </c>
      <c r="K7013">
        <v>30681</v>
      </c>
      <c r="L7013">
        <v>1983</v>
      </c>
      <c r="M7013" t="s">
        <v>39</v>
      </c>
      <c r="N7013">
        <v>200</v>
      </c>
      <c r="O7013">
        <v>1.5053553075559301</v>
      </c>
      <c r="P7013">
        <v>0.67235748537129303</v>
      </c>
      <c r="Q7013">
        <v>45.384818306029601</v>
      </c>
      <c r="R7013">
        <v>2.01811241534692E-4</v>
      </c>
      <c r="S7013">
        <v>3.7972599536968099</v>
      </c>
      <c r="T7013">
        <v>6.1992620395414502</v>
      </c>
      <c r="U7013">
        <v>9.9967238044798599</v>
      </c>
      <c r="V7013">
        <v>96058.728003528202</v>
      </c>
      <c r="W7013">
        <v>8075.0508076599599</v>
      </c>
      <c r="X7013">
        <v>1394.38033577893</v>
      </c>
      <c r="Y7013">
        <v>38.087285660597097</v>
      </c>
      <c r="Z7013">
        <v>0.42168972145252398</v>
      </c>
      <c r="AA7013">
        <v>8392.8191340236008</v>
      </c>
      <c r="AB7013">
        <v>232.11905560103901</v>
      </c>
      <c r="AC7013">
        <v>167.94506277609599</v>
      </c>
      <c r="AD7013">
        <v>129.16637012568199</v>
      </c>
      <c r="AE7013">
        <v>3505.9312244207599</v>
      </c>
      <c r="AF7013">
        <v>44974.105335648099</v>
      </c>
    </row>
    <row r="7014" spans="1:32" x14ac:dyDescent="0.25">
      <c r="A7014" t="s">
        <v>32</v>
      </c>
      <c r="B7014">
        <v>1</v>
      </c>
      <c r="C7014" t="s">
        <v>206</v>
      </c>
      <c r="D7014">
        <v>102</v>
      </c>
      <c r="E7014" t="s">
        <v>34</v>
      </c>
      <c r="F7014" t="s">
        <v>45</v>
      </c>
      <c r="G7014" t="s">
        <v>53</v>
      </c>
      <c r="H7014" t="s">
        <v>201</v>
      </c>
      <c r="I7014" t="s">
        <v>38</v>
      </c>
      <c r="J7014" t="s">
        <v>206</v>
      </c>
      <c r="K7014">
        <v>31047</v>
      </c>
      <c r="L7014">
        <v>1984</v>
      </c>
      <c r="M7014" t="s">
        <v>39</v>
      </c>
      <c r="N7014">
        <v>200</v>
      </c>
      <c r="O7014">
        <v>1.61127169307858</v>
      </c>
      <c r="P7014">
        <v>0.70767124952347205</v>
      </c>
      <c r="Q7014">
        <v>45.572065054273502</v>
      </c>
      <c r="R7014">
        <v>4.3995579807843798E-4</v>
      </c>
      <c r="S7014">
        <v>3.66380149104624</v>
      </c>
      <c r="T7014">
        <v>8.8331993711394894</v>
      </c>
      <c r="U7014">
        <v>12.497440817983801</v>
      </c>
      <c r="V7014">
        <v>95894.800230514797</v>
      </c>
      <c r="W7014">
        <v>8064.8462830736698</v>
      </c>
      <c r="X7014">
        <v>1452.36999149182</v>
      </c>
      <c r="Y7014">
        <v>39.314583823895902</v>
      </c>
      <c r="Z7014">
        <v>0.40955333705533298</v>
      </c>
      <c r="AA7014">
        <v>9451.8140529027205</v>
      </c>
      <c r="AB7014">
        <v>258.21125770525202</v>
      </c>
      <c r="AC7014">
        <v>172.385457599853</v>
      </c>
      <c r="AD7014">
        <v>152.466124141954</v>
      </c>
      <c r="AE7014">
        <v>3927.3586312764901</v>
      </c>
      <c r="AF7014">
        <v>44974.105532407397</v>
      </c>
    </row>
    <row r="7015" spans="1:32" x14ac:dyDescent="0.25">
      <c r="A7015" t="s">
        <v>32</v>
      </c>
      <c r="B7015">
        <v>1</v>
      </c>
      <c r="C7015" t="s">
        <v>206</v>
      </c>
      <c r="D7015">
        <v>102</v>
      </c>
      <c r="E7015" t="s">
        <v>34</v>
      </c>
      <c r="F7015" t="s">
        <v>45</v>
      </c>
      <c r="G7015" t="s">
        <v>53</v>
      </c>
      <c r="H7015" t="s">
        <v>201</v>
      </c>
      <c r="I7015" t="s">
        <v>38</v>
      </c>
      <c r="J7015" t="s">
        <v>206</v>
      </c>
      <c r="K7015">
        <v>31412</v>
      </c>
      <c r="L7015">
        <v>1985</v>
      </c>
      <c r="M7015" t="s">
        <v>39</v>
      </c>
      <c r="N7015">
        <v>200</v>
      </c>
      <c r="O7015">
        <v>1.40218306307844</v>
      </c>
      <c r="P7015">
        <v>0.69814896704825002</v>
      </c>
      <c r="Q7015">
        <v>37.8765819734963</v>
      </c>
      <c r="R7015">
        <v>1.4408015084440101E-4</v>
      </c>
      <c r="S7015">
        <v>2.92849881607706</v>
      </c>
      <c r="T7015">
        <v>6.4323585699728003</v>
      </c>
      <c r="U7015">
        <v>9.3610014662006993</v>
      </c>
      <c r="V7015">
        <v>95695.870022068004</v>
      </c>
      <c r="W7015">
        <v>8044.6627687660703</v>
      </c>
      <c r="X7015">
        <v>1420.8852889142099</v>
      </c>
      <c r="Y7015">
        <v>37.8262618068919</v>
      </c>
      <c r="Z7015">
        <v>0.37039716462540301</v>
      </c>
      <c r="AA7015">
        <v>9833.5037552730391</v>
      </c>
      <c r="AB7015">
        <v>265.49065967128502</v>
      </c>
      <c r="AC7015">
        <v>151.304758603007</v>
      </c>
      <c r="AD7015">
        <v>164.56190098038999</v>
      </c>
      <c r="AE7015">
        <v>4000.1669532795399</v>
      </c>
      <c r="AF7015">
        <v>44974.105729166702</v>
      </c>
    </row>
    <row r="7016" spans="1:32" x14ac:dyDescent="0.25">
      <c r="A7016" t="s">
        <v>32</v>
      </c>
      <c r="B7016">
        <v>1</v>
      </c>
      <c r="C7016" t="s">
        <v>206</v>
      </c>
      <c r="D7016">
        <v>102</v>
      </c>
      <c r="E7016" t="s">
        <v>34</v>
      </c>
      <c r="F7016" t="s">
        <v>45</v>
      </c>
      <c r="G7016" t="s">
        <v>53</v>
      </c>
      <c r="H7016" t="s">
        <v>201</v>
      </c>
      <c r="I7016" t="s">
        <v>38</v>
      </c>
      <c r="J7016" t="s">
        <v>206</v>
      </c>
      <c r="K7016">
        <v>31777</v>
      </c>
      <c r="L7016">
        <v>1986</v>
      </c>
      <c r="M7016" t="s">
        <v>39</v>
      </c>
      <c r="N7016">
        <v>200</v>
      </c>
      <c r="O7016">
        <v>1.80552383265865</v>
      </c>
      <c r="P7016">
        <v>0.74311403224998196</v>
      </c>
      <c r="Q7016">
        <v>50.6875021022475</v>
      </c>
      <c r="R7016">
        <v>5.0504769800966201E-4</v>
      </c>
      <c r="S7016">
        <v>3.4966528051284902</v>
      </c>
      <c r="T7016">
        <v>8.52038413263565</v>
      </c>
      <c r="U7016">
        <v>12.0175419854622</v>
      </c>
      <c r="V7016">
        <v>95518.680634418604</v>
      </c>
      <c r="W7016">
        <v>8032.58470838223</v>
      </c>
      <c r="X7016">
        <v>1416.1309276520301</v>
      </c>
      <c r="Y7016">
        <v>39.613183171266101</v>
      </c>
      <c r="Z7016">
        <v>0.43238465419766797</v>
      </c>
      <c r="AA7016">
        <v>8580.5023744641094</v>
      </c>
      <c r="AB7016">
        <v>237.01348818461599</v>
      </c>
      <c r="AC7016">
        <v>176.763156187541</v>
      </c>
      <c r="AD7016">
        <v>135.680925236576</v>
      </c>
      <c r="AE7016">
        <v>3583.07083093459</v>
      </c>
      <c r="AF7016">
        <v>44974.105937499997</v>
      </c>
    </row>
    <row r="7017" spans="1:32" x14ac:dyDescent="0.25">
      <c r="A7017" t="s">
        <v>32</v>
      </c>
      <c r="B7017">
        <v>1</v>
      </c>
      <c r="C7017" t="s">
        <v>206</v>
      </c>
      <c r="D7017">
        <v>102</v>
      </c>
      <c r="E7017" t="s">
        <v>34</v>
      </c>
      <c r="F7017" t="s">
        <v>45</v>
      </c>
      <c r="G7017" t="s">
        <v>53</v>
      </c>
      <c r="H7017" t="s">
        <v>201</v>
      </c>
      <c r="I7017" t="s">
        <v>38</v>
      </c>
      <c r="J7017" t="s">
        <v>206</v>
      </c>
      <c r="K7017">
        <v>32142</v>
      </c>
      <c r="L7017">
        <v>1987</v>
      </c>
      <c r="M7017" t="s">
        <v>39</v>
      </c>
      <c r="N7017">
        <v>200</v>
      </c>
      <c r="O7017">
        <v>1.5468820257526801</v>
      </c>
      <c r="P7017">
        <v>0.69766104121634498</v>
      </c>
      <c r="Q7017">
        <v>46.809240997381103</v>
      </c>
      <c r="R7017">
        <v>1.1109264427111E-4</v>
      </c>
      <c r="S7017">
        <v>3.1578871551518901</v>
      </c>
      <c r="T7017">
        <v>6.35626479990459</v>
      </c>
      <c r="U7017">
        <v>9.5142630477007497</v>
      </c>
      <c r="V7017">
        <v>95354.309562029404</v>
      </c>
      <c r="W7017">
        <v>8016.8233502401699</v>
      </c>
      <c r="X7017">
        <v>1402.85989401549</v>
      </c>
      <c r="Y7017">
        <v>37.566723989229303</v>
      </c>
      <c r="Z7017">
        <v>0.40182764326703801</v>
      </c>
      <c r="AA7017">
        <v>9090.4854341051196</v>
      </c>
      <c r="AB7017">
        <v>246.610818303754</v>
      </c>
      <c r="AC7017">
        <v>159.40409898685999</v>
      </c>
      <c r="AD7017">
        <v>143.026125464762</v>
      </c>
      <c r="AE7017">
        <v>3716.39483490465</v>
      </c>
      <c r="AF7017">
        <v>44974.106134259302</v>
      </c>
    </row>
    <row r="7018" spans="1:32" x14ac:dyDescent="0.25">
      <c r="A7018" t="s">
        <v>32</v>
      </c>
      <c r="B7018">
        <v>1</v>
      </c>
      <c r="C7018" t="s">
        <v>206</v>
      </c>
      <c r="D7018">
        <v>102</v>
      </c>
      <c r="E7018" t="s">
        <v>34</v>
      </c>
      <c r="F7018" t="s">
        <v>45</v>
      </c>
      <c r="G7018" t="s">
        <v>53</v>
      </c>
      <c r="H7018" t="s">
        <v>201</v>
      </c>
      <c r="I7018" t="s">
        <v>38</v>
      </c>
      <c r="J7018" t="s">
        <v>206</v>
      </c>
      <c r="K7018">
        <v>32508</v>
      </c>
      <c r="L7018">
        <v>1988</v>
      </c>
      <c r="M7018" t="s">
        <v>39</v>
      </c>
      <c r="N7018">
        <v>200</v>
      </c>
      <c r="O7018">
        <v>1.3087508254839999</v>
      </c>
      <c r="P7018">
        <v>0.66743462921016095</v>
      </c>
      <c r="Q7018">
        <v>36.458214677771402</v>
      </c>
      <c r="R7018">
        <v>6.9107542422379203E-4</v>
      </c>
      <c r="S7018">
        <v>3.6300369882529901</v>
      </c>
      <c r="T7018">
        <v>10.2342099027057</v>
      </c>
      <c r="U7018">
        <v>13.8649379663829</v>
      </c>
      <c r="V7018">
        <v>95137.734875263806</v>
      </c>
      <c r="W7018">
        <v>8002.4482169720304</v>
      </c>
      <c r="X7018">
        <v>1399.0395938346901</v>
      </c>
      <c r="Y7018">
        <v>38.488481779926197</v>
      </c>
      <c r="Z7018">
        <v>0.44285733523273302</v>
      </c>
      <c r="AA7018">
        <v>8471.3806030848209</v>
      </c>
      <c r="AB7018">
        <v>233.40510220294701</v>
      </c>
      <c r="AC7018">
        <v>172.31198640124501</v>
      </c>
      <c r="AD7018">
        <v>136.30856246562499</v>
      </c>
      <c r="AE7018">
        <v>3554.4303292027698</v>
      </c>
      <c r="AF7018">
        <v>44974.106331018498</v>
      </c>
    </row>
    <row r="7019" spans="1:32" x14ac:dyDescent="0.25">
      <c r="A7019" t="s">
        <v>32</v>
      </c>
      <c r="B7019">
        <v>1</v>
      </c>
      <c r="C7019" t="s">
        <v>206</v>
      </c>
      <c r="D7019">
        <v>102</v>
      </c>
      <c r="E7019" t="s">
        <v>34</v>
      </c>
      <c r="F7019" t="s">
        <v>45</v>
      </c>
      <c r="G7019" t="s">
        <v>53</v>
      </c>
      <c r="H7019" t="s">
        <v>201</v>
      </c>
      <c r="I7019" t="s">
        <v>38</v>
      </c>
      <c r="J7019" t="s">
        <v>206</v>
      </c>
      <c r="K7019">
        <v>32873</v>
      </c>
      <c r="L7019">
        <v>1989</v>
      </c>
      <c r="M7019" t="s">
        <v>39</v>
      </c>
      <c r="N7019">
        <v>200</v>
      </c>
      <c r="O7019">
        <v>1.58656388940811</v>
      </c>
      <c r="P7019">
        <v>0.72811459565705605</v>
      </c>
      <c r="Q7019">
        <v>46.472949971392197</v>
      </c>
      <c r="R7019">
        <v>3.3852931146539401E-4</v>
      </c>
      <c r="S7019">
        <v>4.5090812811071403</v>
      </c>
      <c r="T7019">
        <v>7.2881744447701902</v>
      </c>
      <c r="U7019">
        <v>11.797594255188701</v>
      </c>
      <c r="V7019">
        <v>94978.771627855196</v>
      </c>
      <c r="W7019">
        <v>7987.4401491461203</v>
      </c>
      <c r="X7019">
        <v>1455.2756295296299</v>
      </c>
      <c r="Y7019">
        <v>39.412773707832699</v>
      </c>
      <c r="Z7019">
        <v>0.42449679594026302</v>
      </c>
      <c r="AA7019">
        <v>9768.9774674211894</v>
      </c>
      <c r="AB7019">
        <v>265.765047280538</v>
      </c>
      <c r="AC7019">
        <v>179.206352745104</v>
      </c>
      <c r="AD7019">
        <v>152.68146420435099</v>
      </c>
      <c r="AE7019">
        <v>4015.8981673928201</v>
      </c>
      <c r="AF7019">
        <v>44974.106539351902</v>
      </c>
    </row>
    <row r="7020" spans="1:32" x14ac:dyDescent="0.25">
      <c r="A7020" t="s">
        <v>32</v>
      </c>
      <c r="B7020">
        <v>1</v>
      </c>
      <c r="C7020" t="s">
        <v>206</v>
      </c>
      <c r="D7020">
        <v>102</v>
      </c>
      <c r="E7020" t="s">
        <v>34</v>
      </c>
      <c r="F7020" t="s">
        <v>45</v>
      </c>
      <c r="G7020" t="s">
        <v>53</v>
      </c>
      <c r="H7020" t="s">
        <v>201</v>
      </c>
      <c r="I7020" t="s">
        <v>38</v>
      </c>
      <c r="J7020" t="s">
        <v>206</v>
      </c>
      <c r="K7020">
        <v>33238</v>
      </c>
      <c r="L7020">
        <v>1990</v>
      </c>
      <c r="M7020" t="s">
        <v>39</v>
      </c>
      <c r="N7020">
        <v>200</v>
      </c>
      <c r="O7020">
        <v>1.5296260925862699</v>
      </c>
      <c r="P7020">
        <v>0.71340065825959498</v>
      </c>
      <c r="Q7020">
        <v>40.729225830183601</v>
      </c>
      <c r="R7020">
        <v>1.13118025420623E-4</v>
      </c>
      <c r="S7020">
        <v>2.7945297720392301</v>
      </c>
      <c r="T7020">
        <v>6.4291654174269004</v>
      </c>
      <c r="U7020">
        <v>9.22380830749157</v>
      </c>
      <c r="V7020">
        <v>94762.3143021367</v>
      </c>
      <c r="W7020">
        <v>7965.7507322200199</v>
      </c>
      <c r="X7020">
        <v>1412.24674915162</v>
      </c>
      <c r="Y7020">
        <v>38.438628267159203</v>
      </c>
      <c r="Z7020">
        <v>0.412803141330289</v>
      </c>
      <c r="AA7020">
        <v>8576.2126197318703</v>
      </c>
      <c r="AB7020">
        <v>236.71576351405801</v>
      </c>
      <c r="AC7020">
        <v>161.19193341053801</v>
      </c>
      <c r="AD7020">
        <v>141.41042362281601</v>
      </c>
      <c r="AE7020">
        <v>3570.09160264705</v>
      </c>
      <c r="AF7020">
        <v>44974.106736111098</v>
      </c>
    </row>
    <row r="7021" spans="1:32" x14ac:dyDescent="0.25">
      <c r="A7021" t="s">
        <v>32</v>
      </c>
      <c r="B7021">
        <v>1</v>
      </c>
      <c r="C7021" t="s">
        <v>206</v>
      </c>
      <c r="D7021">
        <v>102</v>
      </c>
      <c r="E7021" t="s">
        <v>34</v>
      </c>
      <c r="F7021" t="s">
        <v>45</v>
      </c>
      <c r="G7021" t="s">
        <v>53</v>
      </c>
      <c r="H7021" t="s">
        <v>201</v>
      </c>
      <c r="I7021" t="s">
        <v>38</v>
      </c>
      <c r="J7021" t="s">
        <v>206</v>
      </c>
      <c r="K7021">
        <v>33603</v>
      </c>
      <c r="L7021">
        <v>1991</v>
      </c>
      <c r="M7021" t="s">
        <v>39</v>
      </c>
      <c r="N7021">
        <v>200</v>
      </c>
      <c r="O7021">
        <v>1.4846299763112401</v>
      </c>
      <c r="P7021">
        <v>0.67810839490309005</v>
      </c>
      <c r="Q7021">
        <v>45.983592573513299</v>
      </c>
      <c r="R7021">
        <v>3.24358809671603E-4</v>
      </c>
      <c r="S7021">
        <v>3.8851071003843201</v>
      </c>
      <c r="T7021">
        <v>7.9053736890538202</v>
      </c>
      <c r="U7021">
        <v>11.7908051482479</v>
      </c>
      <c r="V7021">
        <v>94625.520823422397</v>
      </c>
      <c r="W7021">
        <v>7957.47131727741</v>
      </c>
      <c r="X7021">
        <v>1406.3162532604099</v>
      </c>
      <c r="Y7021">
        <v>38.696292017542802</v>
      </c>
      <c r="Z7021">
        <v>0.437591071948986</v>
      </c>
      <c r="AA7021">
        <v>9092.3120433778604</v>
      </c>
      <c r="AB7021">
        <v>251.17979078352701</v>
      </c>
      <c r="AC7021">
        <v>160.16510135582001</v>
      </c>
      <c r="AD7021">
        <v>139.19993799534501</v>
      </c>
      <c r="AE7021">
        <v>3791.2389913879401</v>
      </c>
      <c r="AF7021">
        <v>44974.106932870403</v>
      </c>
    </row>
    <row r="7022" spans="1:32" x14ac:dyDescent="0.25">
      <c r="A7022" t="s">
        <v>32</v>
      </c>
      <c r="B7022">
        <v>1</v>
      </c>
      <c r="C7022" t="s">
        <v>206</v>
      </c>
      <c r="D7022">
        <v>102</v>
      </c>
      <c r="E7022" t="s">
        <v>34</v>
      </c>
      <c r="F7022" t="s">
        <v>45</v>
      </c>
      <c r="G7022" t="s">
        <v>53</v>
      </c>
      <c r="H7022" t="s">
        <v>201</v>
      </c>
      <c r="I7022" t="s">
        <v>38</v>
      </c>
      <c r="J7022" t="s">
        <v>206</v>
      </c>
      <c r="K7022">
        <v>33969</v>
      </c>
      <c r="L7022">
        <v>1992</v>
      </c>
      <c r="M7022" t="s">
        <v>39</v>
      </c>
      <c r="N7022">
        <v>200</v>
      </c>
      <c r="O7022">
        <v>1.36249559323977</v>
      </c>
      <c r="P7022">
        <v>0.62367393395589399</v>
      </c>
      <c r="Q7022">
        <v>42.696417990531103</v>
      </c>
      <c r="R7022">
        <v>1.3957338054609199E-4</v>
      </c>
      <c r="S7022">
        <v>3.8630422992795599</v>
      </c>
      <c r="T7022">
        <v>5.4161558684409297</v>
      </c>
      <c r="U7022">
        <v>9.27933774110112</v>
      </c>
      <c r="V7022">
        <v>94489.081405177494</v>
      </c>
      <c r="W7022">
        <v>7944.1007530589504</v>
      </c>
      <c r="X7022">
        <v>1387.0272767446299</v>
      </c>
      <c r="Y7022">
        <v>37.5814373493603</v>
      </c>
      <c r="Z7022">
        <v>0.39818781046269702</v>
      </c>
      <c r="AA7022">
        <v>8293.2669873159193</v>
      </c>
      <c r="AB7022">
        <v>228.10067828228799</v>
      </c>
      <c r="AC7022">
        <v>154.012148784213</v>
      </c>
      <c r="AD7022">
        <v>129.81943607090199</v>
      </c>
      <c r="AE7022">
        <v>3457.5042804025902</v>
      </c>
      <c r="AF7022">
        <v>44974.1071296296</v>
      </c>
    </row>
    <row r="7023" spans="1:32" x14ac:dyDescent="0.25">
      <c r="A7023" t="s">
        <v>32</v>
      </c>
      <c r="B7023">
        <v>1</v>
      </c>
      <c r="C7023" t="s">
        <v>206</v>
      </c>
      <c r="D7023">
        <v>102</v>
      </c>
      <c r="E7023" t="s">
        <v>34</v>
      </c>
      <c r="F7023" t="s">
        <v>45</v>
      </c>
      <c r="G7023" t="s">
        <v>53</v>
      </c>
      <c r="H7023" t="s">
        <v>201</v>
      </c>
      <c r="I7023" t="s">
        <v>38</v>
      </c>
      <c r="J7023" t="s">
        <v>206</v>
      </c>
      <c r="K7023">
        <v>34334</v>
      </c>
      <c r="L7023">
        <v>1993</v>
      </c>
      <c r="M7023" t="s">
        <v>39</v>
      </c>
      <c r="N7023">
        <v>200</v>
      </c>
      <c r="O7023">
        <v>1.3658158648999299</v>
      </c>
      <c r="P7023">
        <v>0.62227154417680297</v>
      </c>
      <c r="Q7023">
        <v>43.826418417235402</v>
      </c>
      <c r="R7023">
        <v>1.0948960668363599E-4</v>
      </c>
      <c r="S7023">
        <v>3.5449705919720702</v>
      </c>
      <c r="T7023">
        <v>5.1489665296213598</v>
      </c>
      <c r="U7023">
        <v>8.69404661120012</v>
      </c>
      <c r="V7023">
        <v>94343.423537472903</v>
      </c>
      <c r="W7023">
        <v>7931.4353103281701</v>
      </c>
      <c r="X7023">
        <v>1363.6720925673401</v>
      </c>
      <c r="Y7023">
        <v>36.860052326224398</v>
      </c>
      <c r="Z7023">
        <v>0.42669035827351898</v>
      </c>
      <c r="AA7023">
        <v>7927.1689376120303</v>
      </c>
      <c r="AB7023">
        <v>219.031174178795</v>
      </c>
      <c r="AC7023">
        <v>154.43699477454399</v>
      </c>
      <c r="AD7023">
        <v>119.635451593339</v>
      </c>
      <c r="AE7023">
        <v>3304.9410350932999</v>
      </c>
      <c r="AF7023">
        <v>44974.107326388897</v>
      </c>
    </row>
    <row r="7024" spans="1:32" x14ac:dyDescent="0.25">
      <c r="A7024" t="s">
        <v>32</v>
      </c>
      <c r="B7024">
        <v>1</v>
      </c>
      <c r="C7024" t="s">
        <v>206</v>
      </c>
      <c r="D7024">
        <v>102</v>
      </c>
      <c r="E7024" t="s">
        <v>34</v>
      </c>
      <c r="F7024" t="s">
        <v>45</v>
      </c>
      <c r="G7024" t="s">
        <v>53</v>
      </c>
      <c r="H7024" t="s">
        <v>201</v>
      </c>
      <c r="I7024" t="s">
        <v>38</v>
      </c>
      <c r="J7024" t="s">
        <v>206</v>
      </c>
      <c r="K7024">
        <v>34699</v>
      </c>
      <c r="L7024">
        <v>1994</v>
      </c>
      <c r="M7024" t="s">
        <v>39</v>
      </c>
      <c r="N7024">
        <v>200</v>
      </c>
      <c r="O7024">
        <v>1.4540662414093199</v>
      </c>
      <c r="P7024">
        <v>0.65910775495172702</v>
      </c>
      <c r="Q7024">
        <v>40.781397322192902</v>
      </c>
      <c r="R7024">
        <v>3.3045105335044998E-4</v>
      </c>
      <c r="S7024">
        <v>2.9069328006169299</v>
      </c>
      <c r="T7024">
        <v>7.3331355574281396</v>
      </c>
      <c r="U7024">
        <v>10.240398809098499</v>
      </c>
      <c r="V7024">
        <v>94148.019335894496</v>
      </c>
      <c r="W7024">
        <v>7915.8219318048295</v>
      </c>
      <c r="X7024">
        <v>1376.60782495751</v>
      </c>
      <c r="Y7024">
        <v>36.9663915625122</v>
      </c>
      <c r="Z7024">
        <v>0.38687866246802599</v>
      </c>
      <c r="AA7024">
        <v>7907.9408788570099</v>
      </c>
      <c r="AB7024">
        <v>217.34042509709599</v>
      </c>
      <c r="AC7024">
        <v>156.76446491224601</v>
      </c>
      <c r="AD7024">
        <v>125.756117882062</v>
      </c>
      <c r="AE7024">
        <v>3281.66038303395</v>
      </c>
      <c r="AF7024">
        <v>44974.107523148101</v>
      </c>
    </row>
    <row r="7025" spans="1:32" x14ac:dyDescent="0.25">
      <c r="A7025" t="s">
        <v>32</v>
      </c>
      <c r="B7025">
        <v>1</v>
      </c>
      <c r="C7025" t="s">
        <v>206</v>
      </c>
      <c r="D7025">
        <v>102</v>
      </c>
      <c r="E7025" t="s">
        <v>34</v>
      </c>
      <c r="F7025" t="s">
        <v>45</v>
      </c>
      <c r="G7025" t="s">
        <v>53</v>
      </c>
      <c r="H7025" t="s">
        <v>201</v>
      </c>
      <c r="I7025" t="s">
        <v>38</v>
      </c>
      <c r="J7025" t="s">
        <v>206</v>
      </c>
      <c r="K7025">
        <v>35064</v>
      </c>
      <c r="L7025">
        <v>1995</v>
      </c>
      <c r="M7025" t="s">
        <v>39</v>
      </c>
      <c r="N7025">
        <v>200</v>
      </c>
      <c r="O7025">
        <v>1.4258772135190201</v>
      </c>
      <c r="P7025">
        <v>0.66314376064047797</v>
      </c>
      <c r="Q7025">
        <v>42.849024451048699</v>
      </c>
      <c r="R7025">
        <v>3.06589433275756E-4</v>
      </c>
      <c r="S7025">
        <v>2.9563013178006199</v>
      </c>
      <c r="T7025">
        <v>7.4326198724466703</v>
      </c>
      <c r="U7025">
        <v>10.389227779680599</v>
      </c>
      <c r="V7025">
        <v>94001.647995710897</v>
      </c>
      <c r="W7025">
        <v>7904.0354987809797</v>
      </c>
      <c r="X7025">
        <v>1409.5260600909401</v>
      </c>
      <c r="Y7025">
        <v>38.632196464764498</v>
      </c>
      <c r="Z7025">
        <v>0.42689071465232098</v>
      </c>
      <c r="AA7025">
        <v>8452.57626161394</v>
      </c>
      <c r="AB7025">
        <v>232.998970608615</v>
      </c>
      <c r="AC7025">
        <v>176.10534367020199</v>
      </c>
      <c r="AD7025">
        <v>130.01846490179599</v>
      </c>
      <c r="AE7025">
        <v>3514.9811485015798</v>
      </c>
      <c r="AF7025">
        <v>44974.107719907399</v>
      </c>
    </row>
    <row r="7026" spans="1:32" x14ac:dyDescent="0.25">
      <c r="A7026" t="s">
        <v>32</v>
      </c>
      <c r="B7026">
        <v>1</v>
      </c>
      <c r="C7026" t="s">
        <v>206</v>
      </c>
      <c r="D7026">
        <v>102</v>
      </c>
      <c r="E7026" t="s">
        <v>34</v>
      </c>
      <c r="F7026" t="s">
        <v>45</v>
      </c>
      <c r="G7026" t="s">
        <v>53</v>
      </c>
      <c r="H7026" t="s">
        <v>201</v>
      </c>
      <c r="I7026" t="s">
        <v>38</v>
      </c>
      <c r="J7026" t="s">
        <v>206</v>
      </c>
      <c r="K7026">
        <v>35430</v>
      </c>
      <c r="L7026">
        <v>1996</v>
      </c>
      <c r="M7026" t="s">
        <v>39</v>
      </c>
      <c r="N7026">
        <v>200</v>
      </c>
      <c r="O7026">
        <v>1.5276406195510801</v>
      </c>
      <c r="P7026">
        <v>0.69740979626384003</v>
      </c>
      <c r="Q7026">
        <v>45.153808949128802</v>
      </c>
      <c r="R7026">
        <v>3.3016953715080301E-4</v>
      </c>
      <c r="S7026">
        <v>3.79796756486857</v>
      </c>
      <c r="T7026">
        <v>7.9750957058635903</v>
      </c>
      <c r="U7026">
        <v>11.773393440269301</v>
      </c>
      <c r="V7026">
        <v>93840.077988085905</v>
      </c>
      <c r="W7026">
        <v>7891.9529480230403</v>
      </c>
      <c r="X7026">
        <v>1407.0837973313</v>
      </c>
      <c r="Y7026">
        <v>38.447593312964798</v>
      </c>
      <c r="Z7026">
        <v>0.422629362484301</v>
      </c>
      <c r="AA7026">
        <v>9089.6985681818296</v>
      </c>
      <c r="AB7026">
        <v>251.79908403761701</v>
      </c>
      <c r="AC7026">
        <v>175.43275672347599</v>
      </c>
      <c r="AD7026">
        <v>140.250917956286</v>
      </c>
      <c r="AE7026">
        <v>3824.8498573793199</v>
      </c>
      <c r="AF7026">
        <v>44974.107928240701</v>
      </c>
    </row>
    <row r="7027" spans="1:32" x14ac:dyDescent="0.25">
      <c r="A7027" t="s">
        <v>32</v>
      </c>
      <c r="B7027">
        <v>1</v>
      </c>
      <c r="C7027" t="s">
        <v>206</v>
      </c>
      <c r="D7027">
        <v>102</v>
      </c>
      <c r="E7027" t="s">
        <v>34</v>
      </c>
      <c r="F7027" t="s">
        <v>45</v>
      </c>
      <c r="G7027" t="s">
        <v>53</v>
      </c>
      <c r="H7027" t="s">
        <v>201</v>
      </c>
      <c r="I7027" t="s">
        <v>38</v>
      </c>
      <c r="J7027" t="s">
        <v>206</v>
      </c>
      <c r="K7027">
        <v>35795</v>
      </c>
      <c r="L7027">
        <v>1997</v>
      </c>
      <c r="M7027" t="s">
        <v>39</v>
      </c>
      <c r="N7027">
        <v>200</v>
      </c>
      <c r="O7027">
        <v>1.5143686880673</v>
      </c>
      <c r="P7027">
        <v>0.68934398765538096</v>
      </c>
      <c r="Q7027">
        <v>45.122344589092897</v>
      </c>
      <c r="R7027">
        <v>3.3985089562320998E-4</v>
      </c>
      <c r="S7027">
        <v>3.82947356599511</v>
      </c>
      <c r="T7027">
        <v>8.1913393026658401</v>
      </c>
      <c r="U7027">
        <v>12.0211527195566</v>
      </c>
      <c r="V7027">
        <v>93691.633309751298</v>
      </c>
      <c r="W7027">
        <v>7880.0657320454302</v>
      </c>
      <c r="X7027">
        <v>1425.3028235864799</v>
      </c>
      <c r="Y7027">
        <v>39.196140692640199</v>
      </c>
      <c r="Z7027">
        <v>0.41722871457010202</v>
      </c>
      <c r="AA7027">
        <v>9195.3619537021004</v>
      </c>
      <c r="AB7027">
        <v>253.83154577826099</v>
      </c>
      <c r="AC7027">
        <v>164.89224202574499</v>
      </c>
      <c r="AD7027">
        <v>144.625203764318</v>
      </c>
      <c r="AE7027">
        <v>3831.9474401460402</v>
      </c>
      <c r="AF7027">
        <v>44974.108124999999</v>
      </c>
    </row>
    <row r="7028" spans="1:32" x14ac:dyDescent="0.25">
      <c r="A7028" t="s">
        <v>32</v>
      </c>
      <c r="B7028">
        <v>1</v>
      </c>
      <c r="C7028" t="s">
        <v>206</v>
      </c>
      <c r="D7028">
        <v>102</v>
      </c>
      <c r="E7028" t="s">
        <v>34</v>
      </c>
      <c r="F7028" t="s">
        <v>45</v>
      </c>
      <c r="G7028" t="s">
        <v>53</v>
      </c>
      <c r="H7028" t="s">
        <v>201</v>
      </c>
      <c r="I7028" t="s">
        <v>38</v>
      </c>
      <c r="J7028" t="s">
        <v>206</v>
      </c>
      <c r="K7028">
        <v>36160</v>
      </c>
      <c r="L7028">
        <v>1998</v>
      </c>
      <c r="M7028" t="s">
        <v>39</v>
      </c>
      <c r="N7028">
        <v>200</v>
      </c>
      <c r="O7028">
        <v>1.32805935177099</v>
      </c>
      <c r="P7028">
        <v>0.68448450661242799</v>
      </c>
      <c r="Q7028">
        <v>36.485239293716603</v>
      </c>
      <c r="R7028">
        <v>2.6975062554306702E-4</v>
      </c>
      <c r="S7028">
        <v>3.5698825051260101</v>
      </c>
      <c r="T7028">
        <v>7.5767476491516703</v>
      </c>
      <c r="U7028">
        <v>11.146899904903201</v>
      </c>
      <c r="V7028">
        <v>93462.745467786997</v>
      </c>
      <c r="W7028">
        <v>7858.1838946330299</v>
      </c>
      <c r="X7028">
        <v>1358.84333893506</v>
      </c>
      <c r="Y7028">
        <v>38.263754298537002</v>
      </c>
      <c r="Z7028">
        <v>0.45654897522250698</v>
      </c>
      <c r="AA7028">
        <v>7920.2021076169103</v>
      </c>
      <c r="AB7028">
        <v>224.22367292107401</v>
      </c>
      <c r="AC7028">
        <v>164.45970432148499</v>
      </c>
      <c r="AD7028">
        <v>126.06233903960999</v>
      </c>
      <c r="AE7028">
        <v>3387.7075578142499</v>
      </c>
      <c r="AF7028">
        <v>44974.108321759297</v>
      </c>
    </row>
    <row r="7029" spans="1:32" x14ac:dyDescent="0.25">
      <c r="A7029" t="s">
        <v>32</v>
      </c>
      <c r="B7029">
        <v>1</v>
      </c>
      <c r="C7029" t="s">
        <v>206</v>
      </c>
      <c r="D7029">
        <v>102</v>
      </c>
      <c r="E7029" t="s">
        <v>34</v>
      </c>
      <c r="F7029" t="s">
        <v>45</v>
      </c>
      <c r="G7029" t="s">
        <v>53</v>
      </c>
      <c r="H7029" t="s">
        <v>201</v>
      </c>
      <c r="I7029" t="s">
        <v>38</v>
      </c>
      <c r="J7029" t="s">
        <v>206</v>
      </c>
      <c r="K7029">
        <v>36525</v>
      </c>
      <c r="L7029">
        <v>1999</v>
      </c>
      <c r="M7029" t="s">
        <v>39</v>
      </c>
      <c r="N7029">
        <v>200</v>
      </c>
      <c r="O7029">
        <v>1.54969443549164</v>
      </c>
      <c r="P7029">
        <v>0.70786003807711495</v>
      </c>
      <c r="Q7029">
        <v>45.927406128076299</v>
      </c>
      <c r="R7029">
        <v>9.6094538058281499E-4</v>
      </c>
      <c r="S7029">
        <v>4.0498242439400096</v>
      </c>
      <c r="T7029">
        <v>6.8539658751829</v>
      </c>
      <c r="U7029">
        <v>10.9047510645035</v>
      </c>
      <c r="V7029">
        <v>93317.264951946301</v>
      </c>
      <c r="W7029">
        <v>7846.1930535294796</v>
      </c>
      <c r="X7029">
        <v>1422.50178585353</v>
      </c>
      <c r="Y7029">
        <v>39.153681325162701</v>
      </c>
      <c r="Z7029">
        <v>0.41860777206750499</v>
      </c>
      <c r="AA7029">
        <v>8942.3714962971499</v>
      </c>
      <c r="AB7029">
        <v>247.00765983521299</v>
      </c>
      <c r="AC7029">
        <v>173.14000437628599</v>
      </c>
      <c r="AD7029">
        <v>140.74123637442301</v>
      </c>
      <c r="AE7029">
        <v>3722.20876495432</v>
      </c>
      <c r="AF7029">
        <v>44974.108530092599</v>
      </c>
    </row>
    <row r="7030" spans="1:32" x14ac:dyDescent="0.25">
      <c r="A7030" t="s">
        <v>32</v>
      </c>
      <c r="B7030">
        <v>1</v>
      </c>
      <c r="C7030" t="s">
        <v>206</v>
      </c>
      <c r="D7030">
        <v>102</v>
      </c>
      <c r="E7030" t="s">
        <v>34</v>
      </c>
      <c r="F7030" t="s">
        <v>45</v>
      </c>
      <c r="G7030" t="s">
        <v>53</v>
      </c>
      <c r="H7030" t="s">
        <v>201</v>
      </c>
      <c r="I7030" t="s">
        <v>38</v>
      </c>
      <c r="J7030" t="s">
        <v>206</v>
      </c>
      <c r="K7030">
        <v>36891</v>
      </c>
      <c r="L7030">
        <v>2000</v>
      </c>
      <c r="M7030" t="s">
        <v>39</v>
      </c>
      <c r="N7030">
        <v>200</v>
      </c>
      <c r="O7030">
        <v>1.52455587764067</v>
      </c>
      <c r="P7030">
        <v>0.68175268669397004</v>
      </c>
      <c r="Q7030">
        <v>45.247846475348801</v>
      </c>
      <c r="R7030">
        <v>2.7057730698812202E-4</v>
      </c>
      <c r="S7030">
        <v>2.25889098748921</v>
      </c>
      <c r="T7030">
        <v>8.1746643119990008</v>
      </c>
      <c r="U7030">
        <v>10.433825876795201</v>
      </c>
      <c r="V7030">
        <v>93170.815670759999</v>
      </c>
      <c r="W7030">
        <v>7834.0595908945397</v>
      </c>
      <c r="X7030">
        <v>1397.07784029462</v>
      </c>
      <c r="Y7030">
        <v>37.7021739834275</v>
      </c>
      <c r="Z7030">
        <v>0.40809774614413302</v>
      </c>
      <c r="AA7030">
        <v>8619.9807053281093</v>
      </c>
      <c r="AB7030">
        <v>237.338478731138</v>
      </c>
      <c r="AC7030">
        <v>157.33173411135201</v>
      </c>
      <c r="AD7030">
        <v>139.24847141128001</v>
      </c>
      <c r="AE7030">
        <v>3604.4104439254902</v>
      </c>
      <c r="AF7030">
        <v>44974.108726851897</v>
      </c>
    </row>
    <row r="7031" spans="1:32" x14ac:dyDescent="0.25">
      <c r="A7031" t="s">
        <v>32</v>
      </c>
      <c r="B7031">
        <v>1</v>
      </c>
      <c r="C7031" t="s">
        <v>206</v>
      </c>
      <c r="D7031">
        <v>102</v>
      </c>
      <c r="E7031" t="s">
        <v>34</v>
      </c>
      <c r="F7031" t="s">
        <v>45</v>
      </c>
      <c r="G7031" t="s">
        <v>53</v>
      </c>
      <c r="H7031" t="s">
        <v>201</v>
      </c>
      <c r="I7031" t="s">
        <v>38</v>
      </c>
      <c r="J7031" t="s">
        <v>206</v>
      </c>
      <c r="K7031">
        <v>37256</v>
      </c>
      <c r="L7031">
        <v>2001</v>
      </c>
      <c r="M7031" t="s">
        <v>39</v>
      </c>
      <c r="N7031">
        <v>200</v>
      </c>
      <c r="O7031">
        <v>1.4085631728802099</v>
      </c>
      <c r="P7031">
        <v>0.69291416312633702</v>
      </c>
      <c r="Q7031">
        <v>42.037446533227801</v>
      </c>
      <c r="R7031">
        <v>1.4146780753083801E-4</v>
      </c>
      <c r="S7031">
        <v>3.4886033796162099</v>
      </c>
      <c r="T7031">
        <v>6.5011345875489601</v>
      </c>
      <c r="U7031">
        <v>9.98987943497273</v>
      </c>
      <c r="V7031">
        <v>93024.958255368707</v>
      </c>
      <c r="W7031">
        <v>7821.7859110614399</v>
      </c>
      <c r="X7031">
        <v>1414.1455575054699</v>
      </c>
      <c r="Y7031">
        <v>39.613475086254198</v>
      </c>
      <c r="Z7031">
        <v>0.429564842237662</v>
      </c>
      <c r="AA7031">
        <v>9121.5446439247407</v>
      </c>
      <c r="AB7031">
        <v>251.60617917608499</v>
      </c>
      <c r="AC7031">
        <v>172.99531840314799</v>
      </c>
      <c r="AD7031">
        <v>142.75478791643101</v>
      </c>
      <c r="AE7031">
        <v>3796.5538875945199</v>
      </c>
      <c r="AF7031">
        <v>44974.1089236111</v>
      </c>
    </row>
    <row r="7032" spans="1:32" x14ac:dyDescent="0.25">
      <c r="A7032" t="s">
        <v>32</v>
      </c>
      <c r="B7032">
        <v>1</v>
      </c>
      <c r="C7032" t="s">
        <v>206</v>
      </c>
      <c r="D7032">
        <v>102</v>
      </c>
      <c r="E7032" t="s">
        <v>34</v>
      </c>
      <c r="F7032" t="s">
        <v>45</v>
      </c>
      <c r="G7032" t="s">
        <v>53</v>
      </c>
      <c r="H7032" t="s">
        <v>201</v>
      </c>
      <c r="I7032" t="s">
        <v>38</v>
      </c>
      <c r="J7032" t="s">
        <v>206</v>
      </c>
      <c r="K7032">
        <v>37621</v>
      </c>
      <c r="L7032">
        <v>2002</v>
      </c>
      <c r="M7032" t="s">
        <v>39</v>
      </c>
      <c r="N7032">
        <v>200</v>
      </c>
      <c r="O7032">
        <v>1.5490610424487801</v>
      </c>
      <c r="P7032">
        <v>0.68662166998012997</v>
      </c>
      <c r="Q7032">
        <v>47.162676939619402</v>
      </c>
      <c r="R7032">
        <v>2.2373845279629901E-4</v>
      </c>
      <c r="S7032">
        <v>2.72959845385529</v>
      </c>
      <c r="T7032">
        <v>7.0411142000805302</v>
      </c>
      <c r="U7032">
        <v>9.7709363923886094</v>
      </c>
      <c r="V7032">
        <v>92880.880173346901</v>
      </c>
      <c r="W7032">
        <v>7809.5439465939398</v>
      </c>
      <c r="X7032">
        <v>1380.24472053725</v>
      </c>
      <c r="Y7032">
        <v>37.542704453477498</v>
      </c>
      <c r="Z7032">
        <v>0.41745719554570399</v>
      </c>
      <c r="AA7032">
        <v>8490.4941134549299</v>
      </c>
      <c r="AB7032">
        <v>231.62333174487301</v>
      </c>
      <c r="AC7032">
        <v>157.28766495350399</v>
      </c>
      <c r="AD7032">
        <v>133.96162731228901</v>
      </c>
      <c r="AE7032">
        <v>3497.8225370579898</v>
      </c>
      <c r="AF7032">
        <v>44974.109120370398</v>
      </c>
    </row>
    <row r="7033" spans="1:32" x14ac:dyDescent="0.25">
      <c r="A7033" t="s">
        <v>32</v>
      </c>
      <c r="B7033">
        <v>1</v>
      </c>
      <c r="C7033" t="s">
        <v>206</v>
      </c>
      <c r="D7033">
        <v>102</v>
      </c>
      <c r="E7033" t="s">
        <v>34</v>
      </c>
      <c r="F7033" t="s">
        <v>45</v>
      </c>
      <c r="G7033" t="s">
        <v>53</v>
      </c>
      <c r="H7033" t="s">
        <v>201</v>
      </c>
      <c r="I7033" t="s">
        <v>38</v>
      </c>
      <c r="J7033" t="s">
        <v>206</v>
      </c>
      <c r="K7033">
        <v>37986</v>
      </c>
      <c r="L7033">
        <v>2003</v>
      </c>
      <c r="M7033" t="s">
        <v>39</v>
      </c>
      <c r="N7033">
        <v>200</v>
      </c>
      <c r="O7033">
        <v>1.1816745476572601</v>
      </c>
      <c r="P7033">
        <v>0.62112721415416405</v>
      </c>
      <c r="Q7033">
        <v>34.620505775886102</v>
      </c>
      <c r="R7033">
        <v>4.6186855248981702E-4</v>
      </c>
      <c r="S7033">
        <v>2.7257128162354101</v>
      </c>
      <c r="T7033">
        <v>8.3744008592150792</v>
      </c>
      <c r="U7033">
        <v>11.100575544003</v>
      </c>
      <c r="V7033">
        <v>92729.139333964296</v>
      </c>
      <c r="W7033">
        <v>7798.1328408388199</v>
      </c>
      <c r="X7033">
        <v>1427.4725111877201</v>
      </c>
      <c r="Y7033">
        <v>38.1571044342611</v>
      </c>
      <c r="Z7033">
        <v>0.36382939339402198</v>
      </c>
      <c r="AA7033">
        <v>9054.0991958961204</v>
      </c>
      <c r="AB7033">
        <v>245.73801170390499</v>
      </c>
      <c r="AC7033">
        <v>160.31443273448099</v>
      </c>
      <c r="AD7033">
        <v>149.478415738362</v>
      </c>
      <c r="AE7033">
        <v>3703.2966852782802</v>
      </c>
      <c r="AF7033">
        <v>44974.109317129602</v>
      </c>
    </row>
    <row r="7034" spans="1:32" x14ac:dyDescent="0.25">
      <c r="A7034" t="s">
        <v>32</v>
      </c>
      <c r="B7034">
        <v>1</v>
      </c>
      <c r="C7034" t="s">
        <v>206</v>
      </c>
      <c r="D7034">
        <v>102</v>
      </c>
      <c r="E7034" t="s">
        <v>34</v>
      </c>
      <c r="F7034" t="s">
        <v>45</v>
      </c>
      <c r="G7034" t="s">
        <v>53</v>
      </c>
      <c r="H7034" t="s">
        <v>201</v>
      </c>
      <c r="I7034" t="s">
        <v>38</v>
      </c>
      <c r="J7034" t="s">
        <v>206</v>
      </c>
      <c r="K7034">
        <v>38352</v>
      </c>
      <c r="L7034">
        <v>2004</v>
      </c>
      <c r="M7034" t="s">
        <v>39</v>
      </c>
      <c r="N7034">
        <v>200</v>
      </c>
      <c r="O7034">
        <v>1.45356249890615</v>
      </c>
      <c r="P7034">
        <v>0.65739120306101695</v>
      </c>
      <c r="Q7034">
        <v>44.883221180259902</v>
      </c>
      <c r="R7034">
        <v>1.4184811413817301E-4</v>
      </c>
      <c r="S7034">
        <v>4.6471575992502396</v>
      </c>
      <c r="T7034">
        <v>4.9959660190890798</v>
      </c>
      <c r="U7034">
        <v>9.6432654664534496</v>
      </c>
      <c r="V7034">
        <v>92592.323517345096</v>
      </c>
      <c r="W7034">
        <v>7785.0729542501604</v>
      </c>
      <c r="X7034">
        <v>1365.43789453771</v>
      </c>
      <c r="Y7034">
        <v>37.601922942191401</v>
      </c>
      <c r="Z7034">
        <v>0.42218521712202201</v>
      </c>
      <c r="AA7034">
        <v>8387.4634289474106</v>
      </c>
      <c r="AB7034">
        <v>233.02161434667801</v>
      </c>
      <c r="AC7034">
        <v>159.806141583525</v>
      </c>
      <c r="AD7034">
        <v>127.34326108967301</v>
      </c>
      <c r="AE7034">
        <v>3535.0988527004802</v>
      </c>
      <c r="AF7034">
        <v>44974.1095138889</v>
      </c>
    </row>
    <row r="7035" spans="1:32" x14ac:dyDescent="0.25">
      <c r="A7035" t="s">
        <v>32</v>
      </c>
      <c r="B7035">
        <v>1</v>
      </c>
      <c r="C7035" t="s">
        <v>206</v>
      </c>
      <c r="D7035">
        <v>102</v>
      </c>
      <c r="E7035" t="s">
        <v>34</v>
      </c>
      <c r="F7035" t="s">
        <v>45</v>
      </c>
      <c r="G7035" t="s">
        <v>53</v>
      </c>
      <c r="H7035" t="s">
        <v>201</v>
      </c>
      <c r="I7035" t="s">
        <v>38</v>
      </c>
      <c r="J7035" t="s">
        <v>206</v>
      </c>
      <c r="K7035">
        <v>38717</v>
      </c>
      <c r="L7035">
        <v>2005</v>
      </c>
      <c r="M7035" t="s">
        <v>39</v>
      </c>
      <c r="N7035">
        <v>200</v>
      </c>
      <c r="O7035">
        <v>1.22918634222917</v>
      </c>
      <c r="P7035">
        <v>0.64168978403486698</v>
      </c>
      <c r="Q7035">
        <v>36.714553339110601</v>
      </c>
      <c r="R7035">
        <v>1.15135102627687E-4</v>
      </c>
      <c r="S7035">
        <v>3.3206628245269898</v>
      </c>
      <c r="T7035">
        <v>6.4170743630179103</v>
      </c>
      <c r="U7035">
        <v>9.7378523226475995</v>
      </c>
      <c r="V7035">
        <v>92446.8383988024</v>
      </c>
      <c r="W7035">
        <v>7773.54434128707</v>
      </c>
      <c r="X7035">
        <v>1439.2385309669301</v>
      </c>
      <c r="Y7035">
        <v>39.026925401125801</v>
      </c>
      <c r="Z7035">
        <v>0.41663293559306702</v>
      </c>
      <c r="AA7035">
        <v>9182.3459516307194</v>
      </c>
      <c r="AB7035">
        <v>250.71825863232601</v>
      </c>
      <c r="AC7035">
        <v>170.135628027439</v>
      </c>
      <c r="AD7035">
        <v>150.23795875117301</v>
      </c>
      <c r="AE7035">
        <v>3786.48595332484</v>
      </c>
      <c r="AF7035">
        <v>44974.109710648103</v>
      </c>
    </row>
    <row r="7036" spans="1:32" x14ac:dyDescent="0.25">
      <c r="A7036" t="s">
        <v>32</v>
      </c>
      <c r="B7036">
        <v>1</v>
      </c>
      <c r="C7036" t="s">
        <v>206</v>
      </c>
      <c r="D7036">
        <v>102</v>
      </c>
      <c r="E7036" t="s">
        <v>34</v>
      </c>
      <c r="F7036" t="s">
        <v>45</v>
      </c>
      <c r="G7036" t="s">
        <v>53</v>
      </c>
      <c r="H7036" t="s">
        <v>201</v>
      </c>
      <c r="I7036" t="s">
        <v>38</v>
      </c>
      <c r="J7036" t="s">
        <v>206</v>
      </c>
      <c r="K7036">
        <v>39082</v>
      </c>
      <c r="L7036">
        <v>2006</v>
      </c>
      <c r="M7036" t="s">
        <v>39</v>
      </c>
      <c r="N7036">
        <v>200</v>
      </c>
      <c r="O7036">
        <v>1.7076058066958899</v>
      </c>
      <c r="P7036">
        <v>0.72398826026809904</v>
      </c>
      <c r="Q7036">
        <v>52.180947921991503</v>
      </c>
      <c r="R7036">
        <v>2.87523589714434E-4</v>
      </c>
      <c r="S7036">
        <v>5.1919129511063602</v>
      </c>
      <c r="T7036">
        <v>6.1246684211168496</v>
      </c>
      <c r="U7036">
        <v>11.316868895813</v>
      </c>
      <c r="V7036">
        <v>92323.217765781505</v>
      </c>
      <c r="W7036">
        <v>7765.1962014132096</v>
      </c>
      <c r="X7036">
        <v>1421.57846665951</v>
      </c>
      <c r="Y7036">
        <v>39.346923606590899</v>
      </c>
      <c r="Z7036">
        <v>0.45808233632089101</v>
      </c>
      <c r="AA7036">
        <v>9251.7292335060192</v>
      </c>
      <c r="AB7036">
        <v>256.40202916025601</v>
      </c>
      <c r="AC7036">
        <v>180.24622367004801</v>
      </c>
      <c r="AD7036">
        <v>136.37037653937799</v>
      </c>
      <c r="AE7036">
        <v>3868.1299804173</v>
      </c>
      <c r="AF7036">
        <v>44974.1099189815</v>
      </c>
    </row>
    <row r="7037" spans="1:32" x14ac:dyDescent="0.25">
      <c r="A7037" t="s">
        <v>32</v>
      </c>
      <c r="B7037">
        <v>1</v>
      </c>
      <c r="C7037" t="s">
        <v>206</v>
      </c>
      <c r="D7037">
        <v>102</v>
      </c>
      <c r="E7037" t="s">
        <v>34</v>
      </c>
      <c r="F7037" t="s">
        <v>45</v>
      </c>
      <c r="G7037" t="s">
        <v>53</v>
      </c>
      <c r="H7037" t="s">
        <v>201</v>
      </c>
      <c r="I7037" t="s">
        <v>38</v>
      </c>
      <c r="J7037" t="s">
        <v>206</v>
      </c>
      <c r="K7037">
        <v>39447</v>
      </c>
      <c r="L7037">
        <v>2007</v>
      </c>
      <c r="M7037" t="s">
        <v>39</v>
      </c>
      <c r="N7037">
        <v>200</v>
      </c>
      <c r="O7037">
        <v>1.5645107054018501</v>
      </c>
      <c r="P7037">
        <v>0.72332622396968504</v>
      </c>
      <c r="Q7037">
        <v>47.202212169960099</v>
      </c>
      <c r="R7037">
        <v>1.3105129303521499E-4</v>
      </c>
      <c r="S7037">
        <v>3.9151767205565799</v>
      </c>
      <c r="T7037">
        <v>6.5576429829348699</v>
      </c>
      <c r="U7037">
        <v>10.472950754784501</v>
      </c>
      <c r="V7037">
        <v>92183.996798348206</v>
      </c>
      <c r="W7037">
        <v>7752.8924032712503</v>
      </c>
      <c r="X7037">
        <v>1424.07321660812</v>
      </c>
      <c r="Y7037">
        <v>39.418426739001497</v>
      </c>
      <c r="Z7037">
        <v>0.45879934196801703</v>
      </c>
      <c r="AA7037">
        <v>9081.5490022415506</v>
      </c>
      <c r="AB7037">
        <v>252.45511777277201</v>
      </c>
      <c r="AC7037">
        <v>177.62762709121299</v>
      </c>
      <c r="AD7037">
        <v>142.16420918880101</v>
      </c>
      <c r="AE7037">
        <v>3816.2225996837801</v>
      </c>
      <c r="AF7037">
        <v>44974.110104166699</v>
      </c>
    </row>
    <row r="7038" spans="1:32" x14ac:dyDescent="0.25">
      <c r="A7038" t="s">
        <v>32</v>
      </c>
      <c r="B7038">
        <v>1</v>
      </c>
      <c r="C7038" t="s">
        <v>206</v>
      </c>
      <c r="D7038">
        <v>102</v>
      </c>
      <c r="E7038" t="s">
        <v>34</v>
      </c>
      <c r="F7038" t="s">
        <v>45</v>
      </c>
      <c r="G7038" t="s">
        <v>53</v>
      </c>
      <c r="H7038" t="s">
        <v>201</v>
      </c>
      <c r="I7038" t="s">
        <v>38</v>
      </c>
      <c r="J7038" t="s">
        <v>206</v>
      </c>
      <c r="K7038">
        <v>39813</v>
      </c>
      <c r="L7038">
        <v>2008</v>
      </c>
      <c r="M7038" t="s">
        <v>39</v>
      </c>
      <c r="N7038">
        <v>200</v>
      </c>
      <c r="O7038">
        <v>1.6028029619527699</v>
      </c>
      <c r="P7038">
        <v>0.68612551486443596</v>
      </c>
      <c r="Q7038">
        <v>47.812153279082501</v>
      </c>
      <c r="R7038">
        <v>2.34655062734068E-4</v>
      </c>
      <c r="S7038">
        <v>4.1836526003206096</v>
      </c>
      <c r="T7038">
        <v>6.2238024675856201</v>
      </c>
      <c r="U7038">
        <v>10.4076897229689</v>
      </c>
      <c r="V7038">
        <v>92037.472019451903</v>
      </c>
      <c r="W7038">
        <v>7740.19034201054</v>
      </c>
      <c r="X7038">
        <v>1367.71676654464</v>
      </c>
      <c r="Y7038">
        <v>37.447905113427197</v>
      </c>
      <c r="Z7038">
        <v>0.42861802270787402</v>
      </c>
      <c r="AA7038">
        <v>8198.4806092436793</v>
      </c>
      <c r="AB7038">
        <v>226.67694143833299</v>
      </c>
      <c r="AC7038">
        <v>166.12727463966601</v>
      </c>
      <c r="AD7038">
        <v>123.36743217784</v>
      </c>
      <c r="AE7038">
        <v>3445.59609583367</v>
      </c>
      <c r="AF7038">
        <v>44974.110300925902</v>
      </c>
    </row>
    <row r="7039" spans="1:32" x14ac:dyDescent="0.25">
      <c r="A7039" t="s">
        <v>32</v>
      </c>
      <c r="B7039">
        <v>1</v>
      </c>
      <c r="C7039" t="s">
        <v>206</v>
      </c>
      <c r="D7039">
        <v>102</v>
      </c>
      <c r="E7039" t="s">
        <v>34</v>
      </c>
      <c r="F7039" t="s">
        <v>45</v>
      </c>
      <c r="G7039" t="s">
        <v>53</v>
      </c>
      <c r="H7039" t="s">
        <v>201</v>
      </c>
      <c r="I7039" t="s">
        <v>38</v>
      </c>
      <c r="J7039" t="s">
        <v>206</v>
      </c>
      <c r="K7039">
        <v>40178</v>
      </c>
      <c r="L7039">
        <v>2009</v>
      </c>
      <c r="M7039" t="s">
        <v>39</v>
      </c>
      <c r="N7039">
        <v>200</v>
      </c>
      <c r="O7039">
        <v>1.41833741990506</v>
      </c>
      <c r="P7039">
        <v>0.64970038654659201</v>
      </c>
      <c r="Q7039">
        <v>43.464128104341</v>
      </c>
      <c r="R7039">
        <v>2.7685803707937201E-4</v>
      </c>
      <c r="S7039">
        <v>3.7699460498286501</v>
      </c>
      <c r="T7039">
        <v>6.9201960857508196</v>
      </c>
      <c r="U7039">
        <v>10.6904189936165</v>
      </c>
      <c r="V7039">
        <v>91883.613457585001</v>
      </c>
      <c r="W7039">
        <v>7726.7772606702001</v>
      </c>
      <c r="X7039">
        <v>1346.64935447673</v>
      </c>
      <c r="Y7039">
        <v>36.951647420161997</v>
      </c>
      <c r="Z7039">
        <v>0.43799514711891302</v>
      </c>
      <c r="AA7039">
        <v>7814.45077416601</v>
      </c>
      <c r="AB7039">
        <v>219.995938540634</v>
      </c>
      <c r="AC7039">
        <v>158.587385705705</v>
      </c>
      <c r="AD7039">
        <v>117.64495324748999</v>
      </c>
      <c r="AE7039">
        <v>3316.1167236818501</v>
      </c>
      <c r="AF7039">
        <v>44974.1104976852</v>
      </c>
    </row>
    <row r="7040" spans="1:32" x14ac:dyDescent="0.25">
      <c r="A7040" t="s">
        <v>32</v>
      </c>
      <c r="B7040">
        <v>1</v>
      </c>
      <c r="C7040" t="s">
        <v>206</v>
      </c>
      <c r="D7040">
        <v>102</v>
      </c>
      <c r="E7040" t="s">
        <v>34</v>
      </c>
      <c r="F7040" t="s">
        <v>45</v>
      </c>
      <c r="G7040" t="s">
        <v>53</v>
      </c>
      <c r="H7040" t="s">
        <v>201</v>
      </c>
      <c r="I7040" t="s">
        <v>38</v>
      </c>
      <c r="J7040" t="s">
        <v>206</v>
      </c>
      <c r="K7040">
        <v>40543</v>
      </c>
      <c r="L7040">
        <v>2010</v>
      </c>
      <c r="M7040" t="s">
        <v>39</v>
      </c>
      <c r="N7040">
        <v>200</v>
      </c>
      <c r="O7040">
        <v>1.6447748320832001</v>
      </c>
      <c r="P7040">
        <v>0.72294055370286303</v>
      </c>
      <c r="Q7040">
        <v>45.772475511924</v>
      </c>
      <c r="R7040">
        <v>3.5379799327090399E-4</v>
      </c>
      <c r="S7040">
        <v>3.8020938435195202</v>
      </c>
      <c r="T7040">
        <v>9.5596524485560899</v>
      </c>
      <c r="U7040">
        <v>13.3621000900689</v>
      </c>
      <c r="V7040">
        <v>91744.0235781761</v>
      </c>
      <c r="W7040">
        <v>7718.2948681242697</v>
      </c>
      <c r="X7040">
        <v>1434.4113894439099</v>
      </c>
      <c r="Y7040">
        <v>39.669191442084298</v>
      </c>
      <c r="Z7040">
        <v>0.43888898287552203</v>
      </c>
      <c r="AA7040">
        <v>9082.6152559944603</v>
      </c>
      <c r="AB7040">
        <v>255.293797611749</v>
      </c>
      <c r="AC7040">
        <v>182.39531933656599</v>
      </c>
      <c r="AD7040">
        <v>142.51600491180599</v>
      </c>
      <c r="AE7040">
        <v>3860.8923077300701</v>
      </c>
      <c r="AF7040">
        <v>44974.1106828704</v>
      </c>
    </row>
    <row r="7041" spans="1:32" x14ac:dyDescent="0.25">
      <c r="A7041" t="s">
        <v>32</v>
      </c>
      <c r="B7041">
        <v>1</v>
      </c>
      <c r="C7041" t="s">
        <v>206</v>
      </c>
      <c r="D7041">
        <v>102</v>
      </c>
      <c r="E7041" t="s">
        <v>34</v>
      </c>
      <c r="F7041" t="s">
        <v>45</v>
      </c>
      <c r="G7041" t="s">
        <v>53</v>
      </c>
      <c r="H7041" t="s">
        <v>201</v>
      </c>
      <c r="I7041" t="s">
        <v>38</v>
      </c>
      <c r="J7041" t="s">
        <v>206</v>
      </c>
      <c r="K7041">
        <v>40908</v>
      </c>
      <c r="L7041">
        <v>2011</v>
      </c>
      <c r="M7041" t="s">
        <v>39</v>
      </c>
      <c r="N7041">
        <v>200</v>
      </c>
      <c r="O7041">
        <v>1.48923889275444</v>
      </c>
      <c r="P7041">
        <v>0.68688823697920698</v>
      </c>
      <c r="Q7041">
        <v>44.718766637158197</v>
      </c>
      <c r="R7041">
        <v>2.4108927373627699E-4</v>
      </c>
      <c r="S7041">
        <v>3.5426503734894199</v>
      </c>
      <c r="T7041">
        <v>6.3953701653496902</v>
      </c>
      <c r="U7041">
        <v>9.9382616281129206</v>
      </c>
      <c r="V7041">
        <v>91619.639059175897</v>
      </c>
      <c r="W7041">
        <v>7704.6255971401797</v>
      </c>
      <c r="X7041">
        <v>1405.9053474206301</v>
      </c>
      <c r="Y7041">
        <v>38.168482023239001</v>
      </c>
      <c r="Z7041">
        <v>0.40036467109942903</v>
      </c>
      <c r="AA7041">
        <v>9014.4983453121295</v>
      </c>
      <c r="AB7041">
        <v>247.60491928613001</v>
      </c>
      <c r="AC7041">
        <v>157.80750362915799</v>
      </c>
      <c r="AD7041">
        <v>144.163421289952</v>
      </c>
      <c r="AE7041">
        <v>3737.8065346170201</v>
      </c>
      <c r="AF7041">
        <v>44974.110879629603</v>
      </c>
    </row>
    <row r="7042" spans="1:32" x14ac:dyDescent="0.25">
      <c r="A7042" t="s">
        <v>32</v>
      </c>
      <c r="B7042">
        <v>1</v>
      </c>
      <c r="C7042" t="s">
        <v>206</v>
      </c>
      <c r="D7042">
        <v>102</v>
      </c>
      <c r="E7042" t="s">
        <v>34</v>
      </c>
      <c r="F7042" t="s">
        <v>45</v>
      </c>
      <c r="G7042" t="s">
        <v>53</v>
      </c>
      <c r="H7042" t="s">
        <v>201</v>
      </c>
      <c r="I7042" t="s">
        <v>38</v>
      </c>
      <c r="J7042" t="s">
        <v>206</v>
      </c>
      <c r="K7042">
        <v>41274</v>
      </c>
      <c r="L7042">
        <v>2012</v>
      </c>
      <c r="M7042" t="s">
        <v>39</v>
      </c>
      <c r="N7042">
        <v>200</v>
      </c>
      <c r="O7042">
        <v>1.43496227351084</v>
      </c>
      <c r="P7042">
        <v>0.67104825005803503</v>
      </c>
      <c r="Q7042">
        <v>45.760438209562302</v>
      </c>
      <c r="R7042">
        <v>2.9047447636096498E-4</v>
      </c>
      <c r="S7042">
        <v>3.3249533507946798</v>
      </c>
      <c r="T7042">
        <v>7.7823551818819396</v>
      </c>
      <c r="U7042">
        <v>11.107599007153</v>
      </c>
      <c r="V7042">
        <v>91507.119192772399</v>
      </c>
      <c r="W7042">
        <v>7697.0234530728103</v>
      </c>
      <c r="X7042">
        <v>1426.3852048344199</v>
      </c>
      <c r="Y7042">
        <v>39.245887335763001</v>
      </c>
      <c r="Z7042">
        <v>0.45116231208117102</v>
      </c>
      <c r="AA7042">
        <v>9090.6824919004794</v>
      </c>
      <c r="AB7042">
        <v>250.17166854869001</v>
      </c>
      <c r="AC7042">
        <v>179.98691860759499</v>
      </c>
      <c r="AD7042">
        <v>137.71444341249901</v>
      </c>
      <c r="AE7042">
        <v>3801.1223221161399</v>
      </c>
      <c r="AF7042">
        <v>44974.111076388901</v>
      </c>
    </row>
    <row r="7043" spans="1:32" x14ac:dyDescent="0.25">
      <c r="A7043" t="s">
        <v>32</v>
      </c>
      <c r="B7043">
        <v>1</v>
      </c>
      <c r="C7043" t="s">
        <v>206</v>
      </c>
      <c r="D7043">
        <v>102</v>
      </c>
      <c r="E7043" t="s">
        <v>34</v>
      </c>
      <c r="F7043" t="s">
        <v>45</v>
      </c>
      <c r="G7043" t="s">
        <v>53</v>
      </c>
      <c r="H7043" t="s">
        <v>201</v>
      </c>
      <c r="I7043" t="s">
        <v>38</v>
      </c>
      <c r="J7043" t="s">
        <v>206</v>
      </c>
      <c r="K7043">
        <v>41639</v>
      </c>
      <c r="L7043">
        <v>2013</v>
      </c>
      <c r="M7043" t="s">
        <v>39</v>
      </c>
      <c r="N7043">
        <v>200</v>
      </c>
      <c r="O7043">
        <v>1.65519044800068</v>
      </c>
      <c r="P7043">
        <v>0.73847726097118405</v>
      </c>
      <c r="Q7043">
        <v>44.974647147688799</v>
      </c>
      <c r="R7043">
        <v>2.0569164147179499E-4</v>
      </c>
      <c r="S7043">
        <v>4.0320441809699696</v>
      </c>
      <c r="T7043">
        <v>6.4765126393300001</v>
      </c>
      <c r="U7043">
        <v>10.5087625119415</v>
      </c>
      <c r="V7043">
        <v>91365.242386220096</v>
      </c>
      <c r="W7043">
        <v>7684.56036736227</v>
      </c>
      <c r="X7043">
        <v>1476.13757293611</v>
      </c>
      <c r="Y7043">
        <v>40.360216122246896</v>
      </c>
      <c r="Z7043">
        <v>0.43234668312089097</v>
      </c>
      <c r="AA7043">
        <v>10121.0002259261</v>
      </c>
      <c r="AB7043">
        <v>278.05849428926598</v>
      </c>
      <c r="AC7043">
        <v>187.244101453084</v>
      </c>
      <c r="AD7043">
        <v>161.226236943054</v>
      </c>
      <c r="AE7043">
        <v>4200.5071921149902</v>
      </c>
      <c r="AF7043">
        <v>44974.111273148097</v>
      </c>
    </row>
    <row r="7044" spans="1:32" x14ac:dyDescent="0.25">
      <c r="A7044" t="s">
        <v>32</v>
      </c>
      <c r="B7044">
        <v>1</v>
      </c>
      <c r="C7044" t="s">
        <v>206</v>
      </c>
      <c r="D7044">
        <v>102</v>
      </c>
      <c r="E7044" t="s">
        <v>34</v>
      </c>
      <c r="F7044" t="s">
        <v>45</v>
      </c>
      <c r="G7044" t="s">
        <v>53</v>
      </c>
      <c r="H7044" t="s">
        <v>201</v>
      </c>
      <c r="I7044" t="s">
        <v>38</v>
      </c>
      <c r="J7044" t="s">
        <v>206</v>
      </c>
      <c r="K7044">
        <v>42004</v>
      </c>
      <c r="L7044">
        <v>2014</v>
      </c>
      <c r="M7044" t="s">
        <v>39</v>
      </c>
      <c r="N7044">
        <v>200</v>
      </c>
      <c r="O7044">
        <v>1.4038565721257099</v>
      </c>
      <c r="P7044">
        <v>0.66091007175807404</v>
      </c>
      <c r="Q7044">
        <v>43.021973905232201</v>
      </c>
      <c r="R7044">
        <v>3.1318000548157199E-4</v>
      </c>
      <c r="S7044">
        <v>3.9827955181608399</v>
      </c>
      <c r="T7044">
        <v>8.1163010764247794</v>
      </c>
      <c r="U7044">
        <v>12.0994097745911</v>
      </c>
      <c r="V7044">
        <v>91243.447340387094</v>
      </c>
      <c r="W7044">
        <v>7676.0859723122503</v>
      </c>
      <c r="X7044">
        <v>1425.40873351653</v>
      </c>
      <c r="Y7044">
        <v>38.500249393889</v>
      </c>
      <c r="Z7044">
        <v>0.41124389370068098</v>
      </c>
      <c r="AA7044">
        <v>9516.5044247302703</v>
      </c>
      <c r="AB7044">
        <v>259.17685230657702</v>
      </c>
      <c r="AC7044">
        <v>166.44047869085799</v>
      </c>
      <c r="AD7044">
        <v>150.109591925714</v>
      </c>
      <c r="AE7044">
        <v>3909.8528769741902</v>
      </c>
      <c r="AF7044">
        <v>44974.111469907402</v>
      </c>
    </row>
    <row r="7045" spans="1:32" x14ac:dyDescent="0.25">
      <c r="A7045" t="s">
        <v>32</v>
      </c>
      <c r="B7045">
        <v>1</v>
      </c>
      <c r="C7045" t="s">
        <v>206</v>
      </c>
      <c r="D7045">
        <v>102</v>
      </c>
      <c r="E7045" t="s">
        <v>34</v>
      </c>
      <c r="F7045" t="s">
        <v>45</v>
      </c>
      <c r="G7045" t="s">
        <v>53</v>
      </c>
      <c r="H7045" t="s">
        <v>201</v>
      </c>
      <c r="I7045" t="s">
        <v>38</v>
      </c>
      <c r="J7045" t="s">
        <v>206</v>
      </c>
      <c r="K7045">
        <v>42369</v>
      </c>
      <c r="L7045">
        <v>2015</v>
      </c>
      <c r="M7045" t="s">
        <v>39</v>
      </c>
      <c r="N7045">
        <v>200</v>
      </c>
      <c r="O7045">
        <v>1.27686648299621</v>
      </c>
      <c r="P7045">
        <v>0.66620004592939497</v>
      </c>
      <c r="Q7045">
        <v>34.877997722718298</v>
      </c>
      <c r="R7045">
        <v>1.0295145118667E-4</v>
      </c>
      <c r="S7045">
        <v>3.1771280354411</v>
      </c>
      <c r="T7045">
        <v>6.4135518356480699</v>
      </c>
      <c r="U7045">
        <v>9.5907828225403495</v>
      </c>
      <c r="V7045">
        <v>91076.680151767301</v>
      </c>
      <c r="W7045">
        <v>7658.7002517981</v>
      </c>
      <c r="X7045">
        <v>1457.5438575455701</v>
      </c>
      <c r="Y7045">
        <v>39.621279617236297</v>
      </c>
      <c r="Z7045">
        <v>0.38618665364913002</v>
      </c>
      <c r="AA7045">
        <v>9826.2585931388094</v>
      </c>
      <c r="AB7045">
        <v>266.82551721158302</v>
      </c>
      <c r="AC7045">
        <v>158.248106455662</v>
      </c>
      <c r="AD7045">
        <v>166.50190153981401</v>
      </c>
      <c r="AE7045">
        <v>4022.92110076476</v>
      </c>
      <c r="AF7045">
        <v>44974.1116666667</v>
      </c>
    </row>
    <row r="7046" spans="1:32" x14ac:dyDescent="0.25">
      <c r="A7046" t="s">
        <v>32</v>
      </c>
      <c r="B7046">
        <v>1</v>
      </c>
      <c r="C7046" t="s">
        <v>206</v>
      </c>
      <c r="D7046">
        <v>102</v>
      </c>
      <c r="E7046" t="s">
        <v>34</v>
      </c>
      <c r="F7046" t="s">
        <v>45</v>
      </c>
      <c r="G7046" t="s">
        <v>53</v>
      </c>
      <c r="H7046" t="s">
        <v>201</v>
      </c>
      <c r="I7046" t="s">
        <v>38</v>
      </c>
      <c r="J7046" t="s">
        <v>206</v>
      </c>
      <c r="K7046">
        <v>42735</v>
      </c>
      <c r="L7046">
        <v>2016</v>
      </c>
      <c r="M7046" t="s">
        <v>39</v>
      </c>
      <c r="N7046">
        <v>200</v>
      </c>
      <c r="O7046">
        <v>1.3925983907958099</v>
      </c>
      <c r="P7046">
        <v>0.684725587082884</v>
      </c>
      <c r="Q7046">
        <v>39.998868630954</v>
      </c>
      <c r="R7046">
        <v>7.5854593993247702E-4</v>
      </c>
      <c r="S7046">
        <v>4.0272273851402502</v>
      </c>
      <c r="T7046">
        <v>8.3017434119169504</v>
      </c>
      <c r="U7046">
        <v>12.3297293429971</v>
      </c>
      <c r="V7046">
        <v>90925.290462165198</v>
      </c>
      <c r="W7046">
        <v>7648.39048562076</v>
      </c>
      <c r="X7046">
        <v>1450.65931961361</v>
      </c>
      <c r="Y7046">
        <v>39.806511848119897</v>
      </c>
      <c r="Z7046">
        <v>0.42611210065334598</v>
      </c>
      <c r="AA7046">
        <v>9386.35151997295</v>
      </c>
      <c r="AB7046">
        <v>257.98882293116498</v>
      </c>
      <c r="AC7046">
        <v>178.793654907069</v>
      </c>
      <c r="AD7046">
        <v>155.511103193976</v>
      </c>
      <c r="AE7046">
        <v>3930.8622530194302</v>
      </c>
      <c r="AF7046">
        <v>44974.111851851798</v>
      </c>
    </row>
    <row r="7047" spans="1:32" x14ac:dyDescent="0.25">
      <c r="A7047" t="s">
        <v>32</v>
      </c>
      <c r="B7047">
        <v>1</v>
      </c>
      <c r="C7047" t="s">
        <v>206</v>
      </c>
      <c r="D7047">
        <v>102</v>
      </c>
      <c r="E7047" t="s">
        <v>34</v>
      </c>
      <c r="F7047" t="s">
        <v>45</v>
      </c>
      <c r="G7047" t="s">
        <v>53</v>
      </c>
      <c r="H7047" t="s">
        <v>201</v>
      </c>
      <c r="I7047" t="s">
        <v>38</v>
      </c>
      <c r="J7047" t="s">
        <v>206</v>
      </c>
      <c r="K7047">
        <v>43100</v>
      </c>
      <c r="L7047">
        <v>2017</v>
      </c>
      <c r="M7047" t="s">
        <v>39</v>
      </c>
      <c r="N7047">
        <v>200</v>
      </c>
      <c r="O7047">
        <v>1.5008721001596099</v>
      </c>
      <c r="P7047">
        <v>0.69943292388078904</v>
      </c>
      <c r="Q7047">
        <v>42.648844557733703</v>
      </c>
      <c r="R7047">
        <v>2.9808601225006601E-4</v>
      </c>
      <c r="S7047">
        <v>3.8985738626573898</v>
      </c>
      <c r="T7047">
        <v>7.5090219111590697</v>
      </c>
      <c r="U7047">
        <v>11.4078938598287</v>
      </c>
      <c r="V7047">
        <v>90787.274881273901</v>
      </c>
      <c r="W7047">
        <v>7635.9894737906598</v>
      </c>
      <c r="X7047">
        <v>1455.7870753320999</v>
      </c>
      <c r="Y7047">
        <v>39.820805009436199</v>
      </c>
      <c r="Z7047">
        <v>0.41453801404372298</v>
      </c>
      <c r="AA7047">
        <v>9822.9255852056103</v>
      </c>
      <c r="AB7047">
        <v>270.07012605263998</v>
      </c>
      <c r="AC7047">
        <v>183.55707226534901</v>
      </c>
      <c r="AD7047">
        <v>158.377652980439</v>
      </c>
      <c r="AE7047">
        <v>4084.0490909875398</v>
      </c>
      <c r="AF7047">
        <v>44974.112048611103</v>
      </c>
    </row>
    <row r="7048" spans="1:32" x14ac:dyDescent="0.25">
      <c r="A7048" t="s">
        <v>32</v>
      </c>
      <c r="B7048">
        <v>1</v>
      </c>
      <c r="C7048" t="s">
        <v>206</v>
      </c>
      <c r="D7048">
        <v>102</v>
      </c>
      <c r="E7048" t="s">
        <v>34</v>
      </c>
      <c r="F7048" t="s">
        <v>45</v>
      </c>
      <c r="G7048" t="s">
        <v>53</v>
      </c>
      <c r="H7048" t="s">
        <v>201</v>
      </c>
      <c r="I7048" t="s">
        <v>38</v>
      </c>
      <c r="J7048" t="s">
        <v>206</v>
      </c>
      <c r="K7048">
        <v>43465</v>
      </c>
      <c r="L7048">
        <v>2018</v>
      </c>
      <c r="M7048" t="s">
        <v>39</v>
      </c>
      <c r="N7048">
        <v>200</v>
      </c>
      <c r="O7048">
        <v>1.7366610664721001</v>
      </c>
      <c r="P7048">
        <v>0.74521119491187804</v>
      </c>
      <c r="Q7048">
        <v>49.362906837226198</v>
      </c>
      <c r="R7048">
        <v>2.5715919166096701E-4</v>
      </c>
      <c r="S7048">
        <v>3.7795938951803101</v>
      </c>
      <c r="T7048">
        <v>6.8125182505969999</v>
      </c>
      <c r="U7048">
        <v>10.592369304969001</v>
      </c>
      <c r="V7048">
        <v>90637.486496604906</v>
      </c>
      <c r="W7048">
        <v>7622.0931906627302</v>
      </c>
      <c r="X7048">
        <v>1413.80054723121</v>
      </c>
      <c r="Y7048">
        <v>38.048739012784097</v>
      </c>
      <c r="Z7048">
        <v>0.41467927169380098</v>
      </c>
      <c r="AA7048">
        <v>9690.8607439884308</v>
      </c>
      <c r="AB7048">
        <v>263.06725089817502</v>
      </c>
      <c r="AC7048">
        <v>153.74237655649699</v>
      </c>
      <c r="AD7048">
        <v>155.795878089643</v>
      </c>
      <c r="AE7048">
        <v>3968.3775024532702</v>
      </c>
      <c r="AF7048">
        <v>44974.112245370401</v>
      </c>
    </row>
    <row r="7049" spans="1:32" x14ac:dyDescent="0.25">
      <c r="A7049" t="s">
        <v>32</v>
      </c>
      <c r="B7049">
        <v>1</v>
      </c>
      <c r="C7049" t="s">
        <v>206</v>
      </c>
      <c r="D7049">
        <v>102</v>
      </c>
      <c r="E7049" t="s">
        <v>34</v>
      </c>
      <c r="F7049" t="s">
        <v>45</v>
      </c>
      <c r="G7049" t="s">
        <v>53</v>
      </c>
      <c r="H7049" t="s">
        <v>201</v>
      </c>
      <c r="I7049" t="s">
        <v>38</v>
      </c>
      <c r="J7049" t="s">
        <v>206</v>
      </c>
      <c r="K7049">
        <v>43830</v>
      </c>
      <c r="L7049">
        <v>2019</v>
      </c>
      <c r="M7049" t="s">
        <v>39</v>
      </c>
      <c r="N7049">
        <v>200</v>
      </c>
      <c r="O7049">
        <v>1.55848705229477</v>
      </c>
      <c r="P7049">
        <v>0.70676561638117597</v>
      </c>
      <c r="Q7049">
        <v>45.585945744598199</v>
      </c>
      <c r="R7049">
        <v>6.4627336876822803E-4</v>
      </c>
      <c r="S7049">
        <v>3.4601886429147699</v>
      </c>
      <c r="T7049">
        <v>7.0838239602688198</v>
      </c>
      <c r="U7049">
        <v>10.544658876552401</v>
      </c>
      <c r="V7049">
        <v>90475.274787358197</v>
      </c>
      <c r="W7049">
        <v>7607.6818096511697</v>
      </c>
      <c r="X7049">
        <v>1409.24697970335</v>
      </c>
      <c r="Y7049">
        <v>38.741772614666402</v>
      </c>
      <c r="Z7049">
        <v>0.43621790213643402</v>
      </c>
      <c r="AA7049">
        <v>8561.7650980529106</v>
      </c>
      <c r="AB7049">
        <v>238.77096285404201</v>
      </c>
      <c r="AC7049">
        <v>179.90735336975999</v>
      </c>
      <c r="AD7049">
        <v>137.26271294780801</v>
      </c>
      <c r="AE7049">
        <v>3606.6585417798301</v>
      </c>
      <c r="AF7049">
        <v>44974.112442129597</v>
      </c>
    </row>
    <row r="7050" spans="1:32" x14ac:dyDescent="0.25">
      <c r="A7050" t="s">
        <v>32</v>
      </c>
      <c r="B7050">
        <v>1</v>
      </c>
      <c r="C7050" t="s">
        <v>206</v>
      </c>
      <c r="D7050">
        <v>102</v>
      </c>
      <c r="E7050" t="s">
        <v>34</v>
      </c>
      <c r="F7050" t="s">
        <v>45</v>
      </c>
      <c r="G7050" t="s">
        <v>53</v>
      </c>
      <c r="H7050" t="s">
        <v>201</v>
      </c>
      <c r="I7050" t="s">
        <v>38</v>
      </c>
      <c r="J7050" t="s">
        <v>206</v>
      </c>
      <c r="K7050">
        <v>44196</v>
      </c>
      <c r="L7050">
        <v>2020</v>
      </c>
      <c r="M7050" t="s">
        <v>39</v>
      </c>
      <c r="N7050">
        <v>200</v>
      </c>
      <c r="O7050">
        <v>1.3455491897244001</v>
      </c>
      <c r="P7050">
        <v>0.67589114326293598</v>
      </c>
      <c r="Q7050">
        <v>38.835683928027201</v>
      </c>
      <c r="R7050">
        <v>1.4026762179275801E-4</v>
      </c>
      <c r="S7050">
        <v>3.8796723235225099</v>
      </c>
      <c r="T7050">
        <v>4.8181503051071104</v>
      </c>
      <c r="U7050">
        <v>8.6979628962514202</v>
      </c>
      <c r="V7050">
        <v>90350.187723919895</v>
      </c>
      <c r="W7050">
        <v>7595.6970169480501</v>
      </c>
      <c r="X7050">
        <v>1429.55014272419</v>
      </c>
      <c r="Y7050">
        <v>39.157459759765999</v>
      </c>
      <c r="Z7050">
        <v>0.4279782059144</v>
      </c>
      <c r="AA7050">
        <v>9368.83632298064</v>
      </c>
      <c r="AB7050">
        <v>257.87162049353998</v>
      </c>
      <c r="AC7050">
        <v>168.13861092049399</v>
      </c>
      <c r="AD7050">
        <v>149.431901904141</v>
      </c>
      <c r="AE7050">
        <v>3914.27824235146</v>
      </c>
      <c r="AF7050">
        <v>44974.112638888902</v>
      </c>
    </row>
    <row r="7051" spans="1:32" x14ac:dyDescent="0.25">
      <c r="A7051" t="s">
        <v>32</v>
      </c>
      <c r="B7051">
        <v>1</v>
      </c>
      <c r="C7051" t="s">
        <v>206</v>
      </c>
      <c r="D7051">
        <v>102</v>
      </c>
      <c r="E7051" t="s">
        <v>34</v>
      </c>
      <c r="F7051" t="s">
        <v>45</v>
      </c>
      <c r="G7051" t="s">
        <v>53</v>
      </c>
      <c r="H7051" t="s">
        <v>201</v>
      </c>
      <c r="I7051" t="s">
        <v>38</v>
      </c>
      <c r="J7051" t="s">
        <v>206</v>
      </c>
      <c r="K7051">
        <v>44561</v>
      </c>
      <c r="L7051">
        <v>2021</v>
      </c>
      <c r="M7051" t="s">
        <v>39</v>
      </c>
      <c r="N7051">
        <v>200</v>
      </c>
      <c r="O7051">
        <v>1.5410749787985201</v>
      </c>
      <c r="P7051">
        <v>0.68768560262048295</v>
      </c>
      <c r="Q7051">
        <v>44.296433536452</v>
      </c>
      <c r="R7051">
        <v>1.4695392675842999E-4</v>
      </c>
      <c r="S7051">
        <v>3.4692543581336999</v>
      </c>
      <c r="T7051">
        <v>6.9927464487204603</v>
      </c>
      <c r="U7051">
        <v>10.462147760780899</v>
      </c>
      <c r="V7051">
        <v>90245.440110859301</v>
      </c>
      <c r="W7051">
        <v>7589.4757153342398</v>
      </c>
      <c r="X7051">
        <v>1409.3739970362799</v>
      </c>
      <c r="Y7051">
        <v>37.388245883888402</v>
      </c>
      <c r="Z7051">
        <v>0.41053531046889702</v>
      </c>
      <c r="AA7051">
        <v>8805.9214193301996</v>
      </c>
      <c r="AB7051">
        <v>240.083307279542</v>
      </c>
      <c r="AC7051">
        <v>172.41850263928899</v>
      </c>
      <c r="AD7051">
        <v>133.42661429597101</v>
      </c>
      <c r="AE7051">
        <v>3627.2593733980798</v>
      </c>
      <c r="AF7051">
        <v>44974.112847222197</v>
      </c>
    </row>
    <row r="7052" spans="1:32" x14ac:dyDescent="0.25">
      <c r="A7052" t="s">
        <v>32</v>
      </c>
      <c r="B7052">
        <v>1</v>
      </c>
      <c r="C7052" t="s">
        <v>207</v>
      </c>
      <c r="D7052">
        <v>103</v>
      </c>
      <c r="E7052" t="s">
        <v>34</v>
      </c>
      <c r="F7052" t="s">
        <v>35</v>
      </c>
      <c r="G7052" t="s">
        <v>36</v>
      </c>
      <c r="H7052" t="s">
        <v>201</v>
      </c>
      <c r="I7052" t="s">
        <v>38</v>
      </c>
      <c r="J7052" t="s">
        <v>207</v>
      </c>
      <c r="K7052">
        <v>27759</v>
      </c>
      <c r="L7052">
        <v>1975</v>
      </c>
      <c r="M7052" t="s">
        <v>39</v>
      </c>
      <c r="N7052">
        <v>200</v>
      </c>
      <c r="O7052">
        <v>12.033833785624999</v>
      </c>
      <c r="P7052">
        <v>5.5956121248894499</v>
      </c>
      <c r="Q7052">
        <v>341.42076501790802</v>
      </c>
      <c r="R7052">
        <v>6.0520429709011697E-2</v>
      </c>
      <c r="S7052">
        <v>8.5316513193594705</v>
      </c>
      <c r="T7052">
        <v>12.7293039082441</v>
      </c>
      <c r="U7052">
        <v>21.3214756573127</v>
      </c>
      <c r="V7052">
        <v>97595.631069691502</v>
      </c>
      <c r="W7052">
        <v>8217.1531920735906</v>
      </c>
      <c r="X7052">
        <v>1653.0687650437101</v>
      </c>
      <c r="Y7052">
        <v>43.177075842689298</v>
      </c>
      <c r="Z7052">
        <v>0.18816127869660501</v>
      </c>
      <c r="AA7052">
        <v>56799.706410306797</v>
      </c>
      <c r="AB7052">
        <v>1373.7490932626099</v>
      </c>
      <c r="AC7052">
        <v>154.75284260134299</v>
      </c>
      <c r="AD7052">
        <v>1483.1300031175399</v>
      </c>
      <c r="AE7052">
        <v>21462</v>
      </c>
      <c r="AF7052">
        <v>44974.103831018503</v>
      </c>
    </row>
    <row r="7053" spans="1:32" x14ac:dyDescent="0.25">
      <c r="A7053" t="s">
        <v>32</v>
      </c>
      <c r="B7053">
        <v>1</v>
      </c>
      <c r="C7053" t="s">
        <v>207</v>
      </c>
      <c r="D7053">
        <v>103</v>
      </c>
      <c r="E7053" t="s">
        <v>34</v>
      </c>
      <c r="F7053" t="s">
        <v>35</v>
      </c>
      <c r="G7053" t="s">
        <v>36</v>
      </c>
      <c r="H7053" t="s">
        <v>201</v>
      </c>
      <c r="I7053" t="s">
        <v>38</v>
      </c>
      <c r="J7053" t="s">
        <v>207</v>
      </c>
      <c r="K7053">
        <v>28125</v>
      </c>
      <c r="L7053">
        <v>1976</v>
      </c>
      <c r="M7053" t="s">
        <v>39</v>
      </c>
      <c r="N7053">
        <v>200</v>
      </c>
      <c r="O7053">
        <v>2.83814951892791</v>
      </c>
      <c r="P7053">
        <v>1.3453250267329</v>
      </c>
      <c r="Q7053">
        <v>97.825713463080902</v>
      </c>
      <c r="R7053">
        <v>8.0695375025206004E-2</v>
      </c>
      <c r="S7053">
        <v>9.1509106725089104</v>
      </c>
      <c r="T7053">
        <v>13.401021248417299</v>
      </c>
      <c r="U7053">
        <v>22.632627295951401</v>
      </c>
      <c r="V7053">
        <v>97471.398173732901</v>
      </c>
      <c r="W7053">
        <v>8209.9993411155192</v>
      </c>
      <c r="X7053">
        <v>1621.5483689692301</v>
      </c>
      <c r="Y7053">
        <v>42.495335532918098</v>
      </c>
      <c r="Z7053">
        <v>0.17379680987989801</v>
      </c>
      <c r="AA7053">
        <v>14343.124192072901</v>
      </c>
      <c r="AB7053">
        <v>347.61238108870401</v>
      </c>
      <c r="AC7053">
        <v>29.622404448939999</v>
      </c>
      <c r="AD7053">
        <v>367.71902618218201</v>
      </c>
      <c r="AE7053">
        <v>5571</v>
      </c>
      <c r="AF7053">
        <v>44974.104027777801</v>
      </c>
    </row>
    <row r="7054" spans="1:32" x14ac:dyDescent="0.25">
      <c r="A7054" t="s">
        <v>32</v>
      </c>
      <c r="B7054">
        <v>1</v>
      </c>
      <c r="C7054" t="s">
        <v>207</v>
      </c>
      <c r="D7054">
        <v>103</v>
      </c>
      <c r="E7054" t="s">
        <v>34</v>
      </c>
      <c r="F7054" t="s">
        <v>35</v>
      </c>
      <c r="G7054" t="s">
        <v>36</v>
      </c>
      <c r="H7054" t="s">
        <v>201</v>
      </c>
      <c r="I7054" t="s">
        <v>38</v>
      </c>
      <c r="J7054" t="s">
        <v>207</v>
      </c>
      <c r="K7054">
        <v>28490</v>
      </c>
      <c r="L7054">
        <v>1977</v>
      </c>
      <c r="M7054" t="s">
        <v>39</v>
      </c>
      <c r="N7054">
        <v>200</v>
      </c>
      <c r="O7054">
        <v>2.8588454802172198</v>
      </c>
      <c r="P7054">
        <v>1.36964835098215</v>
      </c>
      <c r="Q7054">
        <v>85.312395885702102</v>
      </c>
      <c r="R7054">
        <v>7.4315568364028597E-2</v>
      </c>
      <c r="S7054">
        <v>8.4144968875022208</v>
      </c>
      <c r="T7054">
        <v>13.377370570945301</v>
      </c>
      <c r="U7054">
        <v>21.866183026811601</v>
      </c>
      <c r="V7054">
        <v>97275.186372639495</v>
      </c>
      <c r="W7054">
        <v>8192.5311245994799</v>
      </c>
      <c r="X7054">
        <v>1653.3872715477901</v>
      </c>
      <c r="Y7054">
        <v>42.686222913207096</v>
      </c>
      <c r="Z7054">
        <v>0.16335742268284001</v>
      </c>
      <c r="AA7054">
        <v>14862.992590923401</v>
      </c>
      <c r="AB7054">
        <v>347.61959055123901</v>
      </c>
      <c r="AC7054">
        <v>29.210774751090899</v>
      </c>
      <c r="AD7054">
        <v>382.711676739719</v>
      </c>
      <c r="AE7054">
        <v>5547</v>
      </c>
      <c r="AF7054">
        <v>44974.104236111103</v>
      </c>
    </row>
    <row r="7055" spans="1:32" x14ac:dyDescent="0.25">
      <c r="A7055" t="s">
        <v>32</v>
      </c>
      <c r="B7055">
        <v>1</v>
      </c>
      <c r="C7055" t="s">
        <v>207</v>
      </c>
      <c r="D7055">
        <v>103</v>
      </c>
      <c r="E7055" t="s">
        <v>34</v>
      </c>
      <c r="F7055" t="s">
        <v>35</v>
      </c>
      <c r="G7055" t="s">
        <v>36</v>
      </c>
      <c r="H7055" t="s">
        <v>201</v>
      </c>
      <c r="I7055" t="s">
        <v>38</v>
      </c>
      <c r="J7055" t="s">
        <v>207</v>
      </c>
      <c r="K7055">
        <v>28855</v>
      </c>
      <c r="L7055">
        <v>1978</v>
      </c>
      <c r="M7055" t="s">
        <v>39</v>
      </c>
      <c r="N7055">
        <v>200</v>
      </c>
      <c r="O7055">
        <v>3.5714104064526699</v>
      </c>
      <c r="P7055">
        <v>1.51417287835685</v>
      </c>
      <c r="Q7055">
        <v>94.558533606642897</v>
      </c>
      <c r="R7055">
        <v>0.121787829626243</v>
      </c>
      <c r="S7055">
        <v>7.9056666350739198</v>
      </c>
      <c r="T7055">
        <v>14.357499385894799</v>
      </c>
      <c r="U7055">
        <v>22.384953850595</v>
      </c>
      <c r="V7055">
        <v>97066.647951717299</v>
      </c>
      <c r="W7055">
        <v>8174.9271884626296</v>
      </c>
      <c r="X7055">
        <v>1662.58530979749</v>
      </c>
      <c r="Y7055">
        <v>43.814052692529501</v>
      </c>
      <c r="Z7055">
        <v>0.18846770612265301</v>
      </c>
      <c r="AA7055">
        <v>14671.4639929922</v>
      </c>
      <c r="AB7055">
        <v>355.67675185129798</v>
      </c>
      <c r="AC7055">
        <v>39.295975466125498</v>
      </c>
      <c r="AD7055">
        <v>383.16996846691802</v>
      </c>
      <c r="AE7055">
        <v>5547</v>
      </c>
      <c r="AF7055">
        <v>44974.104432870401</v>
      </c>
    </row>
    <row r="7056" spans="1:32" x14ac:dyDescent="0.25">
      <c r="A7056" t="s">
        <v>32</v>
      </c>
      <c r="B7056">
        <v>1</v>
      </c>
      <c r="C7056" t="s">
        <v>207</v>
      </c>
      <c r="D7056">
        <v>103</v>
      </c>
      <c r="E7056" t="s">
        <v>34</v>
      </c>
      <c r="F7056" t="s">
        <v>35</v>
      </c>
      <c r="G7056" t="s">
        <v>36</v>
      </c>
      <c r="H7056" t="s">
        <v>201</v>
      </c>
      <c r="I7056" t="s">
        <v>38</v>
      </c>
      <c r="J7056" t="s">
        <v>207</v>
      </c>
      <c r="K7056">
        <v>29220</v>
      </c>
      <c r="L7056">
        <v>1979</v>
      </c>
      <c r="M7056" t="s">
        <v>39</v>
      </c>
      <c r="N7056">
        <v>200</v>
      </c>
      <c r="O7056">
        <v>3.1459475084817798</v>
      </c>
      <c r="P7056">
        <v>1.45786481827942</v>
      </c>
      <c r="Q7056">
        <v>87.850960243007293</v>
      </c>
      <c r="R7056">
        <v>0.124215386515974</v>
      </c>
      <c r="S7056">
        <v>6.6058134336040997</v>
      </c>
      <c r="T7056">
        <v>16.7412401449727</v>
      </c>
      <c r="U7056">
        <v>23.471268965092701</v>
      </c>
      <c r="V7056">
        <v>96855.143952083803</v>
      </c>
      <c r="W7056">
        <v>8157.8444316397499</v>
      </c>
      <c r="X7056">
        <v>1633.57022720337</v>
      </c>
      <c r="Y7056">
        <v>42.755525088489001</v>
      </c>
      <c r="Z7056">
        <v>0.17294385105051199</v>
      </c>
      <c r="AA7056">
        <v>14141.3673081002</v>
      </c>
      <c r="AB7056">
        <v>343.57288712198903</v>
      </c>
      <c r="AC7056">
        <v>31.606036825094201</v>
      </c>
      <c r="AD7056">
        <v>377.37653083795499</v>
      </c>
      <c r="AE7056">
        <v>5547</v>
      </c>
      <c r="AF7056">
        <v>44974.104629629597</v>
      </c>
    </row>
    <row r="7057" spans="1:32" x14ac:dyDescent="0.25">
      <c r="A7057" t="s">
        <v>32</v>
      </c>
      <c r="B7057">
        <v>1</v>
      </c>
      <c r="C7057" t="s">
        <v>207</v>
      </c>
      <c r="D7057">
        <v>103</v>
      </c>
      <c r="E7057" t="s">
        <v>34</v>
      </c>
      <c r="F7057" t="s">
        <v>35</v>
      </c>
      <c r="G7057" t="s">
        <v>36</v>
      </c>
      <c r="H7057" t="s">
        <v>201</v>
      </c>
      <c r="I7057" t="s">
        <v>38</v>
      </c>
      <c r="J7057" t="s">
        <v>207</v>
      </c>
      <c r="K7057">
        <v>29586</v>
      </c>
      <c r="L7057">
        <v>1980</v>
      </c>
      <c r="M7057" t="s">
        <v>39</v>
      </c>
      <c r="N7057">
        <v>200</v>
      </c>
      <c r="O7057">
        <v>2.7739986706234299</v>
      </c>
      <c r="P7057">
        <v>1.3696284280422399</v>
      </c>
      <c r="Q7057">
        <v>83.329745376885299</v>
      </c>
      <c r="R7057">
        <v>9.8374792718489396E-2</v>
      </c>
      <c r="S7057">
        <v>7.57693270499046</v>
      </c>
      <c r="T7057">
        <v>14.0784854267977</v>
      </c>
      <c r="U7057">
        <v>21.753792924506701</v>
      </c>
      <c r="V7057">
        <v>96660.712529011493</v>
      </c>
      <c r="W7057">
        <v>8139.62939727093</v>
      </c>
      <c r="X7057">
        <v>1656.63349479304</v>
      </c>
      <c r="Y7057">
        <v>43.153222562487301</v>
      </c>
      <c r="Z7057">
        <v>0.18294639232552401</v>
      </c>
      <c r="AA7057">
        <v>15128.6659480246</v>
      </c>
      <c r="AB7057">
        <v>363.322739047222</v>
      </c>
      <c r="AC7057">
        <v>35.383356606856701</v>
      </c>
      <c r="AD7057">
        <v>389.702078000938</v>
      </c>
      <c r="AE7057">
        <v>5571</v>
      </c>
      <c r="AF7057">
        <v>44974.104837963001</v>
      </c>
    </row>
    <row r="7058" spans="1:32" x14ac:dyDescent="0.25">
      <c r="A7058" t="s">
        <v>32</v>
      </c>
      <c r="B7058">
        <v>1</v>
      </c>
      <c r="C7058" t="s">
        <v>207</v>
      </c>
      <c r="D7058">
        <v>103</v>
      </c>
      <c r="E7058" t="s">
        <v>34</v>
      </c>
      <c r="F7058" t="s">
        <v>35</v>
      </c>
      <c r="G7058" t="s">
        <v>36</v>
      </c>
      <c r="H7058" t="s">
        <v>201</v>
      </c>
      <c r="I7058" t="s">
        <v>38</v>
      </c>
      <c r="J7058" t="s">
        <v>207</v>
      </c>
      <c r="K7058">
        <v>29951</v>
      </c>
      <c r="L7058">
        <v>1981</v>
      </c>
      <c r="M7058" t="s">
        <v>39</v>
      </c>
      <c r="N7058">
        <v>200</v>
      </c>
      <c r="O7058">
        <v>3.0496446883867301</v>
      </c>
      <c r="P7058">
        <v>1.47320104284519</v>
      </c>
      <c r="Q7058">
        <v>87.368752584074699</v>
      </c>
      <c r="R7058">
        <v>8.2495074041025407E-2</v>
      </c>
      <c r="S7058">
        <v>7.73923819087846</v>
      </c>
      <c r="T7058">
        <v>14.2481479362605</v>
      </c>
      <c r="U7058">
        <v>22.069881201180198</v>
      </c>
      <c r="V7058">
        <v>96468.856639026097</v>
      </c>
      <c r="W7058">
        <v>8123.84686929072</v>
      </c>
      <c r="X7058">
        <v>1626.0724250383701</v>
      </c>
      <c r="Y7058">
        <v>42.696833685257701</v>
      </c>
      <c r="Z7058">
        <v>0.18369130778913401</v>
      </c>
      <c r="AA7058">
        <v>13787.947809995299</v>
      </c>
      <c r="AB7058">
        <v>337.851877309153</v>
      </c>
      <c r="AC7058">
        <v>33.095024588093899</v>
      </c>
      <c r="AD7058">
        <v>369.23780717411699</v>
      </c>
      <c r="AE7058">
        <v>5547</v>
      </c>
      <c r="AF7058">
        <v>44974.105034722197</v>
      </c>
    </row>
    <row r="7059" spans="1:32" x14ac:dyDescent="0.25">
      <c r="A7059" t="s">
        <v>32</v>
      </c>
      <c r="B7059">
        <v>1</v>
      </c>
      <c r="C7059" t="s">
        <v>207</v>
      </c>
      <c r="D7059">
        <v>103</v>
      </c>
      <c r="E7059" t="s">
        <v>34</v>
      </c>
      <c r="F7059" t="s">
        <v>35</v>
      </c>
      <c r="G7059" t="s">
        <v>36</v>
      </c>
      <c r="H7059" t="s">
        <v>201</v>
      </c>
      <c r="I7059" t="s">
        <v>38</v>
      </c>
      <c r="J7059" t="s">
        <v>207</v>
      </c>
      <c r="K7059">
        <v>30316</v>
      </c>
      <c r="L7059">
        <v>1982</v>
      </c>
      <c r="M7059" t="s">
        <v>39</v>
      </c>
      <c r="N7059">
        <v>200</v>
      </c>
      <c r="O7059">
        <v>2.5542800002398902</v>
      </c>
      <c r="P7059">
        <v>1.36797097256528</v>
      </c>
      <c r="Q7059">
        <v>71.772844279598999</v>
      </c>
      <c r="R7059">
        <v>3.3899262812146197E-2</v>
      </c>
      <c r="S7059">
        <v>7.1895905196055399</v>
      </c>
      <c r="T7059">
        <v>13.725582681698899</v>
      </c>
      <c r="U7059">
        <v>20.949072464116501</v>
      </c>
      <c r="V7059">
        <v>96236.406715574296</v>
      </c>
      <c r="W7059">
        <v>8102.11955588608</v>
      </c>
      <c r="X7059">
        <v>1648.6069919040399</v>
      </c>
      <c r="Y7059">
        <v>43.044234500644599</v>
      </c>
      <c r="Z7059">
        <v>0.17403130691492899</v>
      </c>
      <c r="AA7059">
        <v>14865.621190469201</v>
      </c>
      <c r="AB7059">
        <v>359.071974863609</v>
      </c>
      <c r="AC7059">
        <v>32.090653819837001</v>
      </c>
      <c r="AD7059">
        <v>388.035279791623</v>
      </c>
      <c r="AE7059">
        <v>5547</v>
      </c>
      <c r="AF7059">
        <v>44974.105231481502</v>
      </c>
    </row>
    <row r="7060" spans="1:32" x14ac:dyDescent="0.25">
      <c r="A7060" t="s">
        <v>32</v>
      </c>
      <c r="B7060">
        <v>1</v>
      </c>
      <c r="C7060" t="s">
        <v>207</v>
      </c>
      <c r="D7060">
        <v>103</v>
      </c>
      <c r="E7060" t="s">
        <v>34</v>
      </c>
      <c r="F7060" t="s">
        <v>35</v>
      </c>
      <c r="G7060" t="s">
        <v>36</v>
      </c>
      <c r="H7060" t="s">
        <v>201</v>
      </c>
      <c r="I7060" t="s">
        <v>38</v>
      </c>
      <c r="J7060" t="s">
        <v>207</v>
      </c>
      <c r="K7060">
        <v>30681</v>
      </c>
      <c r="L7060">
        <v>1983</v>
      </c>
      <c r="M7060" t="s">
        <v>39</v>
      </c>
      <c r="N7060">
        <v>200</v>
      </c>
      <c r="O7060">
        <v>2.7359177533494199</v>
      </c>
      <c r="P7060">
        <v>1.33410209237087</v>
      </c>
      <c r="Q7060">
        <v>84.388689748312501</v>
      </c>
      <c r="R7060">
        <v>0.141818351512352</v>
      </c>
      <c r="S7060">
        <v>8.4038281404421404</v>
      </c>
      <c r="T7060">
        <v>13.4258162950621</v>
      </c>
      <c r="U7060">
        <v>21.971462787016701</v>
      </c>
      <c r="V7060">
        <v>96090.111001978294</v>
      </c>
      <c r="W7060">
        <v>8091.7074278980399</v>
      </c>
      <c r="X7060">
        <v>1668.8545847616299</v>
      </c>
      <c r="Y7060">
        <v>43.380170372172898</v>
      </c>
      <c r="Z7060">
        <v>0.17749200161449499</v>
      </c>
      <c r="AA7060">
        <v>14688.501897960699</v>
      </c>
      <c r="AB7060">
        <v>355.15993479266598</v>
      </c>
      <c r="AC7060">
        <v>34.093328547597402</v>
      </c>
      <c r="AD7060">
        <v>384.71557567129702</v>
      </c>
      <c r="AE7060">
        <v>5547</v>
      </c>
      <c r="AF7060">
        <v>44974.105428240699</v>
      </c>
    </row>
    <row r="7061" spans="1:32" x14ac:dyDescent="0.25">
      <c r="A7061" t="s">
        <v>32</v>
      </c>
      <c r="B7061">
        <v>1</v>
      </c>
      <c r="C7061" t="s">
        <v>207</v>
      </c>
      <c r="D7061">
        <v>103</v>
      </c>
      <c r="E7061" t="s">
        <v>34</v>
      </c>
      <c r="F7061" t="s">
        <v>35</v>
      </c>
      <c r="G7061" t="s">
        <v>36</v>
      </c>
      <c r="H7061" t="s">
        <v>201</v>
      </c>
      <c r="I7061" t="s">
        <v>38</v>
      </c>
      <c r="J7061" t="s">
        <v>207</v>
      </c>
      <c r="K7061">
        <v>31047</v>
      </c>
      <c r="L7061">
        <v>1984</v>
      </c>
      <c r="M7061" t="s">
        <v>39</v>
      </c>
      <c r="N7061">
        <v>200</v>
      </c>
      <c r="O7061">
        <v>2.7303594030612701</v>
      </c>
      <c r="P7061">
        <v>1.3441577097182</v>
      </c>
      <c r="Q7061">
        <v>77.332571874332999</v>
      </c>
      <c r="R7061">
        <v>2.6090076763063699E-2</v>
      </c>
      <c r="S7061">
        <v>6.2898989362446001</v>
      </c>
      <c r="T7061">
        <v>16.1080491001761</v>
      </c>
      <c r="U7061">
        <v>22.424038113183801</v>
      </c>
      <c r="V7061">
        <v>95914.907839177395</v>
      </c>
      <c r="W7061">
        <v>8077.9226943301401</v>
      </c>
      <c r="X7061">
        <v>1702.3482391744101</v>
      </c>
      <c r="Y7061">
        <v>43.749946063207602</v>
      </c>
      <c r="Z7061">
        <v>0.176997961314352</v>
      </c>
      <c r="AA7061">
        <v>15634.0042454657</v>
      </c>
      <c r="AB7061">
        <v>371.87640488889599</v>
      </c>
      <c r="AC7061">
        <v>38.583919257560297</v>
      </c>
      <c r="AD7061">
        <v>404.858349255711</v>
      </c>
      <c r="AE7061">
        <v>5571</v>
      </c>
      <c r="AF7061">
        <v>44974.105613425898</v>
      </c>
    </row>
    <row r="7062" spans="1:32" x14ac:dyDescent="0.25">
      <c r="A7062" t="s">
        <v>32</v>
      </c>
      <c r="B7062">
        <v>1</v>
      </c>
      <c r="C7062" t="s">
        <v>207</v>
      </c>
      <c r="D7062">
        <v>103</v>
      </c>
      <c r="E7062" t="s">
        <v>34</v>
      </c>
      <c r="F7062" t="s">
        <v>35</v>
      </c>
      <c r="G7062" t="s">
        <v>36</v>
      </c>
      <c r="H7062" t="s">
        <v>201</v>
      </c>
      <c r="I7062" t="s">
        <v>38</v>
      </c>
      <c r="J7062" t="s">
        <v>207</v>
      </c>
      <c r="K7062">
        <v>31412</v>
      </c>
      <c r="L7062">
        <v>1985</v>
      </c>
      <c r="M7062" t="s">
        <v>39</v>
      </c>
      <c r="N7062">
        <v>200</v>
      </c>
      <c r="O7062">
        <v>2.53120152937649</v>
      </c>
      <c r="P7062">
        <v>1.32413831426226</v>
      </c>
      <c r="Q7062">
        <v>70.361794781450598</v>
      </c>
      <c r="R7062">
        <v>0.106467216057965</v>
      </c>
      <c r="S7062">
        <v>7.6361347071836496</v>
      </c>
      <c r="T7062">
        <v>14.7247377527792</v>
      </c>
      <c r="U7062">
        <v>22.467339676020799</v>
      </c>
      <c r="V7062">
        <v>95707.878697216001</v>
      </c>
      <c r="W7062">
        <v>8059.92770837231</v>
      </c>
      <c r="X7062">
        <v>1663.9125291253899</v>
      </c>
      <c r="Y7062">
        <v>43.162873199141998</v>
      </c>
      <c r="Z7062">
        <v>0.191474962961485</v>
      </c>
      <c r="AA7062">
        <v>15641.383645092799</v>
      </c>
      <c r="AB7062">
        <v>382.18258848320198</v>
      </c>
      <c r="AC7062">
        <v>42.916857410151202</v>
      </c>
      <c r="AD7062">
        <v>397.98878920447601</v>
      </c>
      <c r="AE7062">
        <v>5547</v>
      </c>
      <c r="AF7062">
        <v>44974.105810185203</v>
      </c>
    </row>
    <row r="7063" spans="1:32" x14ac:dyDescent="0.25">
      <c r="A7063" t="s">
        <v>32</v>
      </c>
      <c r="B7063">
        <v>1</v>
      </c>
      <c r="C7063" t="s">
        <v>207</v>
      </c>
      <c r="D7063">
        <v>103</v>
      </c>
      <c r="E7063" t="s">
        <v>34</v>
      </c>
      <c r="F7063" t="s">
        <v>35</v>
      </c>
      <c r="G7063" t="s">
        <v>36</v>
      </c>
      <c r="H7063" t="s">
        <v>201</v>
      </c>
      <c r="I7063" t="s">
        <v>38</v>
      </c>
      <c r="J7063" t="s">
        <v>207</v>
      </c>
      <c r="K7063">
        <v>31777</v>
      </c>
      <c r="L7063">
        <v>1986</v>
      </c>
      <c r="M7063" t="s">
        <v>39</v>
      </c>
      <c r="N7063">
        <v>200</v>
      </c>
      <c r="O7063">
        <v>3.2954951363432401</v>
      </c>
      <c r="P7063">
        <v>1.4711294719888299</v>
      </c>
      <c r="Q7063">
        <v>92.398195988221701</v>
      </c>
      <c r="R7063">
        <v>0.11188742332733601</v>
      </c>
      <c r="S7063">
        <v>6.92279315941642</v>
      </c>
      <c r="T7063">
        <v>16.065970522477599</v>
      </c>
      <c r="U7063">
        <v>23.100651105221399</v>
      </c>
      <c r="V7063">
        <v>95537.588681549707</v>
      </c>
      <c r="W7063">
        <v>8046.7309526110703</v>
      </c>
      <c r="X7063">
        <v>1669.2397867172001</v>
      </c>
      <c r="Y7063">
        <v>43.7048952699799</v>
      </c>
      <c r="Z7063">
        <v>0.187752178799583</v>
      </c>
      <c r="AA7063">
        <v>14675.5535259098</v>
      </c>
      <c r="AB7063">
        <v>351.919070179519</v>
      </c>
      <c r="AC7063">
        <v>36.931970574541502</v>
      </c>
      <c r="AD7063">
        <v>386.58141010171897</v>
      </c>
      <c r="AE7063">
        <v>5547</v>
      </c>
      <c r="AF7063">
        <v>44974.106006944399</v>
      </c>
    </row>
    <row r="7064" spans="1:32" x14ac:dyDescent="0.25">
      <c r="A7064" t="s">
        <v>32</v>
      </c>
      <c r="B7064">
        <v>1</v>
      </c>
      <c r="C7064" t="s">
        <v>207</v>
      </c>
      <c r="D7064">
        <v>103</v>
      </c>
      <c r="E7064" t="s">
        <v>34</v>
      </c>
      <c r="F7064" t="s">
        <v>35</v>
      </c>
      <c r="G7064" t="s">
        <v>36</v>
      </c>
      <c r="H7064" t="s">
        <v>201</v>
      </c>
      <c r="I7064" t="s">
        <v>38</v>
      </c>
      <c r="J7064" t="s">
        <v>207</v>
      </c>
      <c r="K7064">
        <v>32142</v>
      </c>
      <c r="L7064">
        <v>1987</v>
      </c>
      <c r="M7064" t="s">
        <v>39</v>
      </c>
      <c r="N7064">
        <v>200</v>
      </c>
      <c r="O7064">
        <v>2.6591141207326201</v>
      </c>
      <c r="P7064">
        <v>1.3331731031085099</v>
      </c>
      <c r="Q7064">
        <v>83.238747903359197</v>
      </c>
      <c r="R7064">
        <v>0.10027469265028199</v>
      </c>
      <c r="S7064">
        <v>7.7167136222995802</v>
      </c>
      <c r="T7064">
        <v>14.0138310286479</v>
      </c>
      <c r="U7064">
        <v>21.830819343597799</v>
      </c>
      <c r="V7064">
        <v>95369.712393375405</v>
      </c>
      <c r="W7064">
        <v>8031.7735555379604</v>
      </c>
      <c r="X7064">
        <v>1660.6096220546201</v>
      </c>
      <c r="Y7064">
        <v>42.9689763152994</v>
      </c>
      <c r="Z7064">
        <v>0.17890285963650099</v>
      </c>
      <c r="AA7064">
        <v>15243.578220232401</v>
      </c>
      <c r="AB7064">
        <v>368.03010345284002</v>
      </c>
      <c r="AC7064">
        <v>37.010026803494299</v>
      </c>
      <c r="AD7064">
        <v>388.82040690981398</v>
      </c>
      <c r="AE7064">
        <v>5547</v>
      </c>
      <c r="AF7064">
        <v>44974.106215277803</v>
      </c>
    </row>
    <row r="7065" spans="1:32" x14ac:dyDescent="0.25">
      <c r="A7065" t="s">
        <v>32</v>
      </c>
      <c r="B7065">
        <v>1</v>
      </c>
      <c r="C7065" t="s">
        <v>207</v>
      </c>
      <c r="D7065">
        <v>103</v>
      </c>
      <c r="E7065" t="s">
        <v>34</v>
      </c>
      <c r="F7065" t="s">
        <v>35</v>
      </c>
      <c r="G7065" t="s">
        <v>36</v>
      </c>
      <c r="H7065" t="s">
        <v>201</v>
      </c>
      <c r="I7065" t="s">
        <v>38</v>
      </c>
      <c r="J7065" t="s">
        <v>207</v>
      </c>
      <c r="K7065">
        <v>32508</v>
      </c>
      <c r="L7065">
        <v>1988</v>
      </c>
      <c r="M7065" t="s">
        <v>39</v>
      </c>
      <c r="N7065">
        <v>200</v>
      </c>
      <c r="O7065">
        <v>2.4361140677876199</v>
      </c>
      <c r="P7065">
        <v>1.36298049231555</v>
      </c>
      <c r="Q7065">
        <v>65.891707920358002</v>
      </c>
      <c r="R7065">
        <v>7.7713443258193904E-2</v>
      </c>
      <c r="S7065">
        <v>5.9790064877227396</v>
      </c>
      <c r="T7065">
        <v>17.699711299496101</v>
      </c>
      <c r="U7065">
        <v>23.756431230476899</v>
      </c>
      <c r="V7065">
        <v>95154.770803079504</v>
      </c>
      <c r="W7065">
        <v>8014.9689557306901</v>
      </c>
      <c r="X7065">
        <v>1648.6100462659599</v>
      </c>
      <c r="Y7065">
        <v>43.781326338652597</v>
      </c>
      <c r="Z7065">
        <v>0.17247786883434399</v>
      </c>
      <c r="AA7065">
        <v>14692.5173257762</v>
      </c>
      <c r="AB7065">
        <v>353.05041219837301</v>
      </c>
      <c r="AC7065">
        <v>33.685219024466299</v>
      </c>
      <c r="AD7065">
        <v>394.98295749949</v>
      </c>
      <c r="AE7065">
        <v>5571</v>
      </c>
      <c r="AF7065">
        <v>44974.106412036999</v>
      </c>
    </row>
    <row r="7066" spans="1:32" x14ac:dyDescent="0.25">
      <c r="A7066" t="s">
        <v>32</v>
      </c>
      <c r="B7066">
        <v>1</v>
      </c>
      <c r="C7066" t="s">
        <v>207</v>
      </c>
      <c r="D7066">
        <v>103</v>
      </c>
      <c r="E7066" t="s">
        <v>34</v>
      </c>
      <c r="F7066" t="s">
        <v>35</v>
      </c>
      <c r="G7066" t="s">
        <v>36</v>
      </c>
      <c r="H7066" t="s">
        <v>201</v>
      </c>
      <c r="I7066" t="s">
        <v>38</v>
      </c>
      <c r="J7066" t="s">
        <v>207</v>
      </c>
      <c r="K7066">
        <v>32873</v>
      </c>
      <c r="L7066">
        <v>1989</v>
      </c>
      <c r="M7066" t="s">
        <v>39</v>
      </c>
      <c r="N7066">
        <v>200</v>
      </c>
      <c r="O7066">
        <v>2.7903032236860001</v>
      </c>
      <c r="P7066">
        <v>1.3787458931162599</v>
      </c>
      <c r="Q7066">
        <v>81.839252894802897</v>
      </c>
      <c r="R7066">
        <v>9.9218689373821806E-2</v>
      </c>
      <c r="S7066">
        <v>7.7307506290874404</v>
      </c>
      <c r="T7066">
        <v>13.7192409546814</v>
      </c>
      <c r="U7066">
        <v>21.549210273142702</v>
      </c>
      <c r="V7066">
        <v>94989.098858167403</v>
      </c>
      <c r="W7066">
        <v>7999.0704850661105</v>
      </c>
      <c r="X7066">
        <v>1679.96255732446</v>
      </c>
      <c r="Y7066">
        <v>43.585010183096102</v>
      </c>
      <c r="Z7066">
        <v>0.207220923150116</v>
      </c>
      <c r="AA7066">
        <v>15083.046134038899</v>
      </c>
      <c r="AB7066">
        <v>370.29287290589599</v>
      </c>
      <c r="AC7066">
        <v>48.477531367598601</v>
      </c>
      <c r="AD7066">
        <v>387.745617227026</v>
      </c>
      <c r="AE7066">
        <v>5547</v>
      </c>
      <c r="AF7066">
        <v>44974.106608796297</v>
      </c>
    </row>
    <row r="7067" spans="1:32" x14ac:dyDescent="0.25">
      <c r="A7067" t="s">
        <v>32</v>
      </c>
      <c r="B7067">
        <v>1</v>
      </c>
      <c r="C7067" t="s">
        <v>207</v>
      </c>
      <c r="D7067">
        <v>103</v>
      </c>
      <c r="E7067" t="s">
        <v>34</v>
      </c>
      <c r="F7067" t="s">
        <v>35</v>
      </c>
      <c r="G7067" t="s">
        <v>36</v>
      </c>
      <c r="H7067" t="s">
        <v>201</v>
      </c>
      <c r="I7067" t="s">
        <v>38</v>
      </c>
      <c r="J7067" t="s">
        <v>207</v>
      </c>
      <c r="K7067">
        <v>33238</v>
      </c>
      <c r="L7067">
        <v>1990</v>
      </c>
      <c r="M7067" t="s">
        <v>39</v>
      </c>
      <c r="N7067">
        <v>200</v>
      </c>
      <c r="O7067">
        <v>2.9042499287643899</v>
      </c>
      <c r="P7067">
        <v>1.43739272616381</v>
      </c>
      <c r="Q7067">
        <v>80.5318505582337</v>
      </c>
      <c r="R7067">
        <v>5.3187387990924199E-2</v>
      </c>
      <c r="S7067">
        <v>6.3990502997213197</v>
      </c>
      <c r="T7067">
        <v>13.0953810450481</v>
      </c>
      <c r="U7067">
        <v>19.547618732760299</v>
      </c>
      <c r="V7067">
        <v>94779.198352781896</v>
      </c>
      <c r="W7067">
        <v>7978.8500745659103</v>
      </c>
      <c r="X7067">
        <v>1652.6221314300101</v>
      </c>
      <c r="Y7067">
        <v>43.757732403509699</v>
      </c>
      <c r="Z7067">
        <v>0.19608489880211799</v>
      </c>
      <c r="AA7067">
        <v>14094.442855674301</v>
      </c>
      <c r="AB7067">
        <v>350.52228887152302</v>
      </c>
      <c r="AC7067">
        <v>40.077435601159301</v>
      </c>
      <c r="AD7067">
        <v>378.84571351</v>
      </c>
      <c r="AE7067">
        <v>5547</v>
      </c>
      <c r="AF7067">
        <v>44974.106793981497</v>
      </c>
    </row>
    <row r="7068" spans="1:32" x14ac:dyDescent="0.25">
      <c r="A7068" t="s">
        <v>32</v>
      </c>
      <c r="B7068">
        <v>1</v>
      </c>
      <c r="C7068" t="s">
        <v>207</v>
      </c>
      <c r="D7068">
        <v>103</v>
      </c>
      <c r="E7068" t="s">
        <v>34</v>
      </c>
      <c r="F7068" t="s">
        <v>35</v>
      </c>
      <c r="G7068" t="s">
        <v>36</v>
      </c>
      <c r="H7068" t="s">
        <v>201</v>
      </c>
      <c r="I7068" t="s">
        <v>38</v>
      </c>
      <c r="J7068" t="s">
        <v>207</v>
      </c>
      <c r="K7068">
        <v>33603</v>
      </c>
      <c r="L7068">
        <v>1991</v>
      </c>
      <c r="M7068" t="s">
        <v>39</v>
      </c>
      <c r="N7068">
        <v>200</v>
      </c>
      <c r="O7068">
        <v>2.67737148924697</v>
      </c>
      <c r="P7068">
        <v>1.32531500840929</v>
      </c>
      <c r="Q7068">
        <v>82.804594667127702</v>
      </c>
      <c r="R7068">
        <v>0.19757856369270901</v>
      </c>
      <c r="S7068">
        <v>8.44041027176665</v>
      </c>
      <c r="T7068">
        <v>16.139278030828901</v>
      </c>
      <c r="U7068">
        <v>24.777266866288301</v>
      </c>
      <c r="V7068">
        <v>94642.507406108896</v>
      </c>
      <c r="W7068">
        <v>7973.4286147311004</v>
      </c>
      <c r="X7068">
        <v>1654.81274426353</v>
      </c>
      <c r="Y7068">
        <v>42.795289335008498</v>
      </c>
      <c r="Z7068">
        <v>0.19134688359944799</v>
      </c>
      <c r="AA7068">
        <v>15008.4165956405</v>
      </c>
      <c r="AB7068">
        <v>362.408291819608</v>
      </c>
      <c r="AC7068">
        <v>37.594051360067397</v>
      </c>
      <c r="AD7068">
        <v>379.70594437584202</v>
      </c>
      <c r="AE7068">
        <v>5547</v>
      </c>
      <c r="AF7068">
        <v>44974.1069907407</v>
      </c>
    </row>
    <row r="7069" spans="1:32" x14ac:dyDescent="0.25">
      <c r="A7069" t="s">
        <v>32</v>
      </c>
      <c r="B7069">
        <v>1</v>
      </c>
      <c r="C7069" t="s">
        <v>207</v>
      </c>
      <c r="D7069">
        <v>103</v>
      </c>
      <c r="E7069" t="s">
        <v>34</v>
      </c>
      <c r="F7069" t="s">
        <v>35</v>
      </c>
      <c r="G7069" t="s">
        <v>36</v>
      </c>
      <c r="H7069" t="s">
        <v>201</v>
      </c>
      <c r="I7069" t="s">
        <v>38</v>
      </c>
      <c r="J7069" t="s">
        <v>207</v>
      </c>
      <c r="K7069">
        <v>33969</v>
      </c>
      <c r="L7069">
        <v>1992</v>
      </c>
      <c r="M7069" t="s">
        <v>39</v>
      </c>
      <c r="N7069">
        <v>200</v>
      </c>
      <c r="O7069">
        <v>2.73463934675957</v>
      </c>
      <c r="P7069">
        <v>1.33236254786672</v>
      </c>
      <c r="Q7069">
        <v>86.986778689165703</v>
      </c>
      <c r="R7069">
        <v>8.2048012882392496E-2</v>
      </c>
      <c r="S7069">
        <v>9.27461412040428</v>
      </c>
      <c r="T7069">
        <v>13.0798524605217</v>
      </c>
      <c r="U7069">
        <v>22.4365145938085</v>
      </c>
      <c r="V7069">
        <v>94512.065993783501</v>
      </c>
      <c r="W7069">
        <v>7961.2829187675397</v>
      </c>
      <c r="X7069">
        <v>1649.4351656607701</v>
      </c>
      <c r="Y7069">
        <v>43.294995580974302</v>
      </c>
      <c r="Z7069">
        <v>0.169407250831208</v>
      </c>
      <c r="AA7069">
        <v>14484.564263009601</v>
      </c>
      <c r="AB7069">
        <v>350.96614686394003</v>
      </c>
      <c r="AC7069">
        <v>30.768160243928801</v>
      </c>
      <c r="AD7069">
        <v>377.80261394466902</v>
      </c>
      <c r="AE7069">
        <v>5571</v>
      </c>
      <c r="AF7069">
        <v>44974.107175925899</v>
      </c>
    </row>
    <row r="7070" spans="1:32" x14ac:dyDescent="0.25">
      <c r="A7070" t="s">
        <v>32</v>
      </c>
      <c r="B7070">
        <v>1</v>
      </c>
      <c r="C7070" t="s">
        <v>207</v>
      </c>
      <c r="D7070">
        <v>103</v>
      </c>
      <c r="E7070" t="s">
        <v>34</v>
      </c>
      <c r="F7070" t="s">
        <v>35</v>
      </c>
      <c r="G7070" t="s">
        <v>36</v>
      </c>
      <c r="H7070" t="s">
        <v>201</v>
      </c>
      <c r="I7070" t="s">
        <v>38</v>
      </c>
      <c r="J7070" t="s">
        <v>207</v>
      </c>
      <c r="K7070">
        <v>34334</v>
      </c>
      <c r="L7070">
        <v>1993</v>
      </c>
      <c r="M7070" t="s">
        <v>39</v>
      </c>
      <c r="N7070">
        <v>200</v>
      </c>
      <c r="O7070">
        <v>2.79574901315504</v>
      </c>
      <c r="P7070">
        <v>1.3555657181828999</v>
      </c>
      <c r="Q7070">
        <v>90.426890832964901</v>
      </c>
      <c r="R7070">
        <v>9.3249423811777005E-2</v>
      </c>
      <c r="S7070">
        <v>9.6615787491665408</v>
      </c>
      <c r="T7070">
        <v>12.5855589646063</v>
      </c>
      <c r="U7070">
        <v>22.340387137584599</v>
      </c>
      <c r="V7070">
        <v>94377.883902994698</v>
      </c>
      <c r="W7070">
        <v>7950.37067359505</v>
      </c>
      <c r="X7070">
        <v>1632.7356627553399</v>
      </c>
      <c r="Y7070">
        <v>41.548741476172196</v>
      </c>
      <c r="Z7070">
        <v>0.167503900086239</v>
      </c>
      <c r="AA7070">
        <v>14290.4474771367</v>
      </c>
      <c r="AB7070">
        <v>336.982055304715</v>
      </c>
      <c r="AC7070">
        <v>28.836155319177099</v>
      </c>
      <c r="AD7070">
        <v>366.14895163678301</v>
      </c>
      <c r="AE7070">
        <v>5547</v>
      </c>
      <c r="AF7070">
        <v>44974.107372685197</v>
      </c>
    </row>
    <row r="7071" spans="1:32" x14ac:dyDescent="0.25">
      <c r="A7071" t="s">
        <v>32</v>
      </c>
      <c r="B7071">
        <v>1</v>
      </c>
      <c r="C7071" t="s">
        <v>207</v>
      </c>
      <c r="D7071">
        <v>103</v>
      </c>
      <c r="E7071" t="s">
        <v>34</v>
      </c>
      <c r="F7071" t="s">
        <v>35</v>
      </c>
      <c r="G7071" t="s">
        <v>36</v>
      </c>
      <c r="H7071" t="s">
        <v>201</v>
      </c>
      <c r="I7071" t="s">
        <v>38</v>
      </c>
      <c r="J7071" t="s">
        <v>207</v>
      </c>
      <c r="K7071">
        <v>34699</v>
      </c>
      <c r="L7071">
        <v>1994</v>
      </c>
      <c r="M7071" t="s">
        <v>39</v>
      </c>
      <c r="N7071">
        <v>200</v>
      </c>
      <c r="O7071">
        <v>2.7624074526685498</v>
      </c>
      <c r="P7071">
        <v>1.38880884724383</v>
      </c>
      <c r="Q7071">
        <v>76.860546280069002</v>
      </c>
      <c r="R7071">
        <v>0.10063763059670799</v>
      </c>
      <c r="S7071">
        <v>8.0369525098402299</v>
      </c>
      <c r="T7071">
        <v>16.1505674768107</v>
      </c>
      <c r="U7071">
        <v>24.288157617247599</v>
      </c>
      <c r="V7071">
        <v>94186.756594422099</v>
      </c>
      <c r="W7071">
        <v>7935.5705005098998</v>
      </c>
      <c r="X7071">
        <v>1665.1721527424199</v>
      </c>
      <c r="Y7071">
        <v>43.249719593182199</v>
      </c>
      <c r="Z7071">
        <v>0.166452463149597</v>
      </c>
      <c r="AA7071">
        <v>14625.2641969911</v>
      </c>
      <c r="AB7071">
        <v>348.38278559102099</v>
      </c>
      <c r="AC7071">
        <v>33.427433226256298</v>
      </c>
      <c r="AD7071">
        <v>384.59514219244602</v>
      </c>
      <c r="AE7071">
        <v>5547</v>
      </c>
      <c r="AF7071">
        <v>44974.107581018499</v>
      </c>
    </row>
    <row r="7072" spans="1:32" x14ac:dyDescent="0.25">
      <c r="A7072" t="s">
        <v>32</v>
      </c>
      <c r="B7072">
        <v>1</v>
      </c>
      <c r="C7072" t="s">
        <v>207</v>
      </c>
      <c r="D7072">
        <v>103</v>
      </c>
      <c r="E7072" t="s">
        <v>34</v>
      </c>
      <c r="F7072" t="s">
        <v>35</v>
      </c>
      <c r="G7072" t="s">
        <v>36</v>
      </c>
      <c r="H7072" t="s">
        <v>201</v>
      </c>
      <c r="I7072" t="s">
        <v>38</v>
      </c>
      <c r="J7072" t="s">
        <v>207</v>
      </c>
      <c r="K7072">
        <v>35064</v>
      </c>
      <c r="L7072">
        <v>1995</v>
      </c>
      <c r="M7072" t="s">
        <v>39</v>
      </c>
      <c r="N7072">
        <v>200</v>
      </c>
      <c r="O7072">
        <v>2.5880912158671801</v>
      </c>
      <c r="P7072">
        <v>1.3360137897736899</v>
      </c>
      <c r="Q7072">
        <v>78.255699710397096</v>
      </c>
      <c r="R7072">
        <v>8.6650206550150294E-2</v>
      </c>
      <c r="S7072">
        <v>6.96126021406101</v>
      </c>
      <c r="T7072">
        <v>15.364722756607501</v>
      </c>
      <c r="U7072">
        <v>22.412633177218702</v>
      </c>
      <c r="V7072">
        <v>94036.231306020898</v>
      </c>
      <c r="W7072">
        <v>7921.1850955141399</v>
      </c>
      <c r="X7072">
        <v>1665.8051651696201</v>
      </c>
      <c r="Y7072">
        <v>43.418488316979001</v>
      </c>
      <c r="Z7072">
        <v>0.18337163614882401</v>
      </c>
      <c r="AA7072">
        <v>14742.2759208064</v>
      </c>
      <c r="AB7072">
        <v>354.672245540549</v>
      </c>
      <c r="AC7072">
        <v>37.812001833507701</v>
      </c>
      <c r="AD7072">
        <v>386.789497386189</v>
      </c>
      <c r="AE7072">
        <v>5547</v>
      </c>
      <c r="AF7072">
        <v>44974.107766203699</v>
      </c>
    </row>
    <row r="7073" spans="1:32" x14ac:dyDescent="0.25">
      <c r="A7073" t="s">
        <v>32</v>
      </c>
      <c r="B7073">
        <v>1</v>
      </c>
      <c r="C7073" t="s">
        <v>207</v>
      </c>
      <c r="D7073">
        <v>103</v>
      </c>
      <c r="E7073" t="s">
        <v>34</v>
      </c>
      <c r="F7073" t="s">
        <v>35</v>
      </c>
      <c r="G7073" t="s">
        <v>36</v>
      </c>
      <c r="H7073" t="s">
        <v>201</v>
      </c>
      <c r="I7073" t="s">
        <v>38</v>
      </c>
      <c r="J7073" t="s">
        <v>207</v>
      </c>
      <c r="K7073">
        <v>35430</v>
      </c>
      <c r="L7073">
        <v>1996</v>
      </c>
      <c r="M7073" t="s">
        <v>39</v>
      </c>
      <c r="N7073">
        <v>200</v>
      </c>
      <c r="O7073">
        <v>2.63025133219644</v>
      </c>
      <c r="P7073">
        <v>1.34081427762537</v>
      </c>
      <c r="Q7073">
        <v>77.679815695637203</v>
      </c>
      <c r="R7073">
        <v>0.16840817616964601</v>
      </c>
      <c r="S7073">
        <v>7.4972906394754002</v>
      </c>
      <c r="T7073">
        <v>15.255918311119499</v>
      </c>
      <c r="U7073">
        <v>22.921617126764399</v>
      </c>
      <c r="V7073">
        <v>93864.832224445097</v>
      </c>
      <c r="W7073">
        <v>7906.8886307943403</v>
      </c>
      <c r="X7073">
        <v>1651.18874262035</v>
      </c>
      <c r="Y7073">
        <v>42.400435269582303</v>
      </c>
      <c r="Z7073">
        <v>0.18366435228056999</v>
      </c>
      <c r="AA7073">
        <v>15158.6147160788</v>
      </c>
      <c r="AB7073">
        <v>360.16802628982998</v>
      </c>
      <c r="AC7073">
        <v>38.698407689309398</v>
      </c>
      <c r="AD7073">
        <v>382.71462992611998</v>
      </c>
      <c r="AE7073">
        <v>5571</v>
      </c>
      <c r="AF7073">
        <v>44974.107962962997</v>
      </c>
    </row>
    <row r="7074" spans="1:32" x14ac:dyDescent="0.25">
      <c r="A7074" t="s">
        <v>32</v>
      </c>
      <c r="B7074">
        <v>1</v>
      </c>
      <c r="C7074" t="s">
        <v>207</v>
      </c>
      <c r="D7074">
        <v>103</v>
      </c>
      <c r="E7074" t="s">
        <v>34</v>
      </c>
      <c r="F7074" t="s">
        <v>35</v>
      </c>
      <c r="G7074" t="s">
        <v>36</v>
      </c>
      <c r="H7074" t="s">
        <v>201</v>
      </c>
      <c r="I7074" t="s">
        <v>38</v>
      </c>
      <c r="J7074" t="s">
        <v>207</v>
      </c>
      <c r="K7074">
        <v>35795</v>
      </c>
      <c r="L7074">
        <v>1997</v>
      </c>
      <c r="M7074" t="s">
        <v>39</v>
      </c>
      <c r="N7074">
        <v>200</v>
      </c>
      <c r="O7074">
        <v>2.6677128982027298</v>
      </c>
      <c r="P7074">
        <v>1.34884956140358</v>
      </c>
      <c r="Q7074">
        <v>77.674545215635007</v>
      </c>
      <c r="R7074">
        <v>4.8421417422377003E-2</v>
      </c>
      <c r="S7074">
        <v>7.0544612707159002</v>
      </c>
      <c r="T7074">
        <v>15.7279357207169</v>
      </c>
      <c r="U7074">
        <v>22.830818408855102</v>
      </c>
      <c r="V7074">
        <v>93712.414376779503</v>
      </c>
      <c r="W7074">
        <v>7894.1126524349902</v>
      </c>
      <c r="X7074">
        <v>1669.7870977133</v>
      </c>
      <c r="Y7074">
        <v>44.0094499019892</v>
      </c>
      <c r="Z7074">
        <v>0.19099727562333699</v>
      </c>
      <c r="AA7074">
        <v>15069.949990351801</v>
      </c>
      <c r="AB7074">
        <v>364.768950867054</v>
      </c>
      <c r="AC7074">
        <v>39.865289953784298</v>
      </c>
      <c r="AD7074">
        <v>388.33190345144402</v>
      </c>
      <c r="AE7074">
        <v>5547</v>
      </c>
      <c r="AF7074">
        <v>44974.1081597222</v>
      </c>
    </row>
    <row r="7075" spans="1:32" x14ac:dyDescent="0.25">
      <c r="A7075" t="s">
        <v>32</v>
      </c>
      <c r="B7075">
        <v>1</v>
      </c>
      <c r="C7075" t="s">
        <v>207</v>
      </c>
      <c r="D7075">
        <v>103</v>
      </c>
      <c r="E7075" t="s">
        <v>34</v>
      </c>
      <c r="F7075" t="s">
        <v>35</v>
      </c>
      <c r="G7075" t="s">
        <v>36</v>
      </c>
      <c r="H7075" t="s">
        <v>201</v>
      </c>
      <c r="I7075" t="s">
        <v>38</v>
      </c>
      <c r="J7075" t="s">
        <v>207</v>
      </c>
      <c r="K7075">
        <v>36160</v>
      </c>
      <c r="L7075">
        <v>1998</v>
      </c>
      <c r="M7075" t="s">
        <v>39</v>
      </c>
      <c r="N7075">
        <v>200</v>
      </c>
      <c r="O7075">
        <v>2.6362130530606298</v>
      </c>
      <c r="P7075">
        <v>1.44822187189079</v>
      </c>
      <c r="Q7075">
        <v>72.947027974102298</v>
      </c>
      <c r="R7075">
        <v>8.2900692288838701E-2</v>
      </c>
      <c r="S7075">
        <v>7.3511280719896996</v>
      </c>
      <c r="T7075">
        <v>14.801020983434</v>
      </c>
      <c r="U7075">
        <v>22.235049747712502</v>
      </c>
      <c r="V7075">
        <v>93501.890039434496</v>
      </c>
      <c r="W7075">
        <v>7874.4894679468698</v>
      </c>
      <c r="X7075">
        <v>1591.9209521589501</v>
      </c>
      <c r="Y7075">
        <v>42.565894404321803</v>
      </c>
      <c r="Z7075">
        <v>0.21300847937926601</v>
      </c>
      <c r="AA7075">
        <v>13112.3399005356</v>
      </c>
      <c r="AB7075">
        <v>329.545898148155</v>
      </c>
      <c r="AC7075">
        <v>37.566481384278802</v>
      </c>
      <c r="AD7075">
        <v>360.31088466333199</v>
      </c>
      <c r="AE7075">
        <v>5547</v>
      </c>
      <c r="AF7075">
        <v>44974.108356481498</v>
      </c>
    </row>
    <row r="7076" spans="1:32" x14ac:dyDescent="0.25">
      <c r="A7076" t="s">
        <v>32</v>
      </c>
      <c r="B7076">
        <v>1</v>
      </c>
      <c r="C7076" t="s">
        <v>207</v>
      </c>
      <c r="D7076">
        <v>103</v>
      </c>
      <c r="E7076" t="s">
        <v>34</v>
      </c>
      <c r="F7076" t="s">
        <v>35</v>
      </c>
      <c r="G7076" t="s">
        <v>36</v>
      </c>
      <c r="H7076" t="s">
        <v>201</v>
      </c>
      <c r="I7076" t="s">
        <v>38</v>
      </c>
      <c r="J7076" t="s">
        <v>207</v>
      </c>
      <c r="K7076">
        <v>36525</v>
      </c>
      <c r="L7076">
        <v>1999</v>
      </c>
      <c r="M7076" t="s">
        <v>39</v>
      </c>
      <c r="N7076">
        <v>200</v>
      </c>
      <c r="O7076">
        <v>2.7325706107710901</v>
      </c>
      <c r="P7076">
        <v>1.3703669425831</v>
      </c>
      <c r="Q7076">
        <v>83.4391996873225</v>
      </c>
      <c r="R7076">
        <v>4.6804400193375902E-2</v>
      </c>
      <c r="S7076">
        <v>8.5778920187461303</v>
      </c>
      <c r="T7076">
        <v>13.5823195490806</v>
      </c>
      <c r="U7076">
        <v>22.207015968020102</v>
      </c>
      <c r="V7076">
        <v>93350.007036455805</v>
      </c>
      <c r="W7076">
        <v>7861.9997217487999</v>
      </c>
      <c r="X7076">
        <v>1665.1654032955801</v>
      </c>
      <c r="Y7076">
        <v>43.649522257844502</v>
      </c>
      <c r="Z7076">
        <v>0.19337048070247501</v>
      </c>
      <c r="AA7076">
        <v>14768.1745073489</v>
      </c>
      <c r="AB7076">
        <v>359.08515445031702</v>
      </c>
      <c r="AC7076">
        <v>42.982593222507099</v>
      </c>
      <c r="AD7076">
        <v>384.31042269843601</v>
      </c>
      <c r="AE7076">
        <v>5547</v>
      </c>
      <c r="AF7076">
        <v>44974.108553240701</v>
      </c>
    </row>
    <row r="7077" spans="1:32" x14ac:dyDescent="0.25">
      <c r="A7077" t="s">
        <v>32</v>
      </c>
      <c r="B7077">
        <v>1</v>
      </c>
      <c r="C7077" t="s">
        <v>207</v>
      </c>
      <c r="D7077">
        <v>103</v>
      </c>
      <c r="E7077" t="s">
        <v>34</v>
      </c>
      <c r="F7077" t="s">
        <v>35</v>
      </c>
      <c r="G7077" t="s">
        <v>36</v>
      </c>
      <c r="H7077" t="s">
        <v>201</v>
      </c>
      <c r="I7077" t="s">
        <v>38</v>
      </c>
      <c r="J7077" t="s">
        <v>207</v>
      </c>
      <c r="K7077">
        <v>36891</v>
      </c>
      <c r="L7077">
        <v>2000</v>
      </c>
      <c r="M7077" t="s">
        <v>39</v>
      </c>
      <c r="N7077">
        <v>200</v>
      </c>
      <c r="O7077">
        <v>2.9531057672250101</v>
      </c>
      <c r="P7077">
        <v>1.41219533209369</v>
      </c>
      <c r="Q7077">
        <v>82.835884336994198</v>
      </c>
      <c r="R7077">
        <v>0.103433200194347</v>
      </c>
      <c r="S7077">
        <v>6.4517487627890597</v>
      </c>
      <c r="T7077">
        <v>18.6095085063032</v>
      </c>
      <c r="U7077">
        <v>25.164690469286501</v>
      </c>
      <c r="V7077">
        <v>93208.651887568805</v>
      </c>
      <c r="W7077">
        <v>7853.8121754429603</v>
      </c>
      <c r="X7077">
        <v>1664.29265592208</v>
      </c>
      <c r="Y7077">
        <v>43.147838790602201</v>
      </c>
      <c r="Z7077">
        <v>0.17987536851522901</v>
      </c>
      <c r="AA7077">
        <v>14695.4260980579</v>
      </c>
      <c r="AB7077">
        <v>357.26955286322698</v>
      </c>
      <c r="AC7077">
        <v>32.995355194840002</v>
      </c>
      <c r="AD7077">
        <v>389.525159958166</v>
      </c>
      <c r="AE7077">
        <v>5571</v>
      </c>
      <c r="AF7077">
        <v>44974.108738425901</v>
      </c>
    </row>
    <row r="7078" spans="1:32" x14ac:dyDescent="0.25">
      <c r="A7078" t="s">
        <v>32</v>
      </c>
      <c r="B7078">
        <v>1</v>
      </c>
      <c r="C7078" t="s">
        <v>207</v>
      </c>
      <c r="D7078">
        <v>103</v>
      </c>
      <c r="E7078" t="s">
        <v>34</v>
      </c>
      <c r="F7078" t="s">
        <v>35</v>
      </c>
      <c r="G7078" t="s">
        <v>36</v>
      </c>
      <c r="H7078" t="s">
        <v>201</v>
      </c>
      <c r="I7078" t="s">
        <v>38</v>
      </c>
      <c r="J7078" t="s">
        <v>207</v>
      </c>
      <c r="K7078">
        <v>37256</v>
      </c>
      <c r="L7078">
        <v>2001</v>
      </c>
      <c r="M7078" t="s">
        <v>39</v>
      </c>
      <c r="N7078">
        <v>200</v>
      </c>
      <c r="O7078">
        <v>2.57461026895907</v>
      </c>
      <c r="P7078">
        <v>1.3692770023486001</v>
      </c>
      <c r="Q7078">
        <v>76.502452647824796</v>
      </c>
      <c r="R7078">
        <v>6.1498045941943698E-2</v>
      </c>
      <c r="S7078">
        <v>7.3579433198004898</v>
      </c>
      <c r="T7078">
        <v>13.100501230996199</v>
      </c>
      <c r="U7078">
        <v>20.519942596738598</v>
      </c>
      <c r="V7078">
        <v>93055.934382457504</v>
      </c>
      <c r="W7078">
        <v>7836.4510994206303</v>
      </c>
      <c r="X7078">
        <v>1651.5609852594</v>
      </c>
      <c r="Y7078">
        <v>44.052499727278402</v>
      </c>
      <c r="Z7078">
        <v>0.187844669197956</v>
      </c>
      <c r="AA7078">
        <v>15128.062186945201</v>
      </c>
      <c r="AB7078">
        <v>362.75060376823001</v>
      </c>
      <c r="AC7078">
        <v>37.738784702951499</v>
      </c>
      <c r="AD7078">
        <v>390.64702970933598</v>
      </c>
      <c r="AE7078">
        <v>5547</v>
      </c>
      <c r="AF7078">
        <v>44974.108935185199</v>
      </c>
    </row>
    <row r="7079" spans="1:32" x14ac:dyDescent="0.25">
      <c r="A7079" t="s">
        <v>32</v>
      </c>
      <c r="B7079">
        <v>1</v>
      </c>
      <c r="C7079" t="s">
        <v>207</v>
      </c>
      <c r="D7079">
        <v>103</v>
      </c>
      <c r="E7079" t="s">
        <v>34</v>
      </c>
      <c r="F7079" t="s">
        <v>35</v>
      </c>
      <c r="G7079" t="s">
        <v>36</v>
      </c>
      <c r="H7079" t="s">
        <v>201</v>
      </c>
      <c r="I7079" t="s">
        <v>38</v>
      </c>
      <c r="J7079" t="s">
        <v>207</v>
      </c>
      <c r="K7079">
        <v>37621</v>
      </c>
      <c r="L7079">
        <v>2002</v>
      </c>
      <c r="M7079" t="s">
        <v>39</v>
      </c>
      <c r="N7079">
        <v>200</v>
      </c>
      <c r="O7079">
        <v>2.8098937421041201</v>
      </c>
      <c r="P7079">
        <v>1.36324019139208</v>
      </c>
      <c r="Q7079">
        <v>85.975686764291595</v>
      </c>
      <c r="R7079">
        <v>9.3923618383964402E-2</v>
      </c>
      <c r="S7079">
        <v>7.5851084698571203</v>
      </c>
      <c r="T7079">
        <v>15.900360263705201</v>
      </c>
      <c r="U7079">
        <v>23.5793923519463</v>
      </c>
      <c r="V7079">
        <v>92916.228415612801</v>
      </c>
      <c r="W7079">
        <v>7828.09431810353</v>
      </c>
      <c r="X7079">
        <v>1648.53650229863</v>
      </c>
      <c r="Y7079">
        <v>42.7187352293694</v>
      </c>
      <c r="Z7079">
        <v>0.173278048283763</v>
      </c>
      <c r="AA7079">
        <v>14853.7199918316</v>
      </c>
      <c r="AB7079">
        <v>356.50351785774001</v>
      </c>
      <c r="AC7079">
        <v>30.389342877250701</v>
      </c>
      <c r="AD7079">
        <v>388.159387476951</v>
      </c>
      <c r="AE7079">
        <v>5547</v>
      </c>
      <c r="AF7079">
        <v>44974.109131944402</v>
      </c>
    </row>
    <row r="7080" spans="1:32" x14ac:dyDescent="0.25">
      <c r="A7080" t="s">
        <v>32</v>
      </c>
      <c r="B7080">
        <v>1</v>
      </c>
      <c r="C7080" t="s">
        <v>207</v>
      </c>
      <c r="D7080">
        <v>103</v>
      </c>
      <c r="E7080" t="s">
        <v>34</v>
      </c>
      <c r="F7080" t="s">
        <v>35</v>
      </c>
      <c r="G7080" t="s">
        <v>36</v>
      </c>
      <c r="H7080" t="s">
        <v>201</v>
      </c>
      <c r="I7080" t="s">
        <v>38</v>
      </c>
      <c r="J7080" t="s">
        <v>207</v>
      </c>
      <c r="K7080">
        <v>37986</v>
      </c>
      <c r="L7080">
        <v>2003</v>
      </c>
      <c r="M7080" t="s">
        <v>39</v>
      </c>
      <c r="N7080">
        <v>200</v>
      </c>
      <c r="O7080">
        <v>2.2051501893996601</v>
      </c>
      <c r="P7080">
        <v>1.2568647321450701</v>
      </c>
      <c r="Q7080">
        <v>63.715601509852497</v>
      </c>
      <c r="R7080">
        <v>0.10500659369035099</v>
      </c>
      <c r="S7080">
        <v>6.6724775052438501</v>
      </c>
      <c r="T7080">
        <v>16.897128860290099</v>
      </c>
      <c r="U7080">
        <v>23.674612959224302</v>
      </c>
      <c r="V7080">
        <v>92758.388483364106</v>
      </c>
      <c r="W7080">
        <v>7814.7414375445696</v>
      </c>
      <c r="X7080">
        <v>1702.59265494284</v>
      </c>
      <c r="Y7080">
        <v>43.821343498316701</v>
      </c>
      <c r="Z7080">
        <v>0.16624203361746101</v>
      </c>
      <c r="AA7080">
        <v>15624.2531583172</v>
      </c>
      <c r="AB7080">
        <v>369.29807433874601</v>
      </c>
      <c r="AC7080">
        <v>35.986546733162598</v>
      </c>
      <c r="AD7080">
        <v>401.71835535793798</v>
      </c>
      <c r="AE7080">
        <v>5547</v>
      </c>
      <c r="AF7080">
        <v>44974.1093287037</v>
      </c>
    </row>
    <row r="7081" spans="1:32" x14ac:dyDescent="0.25">
      <c r="A7081" t="s">
        <v>32</v>
      </c>
      <c r="B7081">
        <v>1</v>
      </c>
      <c r="C7081" t="s">
        <v>207</v>
      </c>
      <c r="D7081">
        <v>103</v>
      </c>
      <c r="E7081" t="s">
        <v>34</v>
      </c>
      <c r="F7081" t="s">
        <v>35</v>
      </c>
      <c r="G7081" t="s">
        <v>36</v>
      </c>
      <c r="H7081" t="s">
        <v>201</v>
      </c>
      <c r="I7081" t="s">
        <v>38</v>
      </c>
      <c r="J7081" t="s">
        <v>207</v>
      </c>
      <c r="K7081">
        <v>38352</v>
      </c>
      <c r="L7081">
        <v>2004</v>
      </c>
      <c r="M7081" t="s">
        <v>39</v>
      </c>
      <c r="N7081">
        <v>200</v>
      </c>
      <c r="O7081">
        <v>2.7398544705533801</v>
      </c>
      <c r="P7081">
        <v>1.35823352532859</v>
      </c>
      <c r="Q7081">
        <v>87.798150462857805</v>
      </c>
      <c r="R7081">
        <v>0.14290331696921399</v>
      </c>
      <c r="S7081">
        <v>10.0354141540664</v>
      </c>
      <c r="T7081">
        <v>11.5689482243504</v>
      </c>
      <c r="U7081">
        <v>21.747265695386002</v>
      </c>
      <c r="V7081">
        <v>92624.246534395003</v>
      </c>
      <c r="W7081">
        <v>7801.6357484004302</v>
      </c>
      <c r="X7081">
        <v>1617.8833372444001</v>
      </c>
      <c r="Y7081">
        <v>42.507158415477001</v>
      </c>
      <c r="Z7081">
        <v>0.185180860366781</v>
      </c>
      <c r="AA7081">
        <v>14570.2290916364</v>
      </c>
      <c r="AB7081">
        <v>352.20776137659198</v>
      </c>
      <c r="AC7081">
        <v>36.675397358165498</v>
      </c>
      <c r="AD7081">
        <v>367.27776324765102</v>
      </c>
      <c r="AE7081">
        <v>5571</v>
      </c>
      <c r="AF7081">
        <v>44974.109525462998</v>
      </c>
    </row>
    <row r="7082" spans="1:32" x14ac:dyDescent="0.25">
      <c r="A7082" t="s">
        <v>32</v>
      </c>
      <c r="B7082">
        <v>1</v>
      </c>
      <c r="C7082" t="s">
        <v>207</v>
      </c>
      <c r="D7082">
        <v>103</v>
      </c>
      <c r="E7082" t="s">
        <v>34</v>
      </c>
      <c r="F7082" t="s">
        <v>35</v>
      </c>
      <c r="G7082" t="s">
        <v>36</v>
      </c>
      <c r="H7082" t="s">
        <v>201</v>
      </c>
      <c r="I7082" t="s">
        <v>38</v>
      </c>
      <c r="J7082" t="s">
        <v>207</v>
      </c>
      <c r="K7082">
        <v>38717</v>
      </c>
      <c r="L7082">
        <v>2005</v>
      </c>
      <c r="M7082" t="s">
        <v>39</v>
      </c>
      <c r="N7082">
        <v>200</v>
      </c>
      <c r="O7082">
        <v>2.2678537659421898</v>
      </c>
      <c r="P7082">
        <v>1.27997770555988</v>
      </c>
      <c r="Q7082">
        <v>68.766736812081405</v>
      </c>
      <c r="R7082">
        <v>5.8341452688413502E-2</v>
      </c>
      <c r="S7082">
        <v>7.0614539362572701</v>
      </c>
      <c r="T7082">
        <v>13.399799133761899</v>
      </c>
      <c r="U7082">
        <v>20.5195945227075</v>
      </c>
      <c r="V7082">
        <v>92471.831470073594</v>
      </c>
      <c r="W7082">
        <v>7787.7858578345504</v>
      </c>
      <c r="X7082">
        <v>1682.8652541259301</v>
      </c>
      <c r="Y7082">
        <v>43.9817882736195</v>
      </c>
      <c r="Z7082">
        <v>0.18927023917889199</v>
      </c>
      <c r="AA7082">
        <v>15009.0117033311</v>
      </c>
      <c r="AB7082">
        <v>365.71117032876998</v>
      </c>
      <c r="AC7082">
        <v>39.634609729797802</v>
      </c>
      <c r="AD7082">
        <v>399.45476381780298</v>
      </c>
      <c r="AE7082">
        <v>5547</v>
      </c>
      <c r="AF7082">
        <v>44974.109710648103</v>
      </c>
    </row>
    <row r="7083" spans="1:32" x14ac:dyDescent="0.25">
      <c r="A7083" t="s">
        <v>32</v>
      </c>
      <c r="B7083">
        <v>1</v>
      </c>
      <c r="C7083" t="s">
        <v>207</v>
      </c>
      <c r="D7083">
        <v>103</v>
      </c>
      <c r="E7083" t="s">
        <v>34</v>
      </c>
      <c r="F7083" t="s">
        <v>35</v>
      </c>
      <c r="G7083" t="s">
        <v>36</v>
      </c>
      <c r="H7083" t="s">
        <v>201</v>
      </c>
      <c r="I7083" t="s">
        <v>38</v>
      </c>
      <c r="J7083" t="s">
        <v>207</v>
      </c>
      <c r="K7083">
        <v>39082</v>
      </c>
      <c r="L7083">
        <v>2006</v>
      </c>
      <c r="M7083" t="s">
        <v>39</v>
      </c>
      <c r="N7083">
        <v>200</v>
      </c>
      <c r="O7083">
        <v>2.9909909311609399</v>
      </c>
      <c r="P7083">
        <v>1.39008296727939</v>
      </c>
      <c r="Q7083">
        <v>89.017805436436603</v>
      </c>
      <c r="R7083">
        <v>9.2675299896140997E-2</v>
      </c>
      <c r="S7083">
        <v>9.6732041433588698</v>
      </c>
      <c r="T7083">
        <v>12.7098732609286</v>
      </c>
      <c r="U7083">
        <v>22.475752704183499</v>
      </c>
      <c r="V7083">
        <v>92342.047274343495</v>
      </c>
      <c r="W7083">
        <v>7779.1641218505101</v>
      </c>
      <c r="X7083">
        <v>1660.3908978848999</v>
      </c>
      <c r="Y7083">
        <v>43.043766204947197</v>
      </c>
      <c r="Z7083">
        <v>0.203652798802545</v>
      </c>
      <c r="AA7083">
        <v>15131.520957648299</v>
      </c>
      <c r="AB7083">
        <v>361.97348688558299</v>
      </c>
      <c r="AC7083">
        <v>43.3918665463464</v>
      </c>
      <c r="AD7083">
        <v>379.43236676681897</v>
      </c>
      <c r="AE7083">
        <v>5547</v>
      </c>
      <c r="AF7083">
        <v>44974.109907407401</v>
      </c>
    </row>
    <row r="7084" spans="1:32" x14ac:dyDescent="0.25">
      <c r="A7084" t="s">
        <v>32</v>
      </c>
      <c r="B7084">
        <v>1</v>
      </c>
      <c r="C7084" t="s">
        <v>207</v>
      </c>
      <c r="D7084">
        <v>103</v>
      </c>
      <c r="E7084" t="s">
        <v>34</v>
      </c>
      <c r="F7084" t="s">
        <v>35</v>
      </c>
      <c r="G7084" t="s">
        <v>36</v>
      </c>
      <c r="H7084" t="s">
        <v>201</v>
      </c>
      <c r="I7084" t="s">
        <v>38</v>
      </c>
      <c r="J7084" t="s">
        <v>207</v>
      </c>
      <c r="K7084">
        <v>39447</v>
      </c>
      <c r="L7084">
        <v>2007</v>
      </c>
      <c r="M7084" t="s">
        <v>39</v>
      </c>
      <c r="N7084">
        <v>200</v>
      </c>
      <c r="O7084">
        <v>2.6378381391054599</v>
      </c>
      <c r="P7084">
        <v>1.3575465382871801</v>
      </c>
      <c r="Q7084">
        <v>81.262176318043998</v>
      </c>
      <c r="R7084">
        <v>7.4270595597880601E-2</v>
      </c>
      <c r="S7084">
        <v>7.4707623855188396</v>
      </c>
      <c r="T7084">
        <v>12.640113201612399</v>
      </c>
      <c r="U7084">
        <v>20.185146182729099</v>
      </c>
      <c r="V7084">
        <v>92203.659504841198</v>
      </c>
      <c r="W7084">
        <v>7765.4506836769997</v>
      </c>
      <c r="X7084">
        <v>1661.5539980267399</v>
      </c>
      <c r="Y7084">
        <v>43.047207452296298</v>
      </c>
      <c r="Z7084">
        <v>0.20797429957594499</v>
      </c>
      <c r="AA7084">
        <v>14832.1865337242</v>
      </c>
      <c r="AB7084">
        <v>358.908114258946</v>
      </c>
      <c r="AC7084">
        <v>40.741571187610397</v>
      </c>
      <c r="AD7084">
        <v>386.95058767209702</v>
      </c>
      <c r="AE7084">
        <v>5547</v>
      </c>
      <c r="AF7084">
        <v>44974.1100925926</v>
      </c>
    </row>
    <row r="7085" spans="1:32" x14ac:dyDescent="0.25">
      <c r="A7085" t="s">
        <v>32</v>
      </c>
      <c r="B7085">
        <v>1</v>
      </c>
      <c r="C7085" t="s">
        <v>207</v>
      </c>
      <c r="D7085">
        <v>103</v>
      </c>
      <c r="E7085" t="s">
        <v>34</v>
      </c>
      <c r="F7085" t="s">
        <v>35</v>
      </c>
      <c r="G7085" t="s">
        <v>36</v>
      </c>
      <c r="H7085" t="s">
        <v>201</v>
      </c>
      <c r="I7085" t="s">
        <v>38</v>
      </c>
      <c r="J7085" t="s">
        <v>207</v>
      </c>
      <c r="K7085">
        <v>39813</v>
      </c>
      <c r="L7085">
        <v>2008</v>
      </c>
      <c r="M7085" t="s">
        <v>39</v>
      </c>
      <c r="N7085">
        <v>200</v>
      </c>
      <c r="O7085">
        <v>2.9404062138959599</v>
      </c>
      <c r="P7085">
        <v>1.4033988987366599</v>
      </c>
      <c r="Q7085">
        <v>89.021496128760205</v>
      </c>
      <c r="R7085">
        <v>0.14465770441969</v>
      </c>
      <c r="S7085">
        <v>8.9007148369264808</v>
      </c>
      <c r="T7085">
        <v>13.5227622046345</v>
      </c>
      <c r="U7085">
        <v>22.5681347459807</v>
      </c>
      <c r="V7085">
        <v>92062.8143136906</v>
      </c>
      <c r="W7085">
        <v>7756.1006345898004</v>
      </c>
      <c r="X7085">
        <v>1620.87008113456</v>
      </c>
      <c r="Y7085">
        <v>42.694038455706398</v>
      </c>
      <c r="Z7085">
        <v>0.18161091369389201</v>
      </c>
      <c r="AA7085">
        <v>14154.7319543008</v>
      </c>
      <c r="AB7085">
        <v>345.06862460645402</v>
      </c>
      <c r="AC7085">
        <v>36.643148509689397</v>
      </c>
      <c r="AD7085">
        <v>371.34837896802202</v>
      </c>
      <c r="AE7085">
        <v>5571</v>
      </c>
      <c r="AF7085">
        <v>44974.110289351898</v>
      </c>
    </row>
    <row r="7086" spans="1:32" x14ac:dyDescent="0.25">
      <c r="A7086" t="s">
        <v>32</v>
      </c>
      <c r="B7086">
        <v>1</v>
      </c>
      <c r="C7086" t="s">
        <v>207</v>
      </c>
      <c r="D7086">
        <v>103</v>
      </c>
      <c r="E7086" t="s">
        <v>34</v>
      </c>
      <c r="F7086" t="s">
        <v>35</v>
      </c>
      <c r="G7086" t="s">
        <v>36</v>
      </c>
      <c r="H7086" t="s">
        <v>201</v>
      </c>
      <c r="I7086" t="s">
        <v>38</v>
      </c>
      <c r="J7086" t="s">
        <v>207</v>
      </c>
      <c r="K7086">
        <v>40178</v>
      </c>
      <c r="L7086">
        <v>2009</v>
      </c>
      <c r="M7086" t="s">
        <v>39</v>
      </c>
      <c r="N7086">
        <v>200</v>
      </c>
      <c r="O7086">
        <v>2.7284777609103799</v>
      </c>
      <c r="P7086">
        <v>1.3712305316634501</v>
      </c>
      <c r="Q7086">
        <v>83.753892797498693</v>
      </c>
      <c r="R7086">
        <v>0.116818819872045</v>
      </c>
      <c r="S7086">
        <v>8.3072061046102501</v>
      </c>
      <c r="T7086">
        <v>14.669174729205199</v>
      </c>
      <c r="U7086">
        <v>23.093199653687599</v>
      </c>
      <c r="V7086">
        <v>91912.030172141895</v>
      </c>
      <c r="W7086">
        <v>7743.61171633102</v>
      </c>
      <c r="X7086">
        <v>1606.6668320282599</v>
      </c>
      <c r="Y7086">
        <v>42.330891582901899</v>
      </c>
      <c r="Z7086">
        <v>0.173779426983659</v>
      </c>
      <c r="AA7086">
        <v>14036.6997473253</v>
      </c>
      <c r="AB7086">
        <v>342.33376633264402</v>
      </c>
      <c r="AC7086">
        <v>30.700367787103101</v>
      </c>
      <c r="AD7086">
        <v>370.84185899773797</v>
      </c>
      <c r="AE7086">
        <v>5547</v>
      </c>
      <c r="AF7086">
        <v>44974.110486111102</v>
      </c>
    </row>
    <row r="7087" spans="1:32" x14ac:dyDescent="0.25">
      <c r="A7087" t="s">
        <v>32</v>
      </c>
      <c r="B7087">
        <v>1</v>
      </c>
      <c r="C7087" t="s">
        <v>207</v>
      </c>
      <c r="D7087">
        <v>103</v>
      </c>
      <c r="E7087" t="s">
        <v>34</v>
      </c>
      <c r="F7087" t="s">
        <v>35</v>
      </c>
      <c r="G7087" t="s">
        <v>36</v>
      </c>
      <c r="H7087" t="s">
        <v>201</v>
      </c>
      <c r="I7087" t="s">
        <v>38</v>
      </c>
      <c r="J7087" t="s">
        <v>207</v>
      </c>
      <c r="K7087">
        <v>40543</v>
      </c>
      <c r="L7087">
        <v>2010</v>
      </c>
      <c r="M7087" t="s">
        <v>39</v>
      </c>
      <c r="N7087">
        <v>200</v>
      </c>
      <c r="O7087">
        <v>2.8426016996444998</v>
      </c>
      <c r="P7087">
        <v>1.3866546863651901</v>
      </c>
      <c r="Q7087">
        <v>79.651539425132</v>
      </c>
      <c r="R7087">
        <v>8.9531717223035698E-2</v>
      </c>
      <c r="S7087">
        <v>6.5350487966843698</v>
      </c>
      <c r="T7087">
        <v>19.0738443211518</v>
      </c>
      <c r="U7087">
        <v>25.6984248350592</v>
      </c>
      <c r="V7087">
        <v>91759.863911957596</v>
      </c>
      <c r="W7087">
        <v>7733.1731988609699</v>
      </c>
      <c r="X7087">
        <v>1665.2788427850401</v>
      </c>
      <c r="Y7087">
        <v>42.859555877867898</v>
      </c>
      <c r="Z7087">
        <v>0.18648278281744399</v>
      </c>
      <c r="AA7087">
        <v>14860.038856056701</v>
      </c>
      <c r="AB7087">
        <v>351.76407527159301</v>
      </c>
      <c r="AC7087">
        <v>40.761662292596498</v>
      </c>
      <c r="AD7087">
        <v>380.20047072751203</v>
      </c>
      <c r="AE7087">
        <v>5547</v>
      </c>
      <c r="AF7087">
        <v>44974.110671296301</v>
      </c>
    </row>
    <row r="7088" spans="1:32" x14ac:dyDescent="0.25">
      <c r="A7088" t="s">
        <v>32</v>
      </c>
      <c r="B7088">
        <v>1</v>
      </c>
      <c r="C7088" t="s">
        <v>207</v>
      </c>
      <c r="D7088">
        <v>103</v>
      </c>
      <c r="E7088" t="s">
        <v>34</v>
      </c>
      <c r="F7088" t="s">
        <v>35</v>
      </c>
      <c r="G7088" t="s">
        <v>36</v>
      </c>
      <c r="H7088" t="s">
        <v>201</v>
      </c>
      <c r="I7088" t="s">
        <v>38</v>
      </c>
      <c r="J7088" t="s">
        <v>207</v>
      </c>
      <c r="K7088">
        <v>40908</v>
      </c>
      <c r="L7088">
        <v>2011</v>
      </c>
      <c r="M7088" t="s">
        <v>39</v>
      </c>
      <c r="N7088">
        <v>200</v>
      </c>
      <c r="O7088">
        <v>2.7767445670404101</v>
      </c>
      <c r="P7088">
        <v>1.3512242449012699</v>
      </c>
      <c r="Q7088">
        <v>88.329601340789907</v>
      </c>
      <c r="R7088">
        <v>0.156337477161756</v>
      </c>
      <c r="S7088">
        <v>8.7148225678894509</v>
      </c>
      <c r="T7088">
        <v>14.5616700734804</v>
      </c>
      <c r="U7088">
        <v>23.432830118531701</v>
      </c>
      <c r="V7088">
        <v>91641.255324456797</v>
      </c>
      <c r="W7088">
        <v>7721.3634936757599</v>
      </c>
      <c r="X7088">
        <v>1646.2912719196599</v>
      </c>
      <c r="Y7088">
        <v>43.275635835647698</v>
      </c>
      <c r="Z7088">
        <v>0.20104103496172801</v>
      </c>
      <c r="AA7088">
        <v>14452.9715548431</v>
      </c>
      <c r="AB7088">
        <v>358.51358179685099</v>
      </c>
      <c r="AC7088">
        <v>44.386242018104497</v>
      </c>
      <c r="AD7088">
        <v>376.25422902160801</v>
      </c>
      <c r="AE7088">
        <v>5547</v>
      </c>
      <c r="AF7088">
        <v>44974.110868055599</v>
      </c>
    </row>
    <row r="7089" spans="1:32" x14ac:dyDescent="0.25">
      <c r="A7089" t="s">
        <v>32</v>
      </c>
      <c r="B7089">
        <v>1</v>
      </c>
      <c r="C7089" t="s">
        <v>207</v>
      </c>
      <c r="D7089">
        <v>103</v>
      </c>
      <c r="E7089" t="s">
        <v>34</v>
      </c>
      <c r="F7089" t="s">
        <v>35</v>
      </c>
      <c r="G7089" t="s">
        <v>36</v>
      </c>
      <c r="H7089" t="s">
        <v>201</v>
      </c>
      <c r="I7089" t="s">
        <v>38</v>
      </c>
      <c r="J7089" t="s">
        <v>207</v>
      </c>
      <c r="K7089">
        <v>41274</v>
      </c>
      <c r="L7089">
        <v>2012</v>
      </c>
      <c r="M7089" t="s">
        <v>39</v>
      </c>
      <c r="N7089">
        <v>200</v>
      </c>
      <c r="O7089">
        <v>2.4863805104030701</v>
      </c>
      <c r="P7089">
        <v>1.2835047422241399</v>
      </c>
      <c r="Q7089">
        <v>79.893709226429607</v>
      </c>
      <c r="R7089">
        <v>7.6549967623668697E-2</v>
      </c>
      <c r="S7089">
        <v>7.3926578992411303</v>
      </c>
      <c r="T7089">
        <v>15.3982037311923</v>
      </c>
      <c r="U7089">
        <v>22.8674115980571</v>
      </c>
      <c r="V7089">
        <v>91528.089754375993</v>
      </c>
      <c r="W7089">
        <v>7711.9569657668899</v>
      </c>
      <c r="X7089">
        <v>1672.85995349871</v>
      </c>
      <c r="Y7089">
        <v>42.745923085061399</v>
      </c>
      <c r="Z7089">
        <v>0.19720596956427699</v>
      </c>
      <c r="AA7089">
        <v>15189.0477274267</v>
      </c>
      <c r="AB7089">
        <v>358.671934439496</v>
      </c>
      <c r="AC7089">
        <v>40.161480816981801</v>
      </c>
      <c r="AD7089">
        <v>387.398473941644</v>
      </c>
      <c r="AE7089">
        <v>5571</v>
      </c>
      <c r="AF7089">
        <v>44974.111053240696</v>
      </c>
    </row>
    <row r="7090" spans="1:32" x14ac:dyDescent="0.25">
      <c r="A7090" t="s">
        <v>32</v>
      </c>
      <c r="B7090">
        <v>1</v>
      </c>
      <c r="C7090" t="s">
        <v>207</v>
      </c>
      <c r="D7090">
        <v>103</v>
      </c>
      <c r="E7090" t="s">
        <v>34</v>
      </c>
      <c r="F7090" t="s">
        <v>35</v>
      </c>
      <c r="G7090" t="s">
        <v>36</v>
      </c>
      <c r="H7090" t="s">
        <v>201</v>
      </c>
      <c r="I7090" t="s">
        <v>38</v>
      </c>
      <c r="J7090" t="s">
        <v>207</v>
      </c>
      <c r="K7090">
        <v>41639</v>
      </c>
      <c r="L7090">
        <v>2013</v>
      </c>
      <c r="M7090" t="s">
        <v>39</v>
      </c>
      <c r="N7090">
        <v>200</v>
      </c>
      <c r="O7090">
        <v>2.7886017910890502</v>
      </c>
      <c r="P7090">
        <v>1.3654958971173701</v>
      </c>
      <c r="Q7090">
        <v>76.202549561704998</v>
      </c>
      <c r="R7090">
        <v>7.5901333670296695E-2</v>
      </c>
      <c r="S7090">
        <v>7.4181343949795497</v>
      </c>
      <c r="T7090">
        <v>12.836805961456401</v>
      </c>
      <c r="U7090">
        <v>20.3308416901064</v>
      </c>
      <c r="V7090">
        <v>91372.078707596898</v>
      </c>
      <c r="W7090">
        <v>7695.6921917255004</v>
      </c>
      <c r="X7090">
        <v>1696.10350964856</v>
      </c>
      <c r="Y7090">
        <v>43.664606190548497</v>
      </c>
      <c r="Z7090">
        <v>0.21094318662668701</v>
      </c>
      <c r="AA7090">
        <v>15594.2296878917</v>
      </c>
      <c r="AB7090">
        <v>377.56426423960897</v>
      </c>
      <c r="AC7090">
        <v>52.425301013999899</v>
      </c>
      <c r="AD7090">
        <v>393.37990165348702</v>
      </c>
      <c r="AE7090">
        <v>5547</v>
      </c>
      <c r="AF7090">
        <v>44974.111238425903</v>
      </c>
    </row>
    <row r="7091" spans="1:32" x14ac:dyDescent="0.25">
      <c r="A7091" t="s">
        <v>32</v>
      </c>
      <c r="B7091">
        <v>1</v>
      </c>
      <c r="C7091" t="s">
        <v>207</v>
      </c>
      <c r="D7091">
        <v>103</v>
      </c>
      <c r="E7091" t="s">
        <v>34</v>
      </c>
      <c r="F7091" t="s">
        <v>35</v>
      </c>
      <c r="G7091" t="s">
        <v>36</v>
      </c>
      <c r="H7091" t="s">
        <v>201</v>
      </c>
      <c r="I7091" t="s">
        <v>38</v>
      </c>
      <c r="J7091" t="s">
        <v>207</v>
      </c>
      <c r="K7091">
        <v>42004</v>
      </c>
      <c r="L7091">
        <v>2014</v>
      </c>
      <c r="M7091" t="s">
        <v>39</v>
      </c>
      <c r="N7091">
        <v>200</v>
      </c>
      <c r="O7091">
        <v>2.5246921095760402</v>
      </c>
      <c r="P7091">
        <v>1.2978339079501999</v>
      </c>
      <c r="Q7091">
        <v>77.334449926162506</v>
      </c>
      <c r="R7091">
        <v>0.15043214173671399</v>
      </c>
      <c r="S7091">
        <v>7.4793322497976202</v>
      </c>
      <c r="T7091">
        <v>15.369246090999299</v>
      </c>
      <c r="U7091">
        <v>22.9990104825335</v>
      </c>
      <c r="V7091">
        <v>91249.414399466696</v>
      </c>
      <c r="W7091">
        <v>7688.3609676733604</v>
      </c>
      <c r="X7091">
        <v>1671.18106800946</v>
      </c>
      <c r="Y7091">
        <v>43.221399914867803</v>
      </c>
      <c r="Z7091">
        <v>0.193260025519669</v>
      </c>
      <c r="AA7091">
        <v>15310.6400645667</v>
      </c>
      <c r="AB7091">
        <v>370.87632374512702</v>
      </c>
      <c r="AC7091">
        <v>43.6369609234645</v>
      </c>
      <c r="AD7091">
        <v>388.32784983336899</v>
      </c>
      <c r="AE7091">
        <v>5547</v>
      </c>
      <c r="AF7091">
        <v>44974.111423611103</v>
      </c>
    </row>
    <row r="7092" spans="1:32" x14ac:dyDescent="0.25">
      <c r="A7092" t="s">
        <v>32</v>
      </c>
      <c r="B7092">
        <v>1</v>
      </c>
      <c r="C7092" t="s">
        <v>207</v>
      </c>
      <c r="D7092">
        <v>103</v>
      </c>
      <c r="E7092" t="s">
        <v>34</v>
      </c>
      <c r="F7092" t="s">
        <v>35</v>
      </c>
      <c r="G7092" t="s">
        <v>36</v>
      </c>
      <c r="H7092" t="s">
        <v>201</v>
      </c>
      <c r="I7092" t="s">
        <v>38</v>
      </c>
      <c r="J7092" t="s">
        <v>207</v>
      </c>
      <c r="K7092">
        <v>42369</v>
      </c>
      <c r="L7092">
        <v>2015</v>
      </c>
      <c r="M7092" t="s">
        <v>39</v>
      </c>
      <c r="N7092">
        <v>200</v>
      </c>
      <c r="O7092">
        <v>2.17482310692938</v>
      </c>
      <c r="P7092">
        <v>1.2458511928487299</v>
      </c>
      <c r="Q7092">
        <v>60.666785342258301</v>
      </c>
      <c r="R7092">
        <v>0.11469504897983</v>
      </c>
      <c r="S7092">
        <v>8.3895655444798205</v>
      </c>
      <c r="T7092">
        <v>14.310607767556901</v>
      </c>
      <c r="U7092">
        <v>22.8148683610166</v>
      </c>
      <c r="V7092">
        <v>91075.089478559807</v>
      </c>
      <c r="W7092">
        <v>7672.3940690189402</v>
      </c>
      <c r="X7092">
        <v>1699.79190797455</v>
      </c>
      <c r="Y7092">
        <v>44.421004887269198</v>
      </c>
      <c r="Z7092">
        <v>0.189610842864784</v>
      </c>
      <c r="AA7092">
        <v>15558.598245974101</v>
      </c>
      <c r="AB7092">
        <v>374.88694421012701</v>
      </c>
      <c r="AC7092">
        <v>40.386702191572901</v>
      </c>
      <c r="AD7092">
        <v>400.96639922857003</v>
      </c>
      <c r="AE7092">
        <v>5547</v>
      </c>
      <c r="AF7092">
        <v>44974.1116203704</v>
      </c>
    </row>
    <row r="7093" spans="1:32" x14ac:dyDescent="0.25">
      <c r="A7093" t="s">
        <v>32</v>
      </c>
      <c r="B7093">
        <v>1</v>
      </c>
      <c r="C7093" t="s">
        <v>207</v>
      </c>
      <c r="D7093">
        <v>103</v>
      </c>
      <c r="E7093" t="s">
        <v>34</v>
      </c>
      <c r="F7093" t="s">
        <v>35</v>
      </c>
      <c r="G7093" t="s">
        <v>36</v>
      </c>
      <c r="H7093" t="s">
        <v>201</v>
      </c>
      <c r="I7093" t="s">
        <v>38</v>
      </c>
      <c r="J7093" t="s">
        <v>207</v>
      </c>
      <c r="K7093">
        <v>42735</v>
      </c>
      <c r="L7093">
        <v>2016</v>
      </c>
      <c r="M7093" t="s">
        <v>39</v>
      </c>
      <c r="N7093">
        <v>200</v>
      </c>
      <c r="O7093">
        <v>2.5693414070909699</v>
      </c>
      <c r="P7093">
        <v>1.33496883037445</v>
      </c>
      <c r="Q7093">
        <v>75.523096925312501</v>
      </c>
      <c r="R7093">
        <v>5.4104652175519997E-2</v>
      </c>
      <c r="S7093">
        <v>7.2453513843658301</v>
      </c>
      <c r="T7093">
        <v>14.864101475337501</v>
      </c>
      <c r="U7093">
        <v>22.163557511878999</v>
      </c>
      <c r="V7093">
        <v>90930.467502476604</v>
      </c>
      <c r="W7093">
        <v>7659.37645894669</v>
      </c>
      <c r="X7093">
        <v>1676.18343801079</v>
      </c>
      <c r="Y7093">
        <v>43.3969961372852</v>
      </c>
      <c r="Z7093">
        <v>0.207243455965614</v>
      </c>
      <c r="AA7093">
        <v>14734.2157967318</v>
      </c>
      <c r="AB7093">
        <v>360.14165877825798</v>
      </c>
      <c r="AC7093">
        <v>46.299644561958999</v>
      </c>
      <c r="AD7093">
        <v>390.79362684202999</v>
      </c>
      <c r="AE7093">
        <v>5571</v>
      </c>
      <c r="AF7093">
        <v>44974.1118055556</v>
      </c>
    </row>
    <row r="7094" spans="1:32" x14ac:dyDescent="0.25">
      <c r="A7094" t="s">
        <v>32</v>
      </c>
      <c r="B7094">
        <v>1</v>
      </c>
      <c r="C7094" t="s">
        <v>207</v>
      </c>
      <c r="D7094">
        <v>103</v>
      </c>
      <c r="E7094" t="s">
        <v>34</v>
      </c>
      <c r="F7094" t="s">
        <v>35</v>
      </c>
      <c r="G7094" t="s">
        <v>36</v>
      </c>
      <c r="H7094" t="s">
        <v>201</v>
      </c>
      <c r="I7094" t="s">
        <v>38</v>
      </c>
      <c r="J7094" t="s">
        <v>207</v>
      </c>
      <c r="K7094">
        <v>43100</v>
      </c>
      <c r="L7094">
        <v>2017</v>
      </c>
      <c r="M7094" t="s">
        <v>39</v>
      </c>
      <c r="N7094">
        <v>200</v>
      </c>
      <c r="O7094">
        <v>2.4747853524371299</v>
      </c>
      <c r="P7094">
        <v>1.2989194803931099</v>
      </c>
      <c r="Q7094">
        <v>68.929232834648204</v>
      </c>
      <c r="R7094">
        <v>0.101813286937711</v>
      </c>
      <c r="S7094">
        <v>6.8281404554399696</v>
      </c>
      <c r="T7094">
        <v>13.145987633552499</v>
      </c>
      <c r="U7094">
        <v>20.075941375930199</v>
      </c>
      <c r="V7094">
        <v>90783.333486837204</v>
      </c>
      <c r="W7094">
        <v>7644.9350915474097</v>
      </c>
      <c r="X7094">
        <v>1682.5456634623799</v>
      </c>
      <c r="Y7094">
        <v>44.347939855442597</v>
      </c>
      <c r="Z7094">
        <v>0.202813245896758</v>
      </c>
      <c r="AA7094">
        <v>15659.7217572265</v>
      </c>
      <c r="AB7094">
        <v>383.82785860834002</v>
      </c>
      <c r="AC7094">
        <v>51.481401633650997</v>
      </c>
      <c r="AD7094">
        <v>401.92214668277398</v>
      </c>
      <c r="AE7094">
        <v>5547</v>
      </c>
      <c r="AF7094">
        <v>44974.111990740697</v>
      </c>
    </row>
    <row r="7095" spans="1:32" x14ac:dyDescent="0.25">
      <c r="A7095" t="s">
        <v>32</v>
      </c>
      <c r="B7095">
        <v>1</v>
      </c>
      <c r="C7095" t="s">
        <v>207</v>
      </c>
      <c r="D7095">
        <v>103</v>
      </c>
      <c r="E7095" t="s">
        <v>34</v>
      </c>
      <c r="F7095" t="s">
        <v>35</v>
      </c>
      <c r="G7095" t="s">
        <v>36</v>
      </c>
      <c r="H7095" t="s">
        <v>201</v>
      </c>
      <c r="I7095" t="s">
        <v>38</v>
      </c>
      <c r="J7095" t="s">
        <v>207</v>
      </c>
      <c r="K7095">
        <v>43465</v>
      </c>
      <c r="L7095">
        <v>2018</v>
      </c>
      <c r="M7095" t="s">
        <v>39</v>
      </c>
      <c r="N7095">
        <v>200</v>
      </c>
      <c r="O7095">
        <v>3.13083724244628</v>
      </c>
      <c r="P7095">
        <v>1.44187829097508</v>
      </c>
      <c r="Q7095">
        <v>88.343127176040397</v>
      </c>
      <c r="R7095">
        <v>0.122865381109434</v>
      </c>
      <c r="S7095">
        <v>9.4966152917477693</v>
      </c>
      <c r="T7095">
        <v>14.4523481849101</v>
      </c>
      <c r="U7095">
        <v>24.071828857767301</v>
      </c>
      <c r="V7095">
        <v>90631.982796296594</v>
      </c>
      <c r="W7095">
        <v>7635.7326796240905</v>
      </c>
      <c r="X7095">
        <v>1630.14943766637</v>
      </c>
      <c r="Y7095">
        <v>42.795648537563103</v>
      </c>
      <c r="Z7095">
        <v>0.204453859231706</v>
      </c>
      <c r="AA7095">
        <v>15193.087399682599</v>
      </c>
      <c r="AB7095">
        <v>376.89197385040097</v>
      </c>
      <c r="AC7095">
        <v>42.759653335076003</v>
      </c>
      <c r="AD7095">
        <v>386.34038911853901</v>
      </c>
      <c r="AE7095">
        <v>5547</v>
      </c>
      <c r="AF7095">
        <v>44974.112187500003</v>
      </c>
    </row>
    <row r="7096" spans="1:32" x14ac:dyDescent="0.25">
      <c r="A7096" t="s">
        <v>32</v>
      </c>
      <c r="B7096">
        <v>1</v>
      </c>
      <c r="C7096" t="s">
        <v>207</v>
      </c>
      <c r="D7096">
        <v>103</v>
      </c>
      <c r="E7096" t="s">
        <v>34</v>
      </c>
      <c r="F7096" t="s">
        <v>35</v>
      </c>
      <c r="G7096" t="s">
        <v>36</v>
      </c>
      <c r="H7096" t="s">
        <v>201</v>
      </c>
      <c r="I7096" t="s">
        <v>38</v>
      </c>
      <c r="J7096" t="s">
        <v>207</v>
      </c>
      <c r="K7096">
        <v>43830</v>
      </c>
      <c r="L7096">
        <v>2019</v>
      </c>
      <c r="M7096" t="s">
        <v>39</v>
      </c>
      <c r="N7096">
        <v>200</v>
      </c>
      <c r="O7096">
        <v>2.67445823626726</v>
      </c>
      <c r="P7096">
        <v>1.3519160020662899</v>
      </c>
      <c r="Q7096">
        <v>81.458605655300104</v>
      </c>
      <c r="R7096">
        <v>0.14078825110975501</v>
      </c>
      <c r="S7096">
        <v>7.8937960092476898</v>
      </c>
      <c r="T7096">
        <v>14.3385143857719</v>
      </c>
      <c r="U7096">
        <v>22.373098646129399</v>
      </c>
      <c r="V7096">
        <v>90474.224943889596</v>
      </c>
      <c r="W7096">
        <v>7620.3027021368498</v>
      </c>
      <c r="X7096">
        <v>1651.01356974285</v>
      </c>
      <c r="Y7096">
        <v>43.301269726149201</v>
      </c>
      <c r="Z7096">
        <v>0.20179690718204499</v>
      </c>
      <c r="AA7096">
        <v>14267.026497018</v>
      </c>
      <c r="AB7096">
        <v>353.83713678003301</v>
      </c>
      <c r="AC7096">
        <v>44.1389056448077</v>
      </c>
      <c r="AD7096">
        <v>386.31567847360202</v>
      </c>
      <c r="AE7096">
        <v>5547</v>
      </c>
      <c r="AF7096">
        <v>44974.112384259301</v>
      </c>
    </row>
    <row r="7097" spans="1:32" x14ac:dyDescent="0.25">
      <c r="A7097" t="s">
        <v>32</v>
      </c>
      <c r="B7097">
        <v>1</v>
      </c>
      <c r="C7097" t="s">
        <v>207</v>
      </c>
      <c r="D7097">
        <v>103</v>
      </c>
      <c r="E7097" t="s">
        <v>34</v>
      </c>
      <c r="F7097" t="s">
        <v>35</v>
      </c>
      <c r="G7097" t="s">
        <v>36</v>
      </c>
      <c r="H7097" t="s">
        <v>201</v>
      </c>
      <c r="I7097" t="s">
        <v>38</v>
      </c>
      <c r="J7097" t="s">
        <v>207</v>
      </c>
      <c r="K7097">
        <v>44196</v>
      </c>
      <c r="L7097">
        <v>2020</v>
      </c>
      <c r="M7097" t="s">
        <v>39</v>
      </c>
      <c r="N7097">
        <v>200</v>
      </c>
      <c r="O7097">
        <v>2.5025405650573398</v>
      </c>
      <c r="P7097">
        <v>1.34845747636015</v>
      </c>
      <c r="Q7097">
        <v>69.736825730262098</v>
      </c>
      <c r="R7097">
        <v>3.2865097214419499E-2</v>
      </c>
      <c r="S7097">
        <v>8.0770864862969702</v>
      </c>
      <c r="T7097">
        <v>10.2629361336403</v>
      </c>
      <c r="U7097">
        <v>18.372887717151801</v>
      </c>
      <c r="V7097">
        <v>90347.049443808297</v>
      </c>
      <c r="W7097">
        <v>7605.8889060817901</v>
      </c>
      <c r="X7097">
        <v>1668.1950732616699</v>
      </c>
      <c r="Y7097">
        <v>43.074709426517501</v>
      </c>
      <c r="Z7097">
        <v>0.189518226972375</v>
      </c>
      <c r="AA7097">
        <v>15257.7297200348</v>
      </c>
      <c r="AB7097">
        <v>364.35716158221601</v>
      </c>
      <c r="AC7097">
        <v>38.489089991454897</v>
      </c>
      <c r="AD7097">
        <v>388.77724210738302</v>
      </c>
      <c r="AE7097">
        <v>5571</v>
      </c>
      <c r="AF7097">
        <v>44974.112569444398</v>
      </c>
    </row>
    <row r="7098" spans="1:32" x14ac:dyDescent="0.25">
      <c r="A7098" t="s">
        <v>32</v>
      </c>
      <c r="B7098">
        <v>1</v>
      </c>
      <c r="C7098" t="s">
        <v>207</v>
      </c>
      <c r="D7098">
        <v>103</v>
      </c>
      <c r="E7098" t="s">
        <v>34</v>
      </c>
      <c r="F7098" t="s">
        <v>35</v>
      </c>
      <c r="G7098" t="s">
        <v>36</v>
      </c>
      <c r="H7098" t="s">
        <v>201</v>
      </c>
      <c r="I7098" t="s">
        <v>38</v>
      </c>
      <c r="J7098" t="s">
        <v>207</v>
      </c>
      <c r="K7098">
        <v>44561</v>
      </c>
      <c r="L7098">
        <v>2021</v>
      </c>
      <c r="M7098" t="s">
        <v>39</v>
      </c>
      <c r="N7098">
        <v>200</v>
      </c>
      <c r="O7098">
        <v>2.6356148664766601</v>
      </c>
      <c r="P7098">
        <v>1.3327629121026501</v>
      </c>
      <c r="Q7098">
        <v>81.151189778538196</v>
      </c>
      <c r="R7098">
        <v>0.131966672907879</v>
      </c>
      <c r="S7098">
        <v>7.0925405023578802</v>
      </c>
      <c r="T7098">
        <v>13.787202487488701</v>
      </c>
      <c r="U7098">
        <v>21.011709662754399</v>
      </c>
      <c r="V7098">
        <v>90243.679266166</v>
      </c>
      <c r="W7098">
        <v>7600.8548768398496</v>
      </c>
      <c r="X7098">
        <v>1670.09678618724</v>
      </c>
      <c r="Y7098">
        <v>41.937124321361402</v>
      </c>
      <c r="Z7098">
        <v>0.178521017610202</v>
      </c>
      <c r="AA7098">
        <v>14961.235076729699</v>
      </c>
      <c r="AB7098">
        <v>354.216873596656</v>
      </c>
      <c r="AC7098">
        <v>39.658685663910198</v>
      </c>
      <c r="AD7098">
        <v>381.432598526302</v>
      </c>
      <c r="AE7098">
        <v>5547</v>
      </c>
      <c r="AF7098">
        <v>44974.112766203703</v>
      </c>
    </row>
    <row r="7099" spans="1:32" x14ac:dyDescent="0.25">
      <c r="A7099" t="s">
        <v>32</v>
      </c>
      <c r="B7099">
        <v>1</v>
      </c>
      <c r="C7099" t="s">
        <v>208</v>
      </c>
      <c r="D7099">
        <v>104</v>
      </c>
      <c r="E7099" t="s">
        <v>34</v>
      </c>
      <c r="F7099" t="s">
        <v>45</v>
      </c>
      <c r="G7099" t="s">
        <v>36</v>
      </c>
      <c r="H7099" t="s">
        <v>201</v>
      </c>
      <c r="I7099" t="s">
        <v>38</v>
      </c>
      <c r="J7099" t="s">
        <v>208</v>
      </c>
      <c r="K7099">
        <v>27759</v>
      </c>
      <c r="L7099">
        <v>1975</v>
      </c>
      <c r="M7099" t="s">
        <v>39</v>
      </c>
      <c r="N7099">
        <v>200</v>
      </c>
      <c r="O7099">
        <v>11.9928339109684</v>
      </c>
      <c r="P7099">
        <v>5.5673445330353397</v>
      </c>
      <c r="Q7099">
        <v>341.43541742864602</v>
      </c>
      <c r="R7099">
        <v>5.9961403544002499E-2</v>
      </c>
      <c r="S7099">
        <v>7.0605500540417996</v>
      </c>
      <c r="T7099">
        <v>11.6780376758218</v>
      </c>
      <c r="U7099">
        <v>18.798549133407601</v>
      </c>
      <c r="V7099">
        <v>97580.714432375695</v>
      </c>
      <c r="W7099">
        <v>8212.9127411381105</v>
      </c>
      <c r="X7099">
        <v>1646.7699215264699</v>
      </c>
      <c r="Y7099">
        <v>43.357362933448002</v>
      </c>
      <c r="Z7099">
        <v>0.18887565559675201</v>
      </c>
      <c r="AA7099">
        <v>56530.279227033898</v>
      </c>
      <c r="AB7099">
        <v>1376.55965984319</v>
      </c>
      <c r="AC7099">
        <v>171.44088136787599</v>
      </c>
      <c r="AD7099">
        <v>1464.6152120572599</v>
      </c>
      <c r="AE7099">
        <v>20870.039174844202</v>
      </c>
      <c r="AF7099">
        <v>44974.103819444397</v>
      </c>
    </row>
    <row r="7100" spans="1:32" x14ac:dyDescent="0.25">
      <c r="A7100" t="s">
        <v>32</v>
      </c>
      <c r="B7100">
        <v>1</v>
      </c>
      <c r="C7100" t="s">
        <v>208</v>
      </c>
      <c r="D7100">
        <v>104</v>
      </c>
      <c r="E7100" t="s">
        <v>34</v>
      </c>
      <c r="F7100" t="s">
        <v>45</v>
      </c>
      <c r="G7100" t="s">
        <v>36</v>
      </c>
      <c r="H7100" t="s">
        <v>201</v>
      </c>
      <c r="I7100" t="s">
        <v>38</v>
      </c>
      <c r="J7100" t="s">
        <v>208</v>
      </c>
      <c r="K7100">
        <v>28125</v>
      </c>
      <c r="L7100">
        <v>1976</v>
      </c>
      <c r="M7100" t="s">
        <v>39</v>
      </c>
      <c r="N7100">
        <v>200</v>
      </c>
      <c r="O7100">
        <v>2.7724697302374399</v>
      </c>
      <c r="P7100">
        <v>1.3194454951044901</v>
      </c>
      <c r="Q7100">
        <v>96.221917620155395</v>
      </c>
      <c r="R7100">
        <v>7.9842419912446894E-2</v>
      </c>
      <c r="S7100">
        <v>7.4684579171312304</v>
      </c>
      <c r="T7100">
        <v>11.921273346784799</v>
      </c>
      <c r="U7100">
        <v>19.469573683828301</v>
      </c>
      <c r="V7100">
        <v>97448.719494565201</v>
      </c>
      <c r="W7100">
        <v>8204.1855669306697</v>
      </c>
      <c r="X7100">
        <v>1601.5257648367501</v>
      </c>
      <c r="Y7100">
        <v>42.451831387086898</v>
      </c>
      <c r="Z7100">
        <v>0.17869925735221801</v>
      </c>
      <c r="AA7100">
        <v>14026.1874533669</v>
      </c>
      <c r="AB7100">
        <v>344.96212361521799</v>
      </c>
      <c r="AC7100">
        <v>36.306504081195698</v>
      </c>
      <c r="AD7100">
        <v>357.01450487063403</v>
      </c>
      <c r="AE7100">
        <v>5240.2942763848996</v>
      </c>
      <c r="AF7100">
        <v>44974.104016203702</v>
      </c>
    </row>
    <row r="7101" spans="1:32" x14ac:dyDescent="0.25">
      <c r="A7101" t="s">
        <v>32</v>
      </c>
      <c r="B7101">
        <v>1</v>
      </c>
      <c r="C7101" t="s">
        <v>208</v>
      </c>
      <c r="D7101">
        <v>104</v>
      </c>
      <c r="E7101" t="s">
        <v>34</v>
      </c>
      <c r="F7101" t="s">
        <v>45</v>
      </c>
      <c r="G7101" t="s">
        <v>36</v>
      </c>
      <c r="H7101" t="s">
        <v>201</v>
      </c>
      <c r="I7101" t="s">
        <v>38</v>
      </c>
      <c r="J7101" t="s">
        <v>208</v>
      </c>
      <c r="K7101">
        <v>28490</v>
      </c>
      <c r="L7101">
        <v>1977</v>
      </c>
      <c r="M7101" t="s">
        <v>39</v>
      </c>
      <c r="N7101">
        <v>200</v>
      </c>
      <c r="O7101">
        <v>2.80575393088104</v>
      </c>
      <c r="P7101">
        <v>1.339648970891</v>
      </c>
      <c r="Q7101">
        <v>84.337504918763301</v>
      </c>
      <c r="R7101">
        <v>7.35537253149601E-2</v>
      </c>
      <c r="S7101">
        <v>7.3189556799572104</v>
      </c>
      <c r="T7101">
        <v>12.555149327922701</v>
      </c>
      <c r="U7101">
        <v>19.947658733194899</v>
      </c>
      <c r="V7101">
        <v>97249.933998325403</v>
      </c>
      <c r="W7101">
        <v>8187.8168811706701</v>
      </c>
      <c r="X7101">
        <v>1634.3150707227601</v>
      </c>
      <c r="Y7101">
        <v>43.2338951963198</v>
      </c>
      <c r="Z7101">
        <v>0.17771781778812401</v>
      </c>
      <c r="AA7101">
        <v>14397.527744441501</v>
      </c>
      <c r="AB7101">
        <v>346.75985552252399</v>
      </c>
      <c r="AC7101">
        <v>40.964367840744998</v>
      </c>
      <c r="AD7101">
        <v>372.12800764268002</v>
      </c>
      <c r="AE7101">
        <v>5257.5243662313096</v>
      </c>
      <c r="AF7101">
        <v>44974.104212963</v>
      </c>
    </row>
    <row r="7102" spans="1:32" x14ac:dyDescent="0.25">
      <c r="A7102" t="s">
        <v>32</v>
      </c>
      <c r="B7102">
        <v>1</v>
      </c>
      <c r="C7102" t="s">
        <v>208</v>
      </c>
      <c r="D7102">
        <v>104</v>
      </c>
      <c r="E7102" t="s">
        <v>34</v>
      </c>
      <c r="F7102" t="s">
        <v>45</v>
      </c>
      <c r="G7102" t="s">
        <v>36</v>
      </c>
      <c r="H7102" t="s">
        <v>201</v>
      </c>
      <c r="I7102" t="s">
        <v>38</v>
      </c>
      <c r="J7102" t="s">
        <v>208</v>
      </c>
      <c r="K7102">
        <v>28855</v>
      </c>
      <c r="L7102">
        <v>1978</v>
      </c>
      <c r="M7102" t="s">
        <v>39</v>
      </c>
      <c r="N7102">
        <v>200</v>
      </c>
      <c r="O7102">
        <v>3.5935893410267399</v>
      </c>
      <c r="P7102">
        <v>1.51223102921902</v>
      </c>
      <c r="Q7102">
        <v>95.475736348230697</v>
      </c>
      <c r="R7102">
        <v>0.120851430260297</v>
      </c>
      <c r="S7102">
        <v>7.0756404800847497</v>
      </c>
      <c r="T7102">
        <v>13.591384745535301</v>
      </c>
      <c r="U7102">
        <v>20.7878766558804</v>
      </c>
      <c r="V7102">
        <v>97042.885003261006</v>
      </c>
      <c r="W7102">
        <v>8170.7370195686499</v>
      </c>
      <c r="X7102">
        <v>1647.7107523480699</v>
      </c>
      <c r="Y7102">
        <v>44.260219789901498</v>
      </c>
      <c r="Z7102">
        <v>0.196981608295311</v>
      </c>
      <c r="AA7102">
        <v>14394.447921631099</v>
      </c>
      <c r="AB7102">
        <v>355.46762405207301</v>
      </c>
      <c r="AC7102">
        <v>47.6370737822431</v>
      </c>
      <c r="AD7102">
        <v>375.66346791331603</v>
      </c>
      <c r="AE7102">
        <v>5383.9278457443797</v>
      </c>
      <c r="AF7102">
        <v>44974.104421296302</v>
      </c>
    </row>
    <row r="7103" spans="1:32" x14ac:dyDescent="0.25">
      <c r="A7103" t="s">
        <v>32</v>
      </c>
      <c r="B7103">
        <v>1</v>
      </c>
      <c r="C7103" t="s">
        <v>208</v>
      </c>
      <c r="D7103">
        <v>104</v>
      </c>
      <c r="E7103" t="s">
        <v>34</v>
      </c>
      <c r="F7103" t="s">
        <v>45</v>
      </c>
      <c r="G7103" t="s">
        <v>36</v>
      </c>
      <c r="H7103" t="s">
        <v>201</v>
      </c>
      <c r="I7103" t="s">
        <v>38</v>
      </c>
      <c r="J7103" t="s">
        <v>208</v>
      </c>
      <c r="K7103">
        <v>29220</v>
      </c>
      <c r="L7103">
        <v>1979</v>
      </c>
      <c r="M7103" t="s">
        <v>39</v>
      </c>
      <c r="N7103">
        <v>200</v>
      </c>
      <c r="O7103">
        <v>3.07579315235997</v>
      </c>
      <c r="P7103">
        <v>1.42106256449096</v>
      </c>
      <c r="Q7103">
        <v>86.274267449516202</v>
      </c>
      <c r="R7103">
        <v>0.125098770002218</v>
      </c>
      <c r="S7103">
        <v>5.7853745069974103</v>
      </c>
      <c r="T7103">
        <v>15.933536222369399</v>
      </c>
      <c r="U7103">
        <v>21.844009499369101</v>
      </c>
      <c r="V7103">
        <v>96825.295434180895</v>
      </c>
      <c r="W7103">
        <v>8152.9295994122003</v>
      </c>
      <c r="X7103">
        <v>1618.0380253383</v>
      </c>
      <c r="Y7103">
        <v>42.752071935625402</v>
      </c>
      <c r="Z7103">
        <v>0.18293906310208399</v>
      </c>
      <c r="AA7103">
        <v>13820.9897703569</v>
      </c>
      <c r="AB7103">
        <v>340.33047079622798</v>
      </c>
      <c r="AC7103">
        <v>40.167896469556801</v>
      </c>
      <c r="AD7103">
        <v>364.73802499364001</v>
      </c>
      <c r="AE7103">
        <v>5166.0009394077697</v>
      </c>
      <c r="AF7103">
        <v>44974.1046180556</v>
      </c>
    </row>
    <row r="7104" spans="1:32" x14ac:dyDescent="0.25">
      <c r="A7104" t="s">
        <v>32</v>
      </c>
      <c r="B7104">
        <v>1</v>
      </c>
      <c r="C7104" t="s">
        <v>208</v>
      </c>
      <c r="D7104">
        <v>104</v>
      </c>
      <c r="E7104" t="s">
        <v>34</v>
      </c>
      <c r="F7104" t="s">
        <v>45</v>
      </c>
      <c r="G7104" t="s">
        <v>36</v>
      </c>
      <c r="H7104" t="s">
        <v>201</v>
      </c>
      <c r="I7104" t="s">
        <v>38</v>
      </c>
      <c r="J7104" t="s">
        <v>208</v>
      </c>
      <c r="K7104">
        <v>29586</v>
      </c>
      <c r="L7104">
        <v>1980</v>
      </c>
      <c r="M7104" t="s">
        <v>39</v>
      </c>
      <c r="N7104">
        <v>200</v>
      </c>
      <c r="O7104">
        <v>2.7776912725457499</v>
      </c>
      <c r="P7104">
        <v>1.3696571439902701</v>
      </c>
      <c r="Q7104">
        <v>84.007776434619203</v>
      </c>
      <c r="R7104">
        <v>9.7567349669221703E-2</v>
      </c>
      <c r="S7104">
        <v>6.8391971864030303</v>
      </c>
      <c r="T7104">
        <v>13.534218752669799</v>
      </c>
      <c r="U7104">
        <v>20.470983288742001</v>
      </c>
      <c r="V7104">
        <v>96637.824492179905</v>
      </c>
      <c r="W7104">
        <v>8136.0237878933503</v>
      </c>
      <c r="X7104">
        <v>1657.8596489348799</v>
      </c>
      <c r="Y7104">
        <v>43.488363494532798</v>
      </c>
      <c r="Z7104">
        <v>0.18530372657795799</v>
      </c>
      <c r="AA7104">
        <v>15191.865889119499</v>
      </c>
      <c r="AB7104">
        <v>367.42104927117202</v>
      </c>
      <c r="AC7104">
        <v>39.539407578611602</v>
      </c>
      <c r="AD7104">
        <v>389.54413523126101</v>
      </c>
      <c r="AE7104">
        <v>5585.80443281316</v>
      </c>
      <c r="AF7104">
        <v>44974.104814814797</v>
      </c>
    </row>
    <row r="7105" spans="1:32" x14ac:dyDescent="0.25">
      <c r="A7105" t="s">
        <v>32</v>
      </c>
      <c r="B7105">
        <v>1</v>
      </c>
      <c r="C7105" t="s">
        <v>208</v>
      </c>
      <c r="D7105">
        <v>104</v>
      </c>
      <c r="E7105" t="s">
        <v>34</v>
      </c>
      <c r="F7105" t="s">
        <v>45</v>
      </c>
      <c r="G7105" t="s">
        <v>36</v>
      </c>
      <c r="H7105" t="s">
        <v>201</v>
      </c>
      <c r="I7105" t="s">
        <v>38</v>
      </c>
      <c r="J7105" t="s">
        <v>208</v>
      </c>
      <c r="K7105">
        <v>29951</v>
      </c>
      <c r="L7105">
        <v>1981</v>
      </c>
      <c r="M7105" t="s">
        <v>39</v>
      </c>
      <c r="N7105">
        <v>200</v>
      </c>
      <c r="O7105">
        <v>2.9505924686812199</v>
      </c>
      <c r="P7105">
        <v>1.4241999317499301</v>
      </c>
      <c r="Q7105">
        <v>85.014352513845694</v>
      </c>
      <c r="R7105">
        <v>8.2035149279501604E-2</v>
      </c>
      <c r="S7105">
        <v>6.4186276841185999</v>
      </c>
      <c r="T7105">
        <v>12.825952584584799</v>
      </c>
      <c r="U7105">
        <v>19.3266154179829</v>
      </c>
      <c r="V7105">
        <v>96430.446014458401</v>
      </c>
      <c r="W7105">
        <v>8116.9211141580899</v>
      </c>
      <c r="X7105">
        <v>1599.63914109501</v>
      </c>
      <c r="Y7105">
        <v>42.164772819317001</v>
      </c>
      <c r="Z7105">
        <v>0.19235911045682899</v>
      </c>
      <c r="AA7105">
        <v>13356.0718878849</v>
      </c>
      <c r="AB7105">
        <v>328.48703469678998</v>
      </c>
      <c r="AC7105">
        <v>41.301842383011497</v>
      </c>
      <c r="AD7105">
        <v>350.93826058339602</v>
      </c>
      <c r="AE7105">
        <v>4980.7473638819502</v>
      </c>
      <c r="AF7105">
        <v>44974.105011574102</v>
      </c>
    </row>
    <row r="7106" spans="1:32" x14ac:dyDescent="0.25">
      <c r="A7106" t="s">
        <v>32</v>
      </c>
      <c r="B7106">
        <v>1</v>
      </c>
      <c r="C7106" t="s">
        <v>208</v>
      </c>
      <c r="D7106">
        <v>104</v>
      </c>
      <c r="E7106" t="s">
        <v>34</v>
      </c>
      <c r="F7106" t="s">
        <v>45</v>
      </c>
      <c r="G7106" t="s">
        <v>36</v>
      </c>
      <c r="H7106" t="s">
        <v>201</v>
      </c>
      <c r="I7106" t="s">
        <v>38</v>
      </c>
      <c r="J7106" t="s">
        <v>208</v>
      </c>
      <c r="K7106">
        <v>30316</v>
      </c>
      <c r="L7106">
        <v>1982</v>
      </c>
      <c r="M7106" t="s">
        <v>39</v>
      </c>
      <c r="N7106">
        <v>200</v>
      </c>
      <c r="O7106">
        <v>2.5240076353106602</v>
      </c>
      <c r="P7106">
        <v>1.35480031066465</v>
      </c>
      <c r="Q7106">
        <v>71.740003625468503</v>
      </c>
      <c r="R7106">
        <v>3.3800390038338998E-2</v>
      </c>
      <c r="S7106">
        <v>6.5851539983969198</v>
      </c>
      <c r="T7106">
        <v>13.157755371601301</v>
      </c>
      <c r="U7106">
        <v>19.776709760036599</v>
      </c>
      <c r="V7106">
        <v>96206.749097670094</v>
      </c>
      <c r="W7106">
        <v>8098.0735071838999</v>
      </c>
      <c r="X7106">
        <v>1647.10365431739</v>
      </c>
      <c r="Y7106">
        <v>43.861330371167</v>
      </c>
      <c r="Z7106">
        <v>0.18278833199625499</v>
      </c>
      <c r="AA7106">
        <v>14821.4243781429</v>
      </c>
      <c r="AB7106">
        <v>365.49115185291203</v>
      </c>
      <c r="AC7106">
        <v>39.210775718489003</v>
      </c>
      <c r="AD7106">
        <v>388.75069347086497</v>
      </c>
      <c r="AE7106">
        <v>5534.3118642230602</v>
      </c>
      <c r="AF7106">
        <v>44974.105208333298</v>
      </c>
    </row>
    <row r="7107" spans="1:32" x14ac:dyDescent="0.25">
      <c r="A7107" t="s">
        <v>32</v>
      </c>
      <c r="B7107">
        <v>1</v>
      </c>
      <c r="C7107" t="s">
        <v>208</v>
      </c>
      <c r="D7107">
        <v>104</v>
      </c>
      <c r="E7107" t="s">
        <v>34</v>
      </c>
      <c r="F7107" t="s">
        <v>45</v>
      </c>
      <c r="G7107" t="s">
        <v>36</v>
      </c>
      <c r="H7107" t="s">
        <v>201</v>
      </c>
      <c r="I7107" t="s">
        <v>38</v>
      </c>
      <c r="J7107" t="s">
        <v>208</v>
      </c>
      <c r="K7107">
        <v>30681</v>
      </c>
      <c r="L7107">
        <v>1983</v>
      </c>
      <c r="M7107" t="s">
        <v>39</v>
      </c>
      <c r="N7107">
        <v>200</v>
      </c>
      <c r="O7107">
        <v>2.7338634633867702</v>
      </c>
      <c r="P7107">
        <v>1.32981019311042</v>
      </c>
      <c r="Q7107">
        <v>84.710267875121104</v>
      </c>
      <c r="R7107">
        <v>0.14145668114761301</v>
      </c>
      <c r="S7107">
        <v>7.6261766633873398</v>
      </c>
      <c r="T7107">
        <v>13.0150320930644</v>
      </c>
      <c r="U7107">
        <v>20.782665437599402</v>
      </c>
      <c r="V7107">
        <v>96060.229722843505</v>
      </c>
      <c r="W7107">
        <v>8087.6740955005298</v>
      </c>
      <c r="X7107">
        <v>1662.0459296035999</v>
      </c>
      <c r="Y7107">
        <v>43.704019344323797</v>
      </c>
      <c r="Z7107">
        <v>0.181888171368355</v>
      </c>
      <c r="AA7107">
        <v>14635.5520673788</v>
      </c>
      <c r="AB7107">
        <v>357.76552759596802</v>
      </c>
      <c r="AC7107">
        <v>40.0935849379864</v>
      </c>
      <c r="AD7107">
        <v>379.74192528477403</v>
      </c>
      <c r="AE7107">
        <v>5421.4071676594303</v>
      </c>
      <c r="AF7107">
        <v>44974.105405092603</v>
      </c>
    </row>
    <row r="7108" spans="1:32" x14ac:dyDescent="0.25">
      <c r="A7108" t="s">
        <v>32</v>
      </c>
      <c r="B7108">
        <v>1</v>
      </c>
      <c r="C7108" t="s">
        <v>208</v>
      </c>
      <c r="D7108">
        <v>104</v>
      </c>
      <c r="E7108" t="s">
        <v>34</v>
      </c>
      <c r="F7108" t="s">
        <v>45</v>
      </c>
      <c r="G7108" t="s">
        <v>36</v>
      </c>
      <c r="H7108" t="s">
        <v>201</v>
      </c>
      <c r="I7108" t="s">
        <v>38</v>
      </c>
      <c r="J7108" t="s">
        <v>208</v>
      </c>
      <c r="K7108">
        <v>31047</v>
      </c>
      <c r="L7108">
        <v>1984</v>
      </c>
      <c r="M7108" t="s">
        <v>39</v>
      </c>
      <c r="N7108">
        <v>200</v>
      </c>
      <c r="O7108">
        <v>2.7780074729155801</v>
      </c>
      <c r="P7108">
        <v>1.3682337439966901</v>
      </c>
      <c r="Q7108">
        <v>79.154056526290404</v>
      </c>
      <c r="R7108">
        <v>2.5866425788574E-2</v>
      </c>
      <c r="S7108">
        <v>5.7523129222266203</v>
      </c>
      <c r="T7108">
        <v>15.5355375024682</v>
      </c>
      <c r="U7108">
        <v>21.313716850483502</v>
      </c>
      <c r="V7108">
        <v>95894.144695305498</v>
      </c>
      <c r="W7108">
        <v>8075.1861240667604</v>
      </c>
      <c r="X7108">
        <v>1712.8571169361101</v>
      </c>
      <c r="Y7108">
        <v>44.691364999023698</v>
      </c>
      <c r="Z7108">
        <v>0.174181685335387</v>
      </c>
      <c r="AA7108">
        <v>15873.7039757645</v>
      </c>
      <c r="AB7108">
        <v>382.11973927721903</v>
      </c>
      <c r="AC7108">
        <v>41.424672799874898</v>
      </c>
      <c r="AD7108">
        <v>413.464522787313</v>
      </c>
      <c r="AE7108">
        <v>5818.8509045481396</v>
      </c>
      <c r="AF7108">
        <v>44974.105590277803</v>
      </c>
    </row>
    <row r="7109" spans="1:32" x14ac:dyDescent="0.25">
      <c r="A7109" t="s">
        <v>32</v>
      </c>
      <c r="B7109">
        <v>1</v>
      </c>
      <c r="C7109" t="s">
        <v>208</v>
      </c>
      <c r="D7109">
        <v>104</v>
      </c>
      <c r="E7109" t="s">
        <v>34</v>
      </c>
      <c r="F7109" t="s">
        <v>45</v>
      </c>
      <c r="G7109" t="s">
        <v>36</v>
      </c>
      <c r="H7109" t="s">
        <v>201</v>
      </c>
      <c r="I7109" t="s">
        <v>38</v>
      </c>
      <c r="J7109" t="s">
        <v>208</v>
      </c>
      <c r="K7109">
        <v>31412</v>
      </c>
      <c r="L7109">
        <v>1985</v>
      </c>
      <c r="M7109" t="s">
        <v>39</v>
      </c>
      <c r="N7109">
        <v>200</v>
      </c>
      <c r="O7109">
        <v>2.6349477992227199</v>
      </c>
      <c r="P7109">
        <v>1.3770506715728601</v>
      </c>
      <c r="Q7109">
        <v>73.420620475255404</v>
      </c>
      <c r="R7109">
        <v>0.105517292273887</v>
      </c>
      <c r="S7109">
        <v>6.7649483927074803</v>
      </c>
      <c r="T7109">
        <v>13.8926787571676</v>
      </c>
      <c r="U7109">
        <v>20.763144442148899</v>
      </c>
      <c r="V7109">
        <v>95701.771208662802</v>
      </c>
      <c r="W7109">
        <v>8058.4900243331003</v>
      </c>
      <c r="X7109">
        <v>1694.1344443553601</v>
      </c>
      <c r="Y7109">
        <v>45.018827550618298</v>
      </c>
      <c r="Z7109">
        <v>0.176991186613497</v>
      </c>
      <c r="AA7109">
        <v>16379.270891525701</v>
      </c>
      <c r="AB7109">
        <v>405.05426715215799</v>
      </c>
      <c r="AC7109">
        <v>40.8326390370786</v>
      </c>
      <c r="AD7109">
        <v>422.37603532940301</v>
      </c>
      <c r="AE7109">
        <v>6133.9328103917696</v>
      </c>
      <c r="AF7109">
        <v>44974.105787036999</v>
      </c>
    </row>
    <row r="7110" spans="1:32" x14ac:dyDescent="0.25">
      <c r="A7110" t="s">
        <v>32</v>
      </c>
      <c r="B7110">
        <v>1</v>
      </c>
      <c r="C7110" t="s">
        <v>208</v>
      </c>
      <c r="D7110">
        <v>104</v>
      </c>
      <c r="E7110" t="s">
        <v>34</v>
      </c>
      <c r="F7110" t="s">
        <v>45</v>
      </c>
      <c r="G7110" t="s">
        <v>36</v>
      </c>
      <c r="H7110" t="s">
        <v>201</v>
      </c>
      <c r="I7110" t="s">
        <v>38</v>
      </c>
      <c r="J7110" t="s">
        <v>208</v>
      </c>
      <c r="K7110">
        <v>31777</v>
      </c>
      <c r="L7110">
        <v>1986</v>
      </c>
      <c r="M7110" t="s">
        <v>39</v>
      </c>
      <c r="N7110">
        <v>200</v>
      </c>
      <c r="O7110">
        <v>3.2467261184653502</v>
      </c>
      <c r="P7110">
        <v>1.45086954252949</v>
      </c>
      <c r="Q7110">
        <v>91.542280262260604</v>
      </c>
      <c r="R7110">
        <v>0.111069259695945</v>
      </c>
      <c r="S7110">
        <v>6.1405860256931097</v>
      </c>
      <c r="T7110">
        <v>14.938593936583199</v>
      </c>
      <c r="U7110">
        <v>21.190249221972302</v>
      </c>
      <c r="V7110">
        <v>95520.554463976005</v>
      </c>
      <c r="W7110">
        <v>8043.4977060746996</v>
      </c>
      <c r="X7110">
        <v>1658.7536024486301</v>
      </c>
      <c r="Y7110">
        <v>44.251003200860303</v>
      </c>
      <c r="Z7110">
        <v>0.18942741798579901</v>
      </c>
      <c r="AA7110">
        <v>14453.039165382001</v>
      </c>
      <c r="AB7110">
        <v>351.03434701360999</v>
      </c>
      <c r="AC7110">
        <v>43.340561033624297</v>
      </c>
      <c r="AD7110">
        <v>380.65833258924698</v>
      </c>
      <c r="AE7110">
        <v>5323.7196566626399</v>
      </c>
      <c r="AF7110">
        <v>44974.105983796297</v>
      </c>
    </row>
    <row r="7111" spans="1:32" x14ac:dyDescent="0.25">
      <c r="A7111" t="s">
        <v>32</v>
      </c>
      <c r="B7111">
        <v>1</v>
      </c>
      <c r="C7111" t="s">
        <v>208</v>
      </c>
      <c r="D7111">
        <v>104</v>
      </c>
      <c r="E7111" t="s">
        <v>34</v>
      </c>
      <c r="F7111" t="s">
        <v>45</v>
      </c>
      <c r="G7111" t="s">
        <v>36</v>
      </c>
      <c r="H7111" t="s">
        <v>201</v>
      </c>
      <c r="I7111" t="s">
        <v>38</v>
      </c>
      <c r="J7111" t="s">
        <v>208</v>
      </c>
      <c r="K7111">
        <v>32142</v>
      </c>
      <c r="L7111">
        <v>1987</v>
      </c>
      <c r="M7111" t="s">
        <v>39</v>
      </c>
      <c r="N7111">
        <v>200</v>
      </c>
      <c r="O7111">
        <v>2.7149535465381498</v>
      </c>
      <c r="P7111">
        <v>1.35771682000094</v>
      </c>
      <c r="Q7111">
        <v>85.361611339388801</v>
      </c>
      <c r="R7111">
        <v>9.9302848948390504E-2</v>
      </c>
      <c r="S7111">
        <v>6.83260287268235</v>
      </c>
      <c r="T7111">
        <v>13.3155733299863</v>
      </c>
      <c r="U7111">
        <v>20.247479051616999</v>
      </c>
      <c r="V7111">
        <v>95359.052356839296</v>
      </c>
      <c r="W7111">
        <v>8029.6874186487703</v>
      </c>
      <c r="X7111">
        <v>1670.9308897558401</v>
      </c>
      <c r="Y7111">
        <v>44.1727393091614</v>
      </c>
      <c r="Z7111">
        <v>0.175722279225071</v>
      </c>
      <c r="AA7111">
        <v>15524.7311098684</v>
      </c>
      <c r="AB7111">
        <v>381.902028531832</v>
      </c>
      <c r="AC7111">
        <v>39.8286166052605</v>
      </c>
      <c r="AD7111">
        <v>399.16180949495299</v>
      </c>
      <c r="AE7111">
        <v>5781.76376095468</v>
      </c>
      <c r="AF7111">
        <v>44974.106180555602</v>
      </c>
    </row>
    <row r="7112" spans="1:32" x14ac:dyDescent="0.25">
      <c r="A7112" t="s">
        <v>32</v>
      </c>
      <c r="B7112">
        <v>1</v>
      </c>
      <c r="C7112" t="s">
        <v>208</v>
      </c>
      <c r="D7112">
        <v>104</v>
      </c>
      <c r="E7112" t="s">
        <v>34</v>
      </c>
      <c r="F7112" t="s">
        <v>45</v>
      </c>
      <c r="G7112" t="s">
        <v>36</v>
      </c>
      <c r="H7112" t="s">
        <v>201</v>
      </c>
      <c r="I7112" t="s">
        <v>38</v>
      </c>
      <c r="J7112" t="s">
        <v>208</v>
      </c>
      <c r="K7112">
        <v>32508</v>
      </c>
      <c r="L7112">
        <v>1988</v>
      </c>
      <c r="M7112" t="s">
        <v>39</v>
      </c>
      <c r="N7112">
        <v>200</v>
      </c>
      <c r="O7112">
        <v>2.3740136507604399</v>
      </c>
      <c r="P7112">
        <v>1.3335728681204599</v>
      </c>
      <c r="Q7112">
        <v>64.144279895029399</v>
      </c>
      <c r="R7112">
        <v>7.7677613087116501E-2</v>
      </c>
      <c r="S7112">
        <v>5.5780108579045402</v>
      </c>
      <c r="T7112">
        <v>17.355426282242899</v>
      </c>
      <c r="U7112">
        <v>23.011114753234502</v>
      </c>
      <c r="V7112">
        <v>95135.760021203794</v>
      </c>
      <c r="W7112">
        <v>8012.5828009658599</v>
      </c>
      <c r="X7112">
        <v>1637.6841414170101</v>
      </c>
      <c r="Y7112">
        <v>43.422744499648402</v>
      </c>
      <c r="Z7112">
        <v>0.18686795753577201</v>
      </c>
      <c r="AA7112">
        <v>14431.704566578401</v>
      </c>
      <c r="AB7112">
        <v>346.56633139514599</v>
      </c>
      <c r="AC7112">
        <v>39.496448371987398</v>
      </c>
      <c r="AD7112">
        <v>384.11936101815002</v>
      </c>
      <c r="AE7112">
        <v>5283.2046572925901</v>
      </c>
      <c r="AF7112">
        <v>44974.106377314798</v>
      </c>
    </row>
    <row r="7113" spans="1:32" x14ac:dyDescent="0.25">
      <c r="A7113" t="s">
        <v>32</v>
      </c>
      <c r="B7113">
        <v>1</v>
      </c>
      <c r="C7113" t="s">
        <v>208</v>
      </c>
      <c r="D7113">
        <v>104</v>
      </c>
      <c r="E7113" t="s">
        <v>34</v>
      </c>
      <c r="F7113" t="s">
        <v>45</v>
      </c>
      <c r="G7113" t="s">
        <v>36</v>
      </c>
      <c r="H7113" t="s">
        <v>201</v>
      </c>
      <c r="I7113" t="s">
        <v>38</v>
      </c>
      <c r="J7113" t="s">
        <v>208</v>
      </c>
      <c r="K7113">
        <v>32873</v>
      </c>
      <c r="L7113">
        <v>1989</v>
      </c>
      <c r="M7113" t="s">
        <v>39</v>
      </c>
      <c r="N7113">
        <v>200</v>
      </c>
      <c r="O7113">
        <v>2.8311129706078701</v>
      </c>
      <c r="P7113">
        <v>1.39852876807978</v>
      </c>
      <c r="Q7113">
        <v>83.9035544839805</v>
      </c>
      <c r="R7113">
        <v>9.8896572480164396E-2</v>
      </c>
      <c r="S7113">
        <v>7.30587732960179</v>
      </c>
      <c r="T7113">
        <v>13.428407371315499</v>
      </c>
      <c r="U7113">
        <v>20.8331812733974</v>
      </c>
      <c r="V7113">
        <v>94972.474909612094</v>
      </c>
      <c r="W7113">
        <v>7997.0520148107498</v>
      </c>
      <c r="X7113">
        <v>1685.3247329716601</v>
      </c>
      <c r="Y7113">
        <v>44.250292317148997</v>
      </c>
      <c r="Z7113">
        <v>0.195594655745088</v>
      </c>
      <c r="AA7113">
        <v>15272.375011731499</v>
      </c>
      <c r="AB7113">
        <v>376.94361020580999</v>
      </c>
      <c r="AC7113">
        <v>48.915124432257699</v>
      </c>
      <c r="AD7113">
        <v>394.03981821554402</v>
      </c>
      <c r="AE7113">
        <v>5711.5257478405001</v>
      </c>
      <c r="AF7113">
        <v>44974.106574074103</v>
      </c>
    </row>
    <row r="7114" spans="1:32" x14ac:dyDescent="0.25">
      <c r="A7114" t="s">
        <v>32</v>
      </c>
      <c r="B7114">
        <v>1</v>
      </c>
      <c r="C7114" t="s">
        <v>208</v>
      </c>
      <c r="D7114">
        <v>104</v>
      </c>
      <c r="E7114" t="s">
        <v>34</v>
      </c>
      <c r="F7114" t="s">
        <v>45</v>
      </c>
      <c r="G7114" t="s">
        <v>36</v>
      </c>
      <c r="H7114" t="s">
        <v>201</v>
      </c>
      <c r="I7114" t="s">
        <v>38</v>
      </c>
      <c r="J7114" t="s">
        <v>208</v>
      </c>
      <c r="K7114">
        <v>33238</v>
      </c>
      <c r="L7114">
        <v>1990</v>
      </c>
      <c r="M7114" t="s">
        <v>39</v>
      </c>
      <c r="N7114">
        <v>200</v>
      </c>
      <c r="O7114">
        <v>2.8724852613778702</v>
      </c>
      <c r="P7114">
        <v>1.4248460922895401</v>
      </c>
      <c r="Q7114">
        <v>80.068307681057306</v>
      </c>
      <c r="R7114">
        <v>5.2214051363045903E-2</v>
      </c>
      <c r="S7114">
        <v>5.4711154124299304</v>
      </c>
      <c r="T7114">
        <v>12.430733808144799</v>
      </c>
      <c r="U7114">
        <v>17.954063271937901</v>
      </c>
      <c r="V7114">
        <v>94756.235290179393</v>
      </c>
      <c r="W7114">
        <v>7975.1844957062103</v>
      </c>
      <c r="X7114">
        <v>1645.7791927958599</v>
      </c>
      <c r="Y7114">
        <v>44.050485884961503</v>
      </c>
      <c r="Z7114">
        <v>0.19821134127772699</v>
      </c>
      <c r="AA7114">
        <v>14092.375441738999</v>
      </c>
      <c r="AB7114">
        <v>353.863251194903</v>
      </c>
      <c r="AC7114">
        <v>45.7334241824652</v>
      </c>
      <c r="AD7114">
        <v>374.096775044472</v>
      </c>
      <c r="AE7114">
        <v>5356.7414884991103</v>
      </c>
      <c r="AF7114">
        <v>44974.106770833299</v>
      </c>
    </row>
    <row r="7115" spans="1:32" x14ac:dyDescent="0.25">
      <c r="A7115" t="s">
        <v>32</v>
      </c>
      <c r="B7115">
        <v>1</v>
      </c>
      <c r="C7115" t="s">
        <v>208</v>
      </c>
      <c r="D7115">
        <v>104</v>
      </c>
      <c r="E7115" t="s">
        <v>34</v>
      </c>
      <c r="F7115" t="s">
        <v>45</v>
      </c>
      <c r="G7115" t="s">
        <v>36</v>
      </c>
      <c r="H7115" t="s">
        <v>201</v>
      </c>
      <c r="I7115" t="s">
        <v>38</v>
      </c>
      <c r="J7115" t="s">
        <v>208</v>
      </c>
      <c r="K7115">
        <v>33603</v>
      </c>
      <c r="L7115">
        <v>1991</v>
      </c>
      <c r="M7115" t="s">
        <v>39</v>
      </c>
      <c r="N7115">
        <v>200</v>
      </c>
      <c r="O7115">
        <v>2.70382770522607</v>
      </c>
      <c r="P7115">
        <v>1.3344763056029501</v>
      </c>
      <c r="Q7115">
        <v>83.875170866745094</v>
      </c>
      <c r="R7115">
        <v>0.19650474032243201</v>
      </c>
      <c r="S7115">
        <v>7.5435529375492303</v>
      </c>
      <c r="T7115">
        <v>15.4197925845612</v>
      </c>
      <c r="U7115">
        <v>23.159850262432801</v>
      </c>
      <c r="V7115">
        <v>94621.917188441395</v>
      </c>
      <c r="W7115">
        <v>7970.1052272181496</v>
      </c>
      <c r="X7115">
        <v>1656.2727803729399</v>
      </c>
      <c r="Y7115">
        <v>43.4796910603242</v>
      </c>
      <c r="Z7115">
        <v>0.19170220840063801</v>
      </c>
      <c r="AA7115">
        <v>15054.9612887597</v>
      </c>
      <c r="AB7115">
        <v>367.87074875228302</v>
      </c>
      <c r="AC7115">
        <v>42.364629519763596</v>
      </c>
      <c r="AD7115">
        <v>380.93397759189702</v>
      </c>
      <c r="AE7115">
        <v>5572.76202988572</v>
      </c>
      <c r="AF7115">
        <v>44974.106967592597</v>
      </c>
    </row>
    <row r="7116" spans="1:32" x14ac:dyDescent="0.25">
      <c r="A7116" t="s">
        <v>32</v>
      </c>
      <c r="B7116">
        <v>1</v>
      </c>
      <c r="C7116" t="s">
        <v>208</v>
      </c>
      <c r="D7116">
        <v>104</v>
      </c>
      <c r="E7116" t="s">
        <v>34</v>
      </c>
      <c r="F7116" t="s">
        <v>45</v>
      </c>
      <c r="G7116" t="s">
        <v>36</v>
      </c>
      <c r="H7116" t="s">
        <v>201</v>
      </c>
      <c r="I7116" t="s">
        <v>38</v>
      </c>
      <c r="J7116" t="s">
        <v>208</v>
      </c>
      <c r="K7116">
        <v>33969</v>
      </c>
      <c r="L7116">
        <v>1992</v>
      </c>
      <c r="M7116" t="s">
        <v>39</v>
      </c>
      <c r="N7116">
        <v>200</v>
      </c>
      <c r="O7116">
        <v>2.6993738605866202</v>
      </c>
      <c r="P7116">
        <v>1.3128680306290399</v>
      </c>
      <c r="Q7116">
        <v>86.279588124308901</v>
      </c>
      <c r="R7116">
        <v>8.1211537057926803E-2</v>
      </c>
      <c r="S7116">
        <v>8.1773308947103391</v>
      </c>
      <c r="T7116">
        <v>12.2520964552424</v>
      </c>
      <c r="U7116">
        <v>20.510638887010799</v>
      </c>
      <c r="V7116">
        <v>94483.2284985273</v>
      </c>
      <c r="W7116">
        <v>7956.60531439642</v>
      </c>
      <c r="X7116">
        <v>1634.1188436257601</v>
      </c>
      <c r="Y7116">
        <v>43.382942420292103</v>
      </c>
      <c r="Z7116">
        <v>0.173122245467596</v>
      </c>
      <c r="AA7116">
        <v>14212.4910330578</v>
      </c>
      <c r="AB7116">
        <v>348.21612628085597</v>
      </c>
      <c r="AC7116">
        <v>37.4395501867549</v>
      </c>
      <c r="AD7116">
        <v>369.05587452225097</v>
      </c>
      <c r="AE7116">
        <v>5293.2370499308499</v>
      </c>
      <c r="AF7116">
        <v>44974.107152777797</v>
      </c>
    </row>
    <row r="7117" spans="1:32" x14ac:dyDescent="0.25">
      <c r="A7117" t="s">
        <v>32</v>
      </c>
      <c r="B7117">
        <v>1</v>
      </c>
      <c r="C7117" t="s">
        <v>208</v>
      </c>
      <c r="D7117">
        <v>104</v>
      </c>
      <c r="E7117" t="s">
        <v>34</v>
      </c>
      <c r="F7117" t="s">
        <v>45</v>
      </c>
      <c r="G7117" t="s">
        <v>36</v>
      </c>
      <c r="H7117" t="s">
        <v>201</v>
      </c>
      <c r="I7117" t="s">
        <v>38</v>
      </c>
      <c r="J7117" t="s">
        <v>208</v>
      </c>
      <c r="K7117">
        <v>34334</v>
      </c>
      <c r="L7117">
        <v>1993</v>
      </c>
      <c r="M7117" t="s">
        <v>39</v>
      </c>
      <c r="N7117">
        <v>200</v>
      </c>
      <c r="O7117">
        <v>2.6924447370190001</v>
      </c>
      <c r="P7117">
        <v>1.3085580867493301</v>
      </c>
      <c r="Q7117">
        <v>87.206777991853599</v>
      </c>
      <c r="R7117">
        <v>9.2233927715097599E-2</v>
      </c>
      <c r="S7117">
        <v>8.2683734207271193</v>
      </c>
      <c r="T7117">
        <v>11.8073198014278</v>
      </c>
      <c r="U7117">
        <v>20.16792714987</v>
      </c>
      <c r="V7117">
        <v>94338.103142776206</v>
      </c>
      <c r="W7117">
        <v>7944.1218517698899</v>
      </c>
      <c r="X7117">
        <v>1609.68027225934</v>
      </c>
      <c r="Y7117">
        <v>41.480000811124</v>
      </c>
      <c r="Z7117">
        <v>0.18317258189659399</v>
      </c>
      <c r="AA7117">
        <v>13898.515253363999</v>
      </c>
      <c r="AB7117">
        <v>333.510100455094</v>
      </c>
      <c r="AC7117">
        <v>38.643972298465698</v>
      </c>
      <c r="AD7117">
        <v>351.03601401648501</v>
      </c>
      <c r="AE7117">
        <v>5055.0308274337403</v>
      </c>
      <c r="AF7117">
        <v>44974.107361111099</v>
      </c>
    </row>
    <row r="7118" spans="1:32" x14ac:dyDescent="0.25">
      <c r="A7118" t="s">
        <v>32</v>
      </c>
      <c r="B7118">
        <v>1</v>
      </c>
      <c r="C7118" t="s">
        <v>208</v>
      </c>
      <c r="D7118">
        <v>104</v>
      </c>
      <c r="E7118" t="s">
        <v>34</v>
      </c>
      <c r="F7118" t="s">
        <v>45</v>
      </c>
      <c r="G7118" t="s">
        <v>36</v>
      </c>
      <c r="H7118" t="s">
        <v>201</v>
      </c>
      <c r="I7118" t="s">
        <v>38</v>
      </c>
      <c r="J7118" t="s">
        <v>208</v>
      </c>
      <c r="K7118">
        <v>34699</v>
      </c>
      <c r="L7118">
        <v>1994</v>
      </c>
      <c r="M7118" t="s">
        <v>39</v>
      </c>
      <c r="N7118">
        <v>200</v>
      </c>
      <c r="O7118">
        <v>2.69923319297361</v>
      </c>
      <c r="P7118">
        <v>1.35554027505342</v>
      </c>
      <c r="Q7118">
        <v>75.721788320899293</v>
      </c>
      <c r="R7118">
        <v>0.10065971899887</v>
      </c>
      <c r="S7118">
        <v>7.0318053117304897</v>
      </c>
      <c r="T7118">
        <v>15.125569843199999</v>
      </c>
      <c r="U7118">
        <v>22.2580348739294</v>
      </c>
      <c r="V7118">
        <v>94143.4278184547</v>
      </c>
      <c r="W7118">
        <v>7929.1259154081899</v>
      </c>
      <c r="X7118">
        <v>1650.0922421579601</v>
      </c>
      <c r="Y7118">
        <v>43.460022402284501</v>
      </c>
      <c r="Z7118">
        <v>0.17630735010592999</v>
      </c>
      <c r="AA7118">
        <v>14269.6719861495</v>
      </c>
      <c r="AB7118">
        <v>345.25310195727297</v>
      </c>
      <c r="AC7118">
        <v>42.965620601206702</v>
      </c>
      <c r="AD7118">
        <v>373.82303196194601</v>
      </c>
      <c r="AE7118">
        <v>5237.9508296807198</v>
      </c>
      <c r="AF7118">
        <v>44974.107546296298</v>
      </c>
    </row>
    <row r="7119" spans="1:32" x14ac:dyDescent="0.25">
      <c r="A7119" t="s">
        <v>32</v>
      </c>
      <c r="B7119">
        <v>1</v>
      </c>
      <c r="C7119" t="s">
        <v>208</v>
      </c>
      <c r="D7119">
        <v>104</v>
      </c>
      <c r="E7119" t="s">
        <v>34</v>
      </c>
      <c r="F7119" t="s">
        <v>45</v>
      </c>
      <c r="G7119" t="s">
        <v>36</v>
      </c>
      <c r="H7119" t="s">
        <v>201</v>
      </c>
      <c r="I7119" t="s">
        <v>38</v>
      </c>
      <c r="J7119" t="s">
        <v>208</v>
      </c>
      <c r="K7119">
        <v>35064</v>
      </c>
      <c r="L7119">
        <v>1995</v>
      </c>
      <c r="M7119" t="s">
        <v>39</v>
      </c>
      <c r="N7119">
        <v>200</v>
      </c>
      <c r="O7119">
        <v>2.5845383402355102</v>
      </c>
      <c r="P7119">
        <v>1.32678208420385</v>
      </c>
      <c r="Q7119">
        <v>78.8896876293894</v>
      </c>
      <c r="R7119">
        <v>8.5823224634154302E-2</v>
      </c>
      <c r="S7119">
        <v>5.9007833755836803</v>
      </c>
      <c r="T7119">
        <v>14.280144041597399</v>
      </c>
      <c r="U7119">
        <v>20.266750641815101</v>
      </c>
      <c r="V7119">
        <v>93993.898983192499</v>
      </c>
      <c r="W7119">
        <v>7914.7869024932597</v>
      </c>
      <c r="X7119">
        <v>1657.45120491527</v>
      </c>
      <c r="Y7119">
        <v>43.770386604161303</v>
      </c>
      <c r="Z7119">
        <v>0.184354072045288</v>
      </c>
      <c r="AA7119">
        <v>14612.279434392</v>
      </c>
      <c r="AB7119">
        <v>356.10028982376099</v>
      </c>
      <c r="AC7119">
        <v>43.7556813179689</v>
      </c>
      <c r="AD7119">
        <v>381.00891037930302</v>
      </c>
      <c r="AE7119">
        <v>5389.6635836142405</v>
      </c>
      <c r="AF7119">
        <v>44974.107743055603</v>
      </c>
    </row>
    <row r="7120" spans="1:32" x14ac:dyDescent="0.25">
      <c r="A7120" t="s">
        <v>32</v>
      </c>
      <c r="B7120">
        <v>1</v>
      </c>
      <c r="C7120" t="s">
        <v>208</v>
      </c>
      <c r="D7120">
        <v>104</v>
      </c>
      <c r="E7120" t="s">
        <v>34</v>
      </c>
      <c r="F7120" t="s">
        <v>45</v>
      </c>
      <c r="G7120" t="s">
        <v>36</v>
      </c>
      <c r="H7120" t="s">
        <v>201</v>
      </c>
      <c r="I7120" t="s">
        <v>38</v>
      </c>
      <c r="J7120" t="s">
        <v>208</v>
      </c>
      <c r="K7120">
        <v>35430</v>
      </c>
      <c r="L7120">
        <v>1996</v>
      </c>
      <c r="M7120" t="s">
        <v>39</v>
      </c>
      <c r="N7120">
        <v>200</v>
      </c>
      <c r="O7120">
        <v>2.6434625216460601</v>
      </c>
      <c r="P7120">
        <v>1.34264359118312</v>
      </c>
      <c r="Q7120">
        <v>78.825249062202303</v>
      </c>
      <c r="R7120">
        <v>0.16645501340779201</v>
      </c>
      <c r="S7120">
        <v>6.6485836519179102</v>
      </c>
      <c r="T7120">
        <v>14.569087867865701</v>
      </c>
      <c r="U7120">
        <v>21.384126533191399</v>
      </c>
      <c r="V7120">
        <v>93827.404658634303</v>
      </c>
      <c r="W7120">
        <v>7901.8023145423203</v>
      </c>
      <c r="X7120">
        <v>1649.28079610845</v>
      </c>
      <c r="Y7120">
        <v>42.890452332508602</v>
      </c>
      <c r="Z7120">
        <v>0.185710025422264</v>
      </c>
      <c r="AA7120">
        <v>15149.8363236162</v>
      </c>
      <c r="AB7120">
        <v>364.50611890927303</v>
      </c>
      <c r="AC7120">
        <v>44.622294022910999</v>
      </c>
      <c r="AD7120">
        <v>381.264474800855</v>
      </c>
      <c r="AE7120">
        <v>5543.4244194463299</v>
      </c>
      <c r="AF7120">
        <v>44974.107928240701</v>
      </c>
    </row>
    <row r="7121" spans="1:32" x14ac:dyDescent="0.25">
      <c r="A7121" t="s">
        <v>32</v>
      </c>
      <c r="B7121">
        <v>1</v>
      </c>
      <c r="C7121" t="s">
        <v>208</v>
      </c>
      <c r="D7121">
        <v>104</v>
      </c>
      <c r="E7121" t="s">
        <v>34</v>
      </c>
      <c r="F7121" t="s">
        <v>45</v>
      </c>
      <c r="G7121" t="s">
        <v>36</v>
      </c>
      <c r="H7121" t="s">
        <v>201</v>
      </c>
      <c r="I7121" t="s">
        <v>38</v>
      </c>
      <c r="J7121" t="s">
        <v>208</v>
      </c>
      <c r="K7121">
        <v>35795</v>
      </c>
      <c r="L7121">
        <v>1997</v>
      </c>
      <c r="M7121" t="s">
        <v>39</v>
      </c>
      <c r="N7121">
        <v>200</v>
      </c>
      <c r="O7121">
        <v>2.6724022922651098</v>
      </c>
      <c r="P7121">
        <v>1.3495988874359399</v>
      </c>
      <c r="Q7121">
        <v>78.303518626903795</v>
      </c>
      <c r="R7121">
        <v>4.8300550878790101E-2</v>
      </c>
      <c r="S7121">
        <v>6.4710861922149601</v>
      </c>
      <c r="T7121">
        <v>15.175426146550301</v>
      </c>
      <c r="U7121">
        <v>21.694812889643998</v>
      </c>
      <c r="V7121">
        <v>93678.972494758797</v>
      </c>
      <c r="W7121">
        <v>7889.95838100735</v>
      </c>
      <c r="X7121">
        <v>1670.34025890114</v>
      </c>
      <c r="Y7121">
        <v>44.741809161078997</v>
      </c>
      <c r="Z7121">
        <v>0.19063778464893899</v>
      </c>
      <c r="AA7121">
        <v>15048.232549530199</v>
      </c>
      <c r="AB7121">
        <v>369.20559560691203</v>
      </c>
      <c r="AC7121">
        <v>43.896534149866703</v>
      </c>
      <c r="AD7121">
        <v>390.54071032829501</v>
      </c>
      <c r="AE7121">
        <v>5593.2187213975603</v>
      </c>
      <c r="AF7121">
        <v>44974.108124999999</v>
      </c>
    </row>
    <row r="7122" spans="1:32" x14ac:dyDescent="0.25">
      <c r="A7122" t="s">
        <v>32</v>
      </c>
      <c r="B7122">
        <v>1</v>
      </c>
      <c r="C7122" t="s">
        <v>208</v>
      </c>
      <c r="D7122">
        <v>104</v>
      </c>
      <c r="E7122" t="s">
        <v>34</v>
      </c>
      <c r="F7122" t="s">
        <v>45</v>
      </c>
      <c r="G7122" t="s">
        <v>36</v>
      </c>
      <c r="H7122" t="s">
        <v>201</v>
      </c>
      <c r="I7122" t="s">
        <v>38</v>
      </c>
      <c r="J7122" t="s">
        <v>208</v>
      </c>
      <c r="K7122">
        <v>36160</v>
      </c>
      <c r="L7122">
        <v>1998</v>
      </c>
      <c r="M7122" t="s">
        <v>39</v>
      </c>
      <c r="N7122">
        <v>200</v>
      </c>
      <c r="O7122">
        <v>2.4982031339230599</v>
      </c>
      <c r="P7122">
        <v>1.3777358733409599</v>
      </c>
      <c r="Q7122">
        <v>68.888102906066706</v>
      </c>
      <c r="R7122">
        <v>8.1955652973528498E-2</v>
      </c>
      <c r="S7122">
        <v>6.3607784855964002</v>
      </c>
      <c r="T7122">
        <v>14.0813557191989</v>
      </c>
      <c r="U7122">
        <v>20.524089857768999</v>
      </c>
      <c r="V7122">
        <v>93452.192391345598</v>
      </c>
      <c r="W7122">
        <v>7867.8697878454896</v>
      </c>
      <c r="X7122">
        <v>1577.05328790164</v>
      </c>
      <c r="Y7122">
        <v>42.433908504795397</v>
      </c>
      <c r="Z7122">
        <v>0.22346862384538199</v>
      </c>
      <c r="AA7122">
        <v>12902.839096199699</v>
      </c>
      <c r="AB7122">
        <v>325.08423124549103</v>
      </c>
      <c r="AC7122">
        <v>46.584769888524796</v>
      </c>
      <c r="AD7122">
        <v>344.91047859266598</v>
      </c>
      <c r="AE7122">
        <v>4927.2586090162604</v>
      </c>
      <c r="AF7122">
        <v>44974.108321759297</v>
      </c>
    </row>
    <row r="7123" spans="1:32" x14ac:dyDescent="0.25">
      <c r="A7123" t="s">
        <v>32</v>
      </c>
      <c r="B7123">
        <v>1</v>
      </c>
      <c r="C7123" t="s">
        <v>208</v>
      </c>
      <c r="D7123">
        <v>104</v>
      </c>
      <c r="E7123" t="s">
        <v>34</v>
      </c>
      <c r="F7123" t="s">
        <v>45</v>
      </c>
      <c r="G7123" t="s">
        <v>36</v>
      </c>
      <c r="H7123" t="s">
        <v>201</v>
      </c>
      <c r="I7123" t="s">
        <v>38</v>
      </c>
      <c r="J7123" t="s">
        <v>208</v>
      </c>
      <c r="K7123">
        <v>36525</v>
      </c>
      <c r="L7123">
        <v>1999</v>
      </c>
      <c r="M7123" t="s">
        <v>39</v>
      </c>
      <c r="N7123">
        <v>200</v>
      </c>
      <c r="O7123">
        <v>2.7566907768669902</v>
      </c>
      <c r="P7123">
        <v>1.37802479581478</v>
      </c>
      <c r="Q7123">
        <v>84.652878377829893</v>
      </c>
      <c r="R7123">
        <v>4.5950861797500998E-2</v>
      </c>
      <c r="S7123">
        <v>7.3000605787474298</v>
      </c>
      <c r="T7123">
        <v>12.7807564743364</v>
      </c>
      <c r="U7123">
        <v>20.126767914881299</v>
      </c>
      <c r="V7123">
        <v>93304.847853903106</v>
      </c>
      <c r="W7123">
        <v>7855.6693428952303</v>
      </c>
      <c r="X7123">
        <v>1660.4372495141899</v>
      </c>
      <c r="Y7123">
        <v>44.198530503597397</v>
      </c>
      <c r="Z7123">
        <v>0.19445239034675799</v>
      </c>
      <c r="AA7123">
        <v>14751.410100175101</v>
      </c>
      <c r="AB7123">
        <v>363.34457297403202</v>
      </c>
      <c r="AC7123">
        <v>48.747165974656198</v>
      </c>
      <c r="AD7123">
        <v>382.47534434916099</v>
      </c>
      <c r="AE7123">
        <v>5495.5991735391399</v>
      </c>
      <c r="AF7123">
        <v>44974.108506944402</v>
      </c>
    </row>
    <row r="7124" spans="1:32" x14ac:dyDescent="0.25">
      <c r="A7124" t="s">
        <v>32</v>
      </c>
      <c r="B7124">
        <v>1</v>
      </c>
      <c r="C7124" t="s">
        <v>208</v>
      </c>
      <c r="D7124">
        <v>104</v>
      </c>
      <c r="E7124" t="s">
        <v>34</v>
      </c>
      <c r="F7124" t="s">
        <v>45</v>
      </c>
      <c r="G7124" t="s">
        <v>36</v>
      </c>
      <c r="H7124" t="s">
        <v>201</v>
      </c>
      <c r="I7124" t="s">
        <v>38</v>
      </c>
      <c r="J7124" t="s">
        <v>208</v>
      </c>
      <c r="K7124">
        <v>36891</v>
      </c>
      <c r="L7124">
        <v>2000</v>
      </c>
      <c r="M7124" t="s">
        <v>39</v>
      </c>
      <c r="N7124">
        <v>200</v>
      </c>
      <c r="O7124">
        <v>2.94646354118274</v>
      </c>
      <c r="P7124">
        <v>1.4083814985091301</v>
      </c>
      <c r="Q7124">
        <v>82.810199072813603</v>
      </c>
      <c r="R7124">
        <v>0.102810600783941</v>
      </c>
      <c r="S7124">
        <v>5.2845541543346304</v>
      </c>
      <c r="T7124">
        <v>16.579020385926501</v>
      </c>
      <c r="U7124">
        <v>21.966385141044999</v>
      </c>
      <c r="V7124">
        <v>93164.571114015896</v>
      </c>
      <c r="W7124">
        <v>7846.5828433735896</v>
      </c>
      <c r="X7124">
        <v>1663.97285121441</v>
      </c>
      <c r="Y7124">
        <v>43.9365063563475</v>
      </c>
      <c r="Z7124">
        <v>0.18304979951376599</v>
      </c>
      <c r="AA7124">
        <v>14718.2975511192</v>
      </c>
      <c r="AB7124">
        <v>363.16771391519501</v>
      </c>
      <c r="AC7124">
        <v>38.430373226340002</v>
      </c>
      <c r="AD7124">
        <v>390.36308501244099</v>
      </c>
      <c r="AE7124">
        <v>5529.8195149971098</v>
      </c>
      <c r="AF7124">
        <v>44974.108715277798</v>
      </c>
    </row>
    <row r="7125" spans="1:32" x14ac:dyDescent="0.25">
      <c r="A7125" t="s">
        <v>32</v>
      </c>
      <c r="B7125">
        <v>1</v>
      </c>
      <c r="C7125" t="s">
        <v>208</v>
      </c>
      <c r="D7125">
        <v>104</v>
      </c>
      <c r="E7125" t="s">
        <v>34</v>
      </c>
      <c r="F7125" t="s">
        <v>45</v>
      </c>
      <c r="G7125" t="s">
        <v>36</v>
      </c>
      <c r="H7125" t="s">
        <v>201</v>
      </c>
      <c r="I7125" t="s">
        <v>38</v>
      </c>
      <c r="J7125" t="s">
        <v>208</v>
      </c>
      <c r="K7125">
        <v>37256</v>
      </c>
      <c r="L7125">
        <v>2001</v>
      </c>
      <c r="M7125" t="s">
        <v>39</v>
      </c>
      <c r="N7125">
        <v>200</v>
      </c>
      <c r="O7125">
        <v>2.5670057737605898</v>
      </c>
      <c r="P7125">
        <v>1.3668204768755601</v>
      </c>
      <c r="Q7125">
        <v>76.821562468525102</v>
      </c>
      <c r="R7125">
        <v>6.1069736999082497E-2</v>
      </c>
      <c r="S7125">
        <v>6.5039181400616899</v>
      </c>
      <c r="T7125">
        <v>12.6674392723918</v>
      </c>
      <c r="U7125">
        <v>19.232427149452601</v>
      </c>
      <c r="V7125">
        <v>93015.308535581396</v>
      </c>
      <c r="W7125">
        <v>7831.4967172221304</v>
      </c>
      <c r="X7125">
        <v>1649.6986172091099</v>
      </c>
      <c r="Y7125">
        <v>44.760075662075302</v>
      </c>
      <c r="Z7125">
        <v>0.18988682617595301</v>
      </c>
      <c r="AA7125">
        <v>15072.8531120725</v>
      </c>
      <c r="AB7125">
        <v>365.57590398146402</v>
      </c>
      <c r="AC7125">
        <v>41.576884115070797</v>
      </c>
      <c r="AD7125">
        <v>389.95410352377297</v>
      </c>
      <c r="AE7125">
        <v>5536.99126345686</v>
      </c>
      <c r="AF7125">
        <v>44974.108888888899</v>
      </c>
    </row>
    <row r="7126" spans="1:32" x14ac:dyDescent="0.25">
      <c r="A7126" t="s">
        <v>32</v>
      </c>
      <c r="B7126">
        <v>1</v>
      </c>
      <c r="C7126" t="s">
        <v>208</v>
      </c>
      <c r="D7126">
        <v>104</v>
      </c>
      <c r="E7126" t="s">
        <v>34</v>
      </c>
      <c r="F7126" t="s">
        <v>45</v>
      </c>
      <c r="G7126" t="s">
        <v>36</v>
      </c>
      <c r="H7126" t="s">
        <v>201</v>
      </c>
      <c r="I7126" t="s">
        <v>38</v>
      </c>
      <c r="J7126" t="s">
        <v>208</v>
      </c>
      <c r="K7126">
        <v>37621</v>
      </c>
      <c r="L7126">
        <v>2002</v>
      </c>
      <c r="M7126" t="s">
        <v>39</v>
      </c>
      <c r="N7126">
        <v>200</v>
      </c>
      <c r="O7126">
        <v>2.8020140731079302</v>
      </c>
      <c r="P7126">
        <v>1.3575734017758401</v>
      </c>
      <c r="Q7126">
        <v>86.476952792782896</v>
      </c>
      <c r="R7126">
        <v>9.3488977135340295E-2</v>
      </c>
      <c r="S7126">
        <v>6.1997095742125197</v>
      </c>
      <c r="T7126">
        <v>14.602436316557499</v>
      </c>
      <c r="U7126">
        <v>20.895634867905301</v>
      </c>
      <c r="V7126">
        <v>92874.637370085693</v>
      </c>
      <c r="W7126">
        <v>7821.6584985294003</v>
      </c>
      <c r="X7126">
        <v>1643.8479059122501</v>
      </c>
      <c r="Y7126">
        <v>43.171330116019</v>
      </c>
      <c r="Z7126">
        <v>0.174439578849164</v>
      </c>
      <c r="AA7126">
        <v>14872.8316977454</v>
      </c>
      <c r="AB7126">
        <v>359.74147355461702</v>
      </c>
      <c r="AC7126">
        <v>35.072791057647997</v>
      </c>
      <c r="AD7126">
        <v>385.50510466151502</v>
      </c>
      <c r="AE7126">
        <v>5449.5452008960001</v>
      </c>
      <c r="AF7126">
        <v>44974.109085648102</v>
      </c>
    </row>
    <row r="7127" spans="1:32" x14ac:dyDescent="0.25">
      <c r="A7127" t="s">
        <v>32</v>
      </c>
      <c r="B7127">
        <v>1</v>
      </c>
      <c r="C7127" t="s">
        <v>208</v>
      </c>
      <c r="D7127">
        <v>104</v>
      </c>
      <c r="E7127" t="s">
        <v>34</v>
      </c>
      <c r="F7127" t="s">
        <v>45</v>
      </c>
      <c r="G7127" t="s">
        <v>36</v>
      </c>
      <c r="H7127" t="s">
        <v>201</v>
      </c>
      <c r="I7127" t="s">
        <v>38</v>
      </c>
      <c r="J7127" t="s">
        <v>208</v>
      </c>
      <c r="K7127">
        <v>37986</v>
      </c>
      <c r="L7127">
        <v>2003</v>
      </c>
      <c r="M7127" t="s">
        <v>39</v>
      </c>
      <c r="N7127">
        <v>200</v>
      </c>
      <c r="O7127">
        <v>2.2463503213396701</v>
      </c>
      <c r="P7127">
        <v>1.27376034119815</v>
      </c>
      <c r="Q7127">
        <v>65.844568469647896</v>
      </c>
      <c r="R7127">
        <v>0.10464406340077299</v>
      </c>
      <c r="S7127">
        <v>5.9328910008478601</v>
      </c>
      <c r="T7127">
        <v>16.151320183356301</v>
      </c>
      <c r="U7127">
        <v>22.188855247604899</v>
      </c>
      <c r="V7127">
        <v>92724.839457073598</v>
      </c>
      <c r="W7127">
        <v>7810.5325499642304</v>
      </c>
      <c r="X7127">
        <v>1709.6409035189099</v>
      </c>
      <c r="Y7127">
        <v>44.861824147573302</v>
      </c>
      <c r="Z7127">
        <v>0.16532688177534199</v>
      </c>
      <c r="AA7127">
        <v>15745.6023371908</v>
      </c>
      <c r="AB7127">
        <v>378.29263180275399</v>
      </c>
      <c r="AC7127">
        <v>41.049675953436797</v>
      </c>
      <c r="AD7127">
        <v>407.93277804453197</v>
      </c>
      <c r="AE7127">
        <v>5729.2850769279403</v>
      </c>
      <c r="AF7127">
        <v>44974.109270833302</v>
      </c>
    </row>
    <row r="7128" spans="1:32" x14ac:dyDescent="0.25">
      <c r="A7128" t="s">
        <v>32</v>
      </c>
      <c r="B7128">
        <v>1</v>
      </c>
      <c r="C7128" t="s">
        <v>208</v>
      </c>
      <c r="D7128">
        <v>104</v>
      </c>
      <c r="E7128" t="s">
        <v>34</v>
      </c>
      <c r="F7128" t="s">
        <v>45</v>
      </c>
      <c r="G7128" t="s">
        <v>36</v>
      </c>
      <c r="H7128" t="s">
        <v>201</v>
      </c>
      <c r="I7128" t="s">
        <v>38</v>
      </c>
      <c r="J7128" t="s">
        <v>208</v>
      </c>
      <c r="K7128">
        <v>38352</v>
      </c>
      <c r="L7128">
        <v>2004</v>
      </c>
      <c r="M7128" t="s">
        <v>39</v>
      </c>
      <c r="N7128">
        <v>200</v>
      </c>
      <c r="O7128">
        <v>2.71634016024848</v>
      </c>
      <c r="P7128">
        <v>1.3429609020709501</v>
      </c>
      <c r="Q7128">
        <v>87.032000517559695</v>
      </c>
      <c r="R7128">
        <v>0.141510023883714</v>
      </c>
      <c r="S7128">
        <v>9.0975740349246905</v>
      </c>
      <c r="T7128">
        <v>11.130133838608799</v>
      </c>
      <c r="U7128">
        <v>20.369217897417201</v>
      </c>
      <c r="V7128">
        <v>92582.704768253403</v>
      </c>
      <c r="W7128">
        <v>7796.4458479446103</v>
      </c>
      <c r="X7128">
        <v>1607.8392201674701</v>
      </c>
      <c r="Y7128">
        <v>42.674179484136097</v>
      </c>
      <c r="Z7128">
        <v>0.18432843284953401</v>
      </c>
      <c r="AA7128">
        <v>14398.3151064793</v>
      </c>
      <c r="AB7128">
        <v>350.18134108586202</v>
      </c>
      <c r="AC7128">
        <v>41.342223733849899</v>
      </c>
      <c r="AD7128">
        <v>360.17826583487903</v>
      </c>
      <c r="AE7128">
        <v>5323.4383071921702</v>
      </c>
      <c r="AF7128">
        <v>44974.109456018501</v>
      </c>
    </row>
    <row r="7129" spans="1:32" x14ac:dyDescent="0.25">
      <c r="A7129" t="s">
        <v>32</v>
      </c>
      <c r="B7129">
        <v>1</v>
      </c>
      <c r="C7129" t="s">
        <v>208</v>
      </c>
      <c r="D7129">
        <v>104</v>
      </c>
      <c r="E7129" t="s">
        <v>34</v>
      </c>
      <c r="F7129" t="s">
        <v>45</v>
      </c>
      <c r="G7129" t="s">
        <v>36</v>
      </c>
      <c r="H7129" t="s">
        <v>201</v>
      </c>
      <c r="I7129" t="s">
        <v>38</v>
      </c>
      <c r="J7129" t="s">
        <v>208</v>
      </c>
      <c r="K7129">
        <v>38717</v>
      </c>
      <c r="L7129">
        <v>2005</v>
      </c>
      <c r="M7129" t="s">
        <v>39</v>
      </c>
      <c r="N7129">
        <v>200</v>
      </c>
      <c r="O7129">
        <v>2.2888181729685</v>
      </c>
      <c r="P7129">
        <v>1.29265945986374</v>
      </c>
      <c r="Q7129">
        <v>70.249264290252</v>
      </c>
      <c r="R7129">
        <v>5.7983365117904098E-2</v>
      </c>
      <c r="S7129">
        <v>6.4258966940509001</v>
      </c>
      <c r="T7129">
        <v>12.9195065698674</v>
      </c>
      <c r="U7129">
        <v>19.403386629036198</v>
      </c>
      <c r="V7129">
        <v>92439.092399120695</v>
      </c>
      <c r="W7129">
        <v>7784.0963814271499</v>
      </c>
      <c r="X7129">
        <v>1690.2761374500601</v>
      </c>
      <c r="Y7129">
        <v>45.111253058094299</v>
      </c>
      <c r="Z7129">
        <v>0.189658536367072</v>
      </c>
      <c r="AA7129">
        <v>15207.3351583941</v>
      </c>
      <c r="AB7129">
        <v>378.07787774800403</v>
      </c>
      <c r="AC7129">
        <v>45.754784921314602</v>
      </c>
      <c r="AD7129">
        <v>406.42019955712999</v>
      </c>
      <c r="AE7129">
        <v>5731.1308260966498</v>
      </c>
      <c r="AF7129">
        <v>44974.109652777799</v>
      </c>
    </row>
    <row r="7130" spans="1:32" x14ac:dyDescent="0.25">
      <c r="A7130" t="s">
        <v>32</v>
      </c>
      <c r="B7130">
        <v>1</v>
      </c>
      <c r="C7130" t="s">
        <v>208</v>
      </c>
      <c r="D7130">
        <v>104</v>
      </c>
      <c r="E7130" t="s">
        <v>34</v>
      </c>
      <c r="F7130" t="s">
        <v>45</v>
      </c>
      <c r="G7130" t="s">
        <v>36</v>
      </c>
      <c r="H7130" t="s">
        <v>201</v>
      </c>
      <c r="I7130" t="s">
        <v>38</v>
      </c>
      <c r="J7130" t="s">
        <v>208</v>
      </c>
      <c r="K7130">
        <v>39082</v>
      </c>
      <c r="L7130">
        <v>2006</v>
      </c>
      <c r="M7130" t="s">
        <v>39</v>
      </c>
      <c r="N7130">
        <v>200</v>
      </c>
      <c r="O7130">
        <v>3.01887019820659</v>
      </c>
      <c r="P7130">
        <v>1.3978175200607501</v>
      </c>
      <c r="Q7130">
        <v>90.604050350954793</v>
      </c>
      <c r="R7130">
        <v>9.1955202831346894E-2</v>
      </c>
      <c r="S7130">
        <v>8.5766226746590402</v>
      </c>
      <c r="T7130">
        <v>12.0016203411638</v>
      </c>
      <c r="U7130">
        <v>20.670198218654001</v>
      </c>
      <c r="V7130">
        <v>92307.351538442803</v>
      </c>
      <c r="W7130">
        <v>7774.4574056726397</v>
      </c>
      <c r="X7130">
        <v>1657.623765845</v>
      </c>
      <c r="Y7130">
        <v>43.442022409514401</v>
      </c>
      <c r="Z7130">
        <v>0.197930373341412</v>
      </c>
      <c r="AA7130">
        <v>15125.006557367</v>
      </c>
      <c r="AB7130">
        <v>363.734639974451</v>
      </c>
      <c r="AC7130">
        <v>46.314670360714302</v>
      </c>
      <c r="AD7130">
        <v>378.116761112294</v>
      </c>
      <c r="AE7130">
        <v>5505.3915374983599</v>
      </c>
      <c r="AF7130">
        <v>44974.109849537002</v>
      </c>
    </row>
    <row r="7131" spans="1:32" x14ac:dyDescent="0.25">
      <c r="A7131" t="s">
        <v>32</v>
      </c>
      <c r="B7131">
        <v>1</v>
      </c>
      <c r="C7131" t="s">
        <v>208</v>
      </c>
      <c r="D7131">
        <v>104</v>
      </c>
      <c r="E7131" t="s">
        <v>34</v>
      </c>
      <c r="F7131" t="s">
        <v>45</v>
      </c>
      <c r="G7131" t="s">
        <v>36</v>
      </c>
      <c r="H7131" t="s">
        <v>201</v>
      </c>
      <c r="I7131" t="s">
        <v>38</v>
      </c>
      <c r="J7131" t="s">
        <v>208</v>
      </c>
      <c r="K7131">
        <v>39447</v>
      </c>
      <c r="L7131">
        <v>2007</v>
      </c>
      <c r="M7131" t="s">
        <v>39</v>
      </c>
      <c r="N7131">
        <v>200</v>
      </c>
      <c r="O7131">
        <v>2.6360411253108502</v>
      </c>
      <c r="P7131">
        <v>1.3527590390308599</v>
      </c>
      <c r="Q7131">
        <v>81.296383109587495</v>
      </c>
      <c r="R7131">
        <v>7.3866648436240495E-2</v>
      </c>
      <c r="S7131">
        <v>6.97080054105112</v>
      </c>
      <c r="T7131">
        <v>12.3720391690568</v>
      </c>
      <c r="U7131">
        <v>19.416706358544101</v>
      </c>
      <c r="V7131">
        <v>92167.114703964093</v>
      </c>
      <c r="W7131">
        <v>7761.5704061174902</v>
      </c>
      <c r="X7131">
        <v>1659.2655988582801</v>
      </c>
      <c r="Y7131">
        <v>43.517285359022701</v>
      </c>
      <c r="Z7131">
        <v>0.20822804919905299</v>
      </c>
      <c r="AA7131">
        <v>14753.899527360099</v>
      </c>
      <c r="AB7131">
        <v>361.79131314728301</v>
      </c>
      <c r="AC7131">
        <v>46.875592009320002</v>
      </c>
      <c r="AD7131">
        <v>384.43967843145998</v>
      </c>
      <c r="AE7131">
        <v>5482.4432857977899</v>
      </c>
      <c r="AF7131">
        <v>44974.110034722202</v>
      </c>
    </row>
    <row r="7132" spans="1:32" x14ac:dyDescent="0.25">
      <c r="A7132" t="s">
        <v>32</v>
      </c>
      <c r="B7132">
        <v>1</v>
      </c>
      <c r="C7132" t="s">
        <v>208</v>
      </c>
      <c r="D7132">
        <v>104</v>
      </c>
      <c r="E7132" t="s">
        <v>34</v>
      </c>
      <c r="F7132" t="s">
        <v>45</v>
      </c>
      <c r="G7132" t="s">
        <v>36</v>
      </c>
      <c r="H7132" t="s">
        <v>201</v>
      </c>
      <c r="I7132" t="s">
        <v>38</v>
      </c>
      <c r="J7132" t="s">
        <v>208</v>
      </c>
      <c r="K7132">
        <v>39813</v>
      </c>
      <c r="L7132">
        <v>2008</v>
      </c>
      <c r="M7132" t="s">
        <v>39</v>
      </c>
      <c r="N7132">
        <v>200</v>
      </c>
      <c r="O7132">
        <v>2.8843248985379799</v>
      </c>
      <c r="P7132">
        <v>1.3747653097683701</v>
      </c>
      <c r="Q7132">
        <v>87.763887427287997</v>
      </c>
      <c r="R7132">
        <v>0.14332587533860899</v>
      </c>
      <c r="S7132">
        <v>7.7588185938938903</v>
      </c>
      <c r="T7132">
        <v>12.7595937363503</v>
      </c>
      <c r="U7132">
        <v>20.661738205582701</v>
      </c>
      <c r="V7132">
        <v>92014.707820612399</v>
      </c>
      <c r="W7132">
        <v>7749.5966283416401</v>
      </c>
      <c r="X7132">
        <v>1600.7061674639399</v>
      </c>
      <c r="Y7132">
        <v>42.3901348119497</v>
      </c>
      <c r="Z7132">
        <v>0.18694113950882499</v>
      </c>
      <c r="AA7132">
        <v>13833.470678432001</v>
      </c>
      <c r="AB7132">
        <v>339.45128490018902</v>
      </c>
      <c r="AC7132">
        <v>43.622510160025698</v>
      </c>
      <c r="AD7132">
        <v>357.586872064293</v>
      </c>
      <c r="AE7132">
        <v>5166.5473341961297</v>
      </c>
      <c r="AF7132">
        <v>44974.110219907401</v>
      </c>
    </row>
    <row r="7133" spans="1:32" x14ac:dyDescent="0.25">
      <c r="A7133" t="s">
        <v>32</v>
      </c>
      <c r="B7133">
        <v>1</v>
      </c>
      <c r="C7133" t="s">
        <v>208</v>
      </c>
      <c r="D7133">
        <v>104</v>
      </c>
      <c r="E7133" t="s">
        <v>34</v>
      </c>
      <c r="F7133" t="s">
        <v>45</v>
      </c>
      <c r="G7133" t="s">
        <v>36</v>
      </c>
      <c r="H7133" t="s">
        <v>201</v>
      </c>
      <c r="I7133" t="s">
        <v>38</v>
      </c>
      <c r="J7133" t="s">
        <v>208</v>
      </c>
      <c r="K7133">
        <v>40178</v>
      </c>
      <c r="L7133">
        <v>2009</v>
      </c>
      <c r="M7133" t="s">
        <v>39</v>
      </c>
      <c r="N7133">
        <v>200</v>
      </c>
      <c r="O7133">
        <v>2.64603421561876</v>
      </c>
      <c r="P7133">
        <v>1.32309292710221</v>
      </c>
      <c r="Q7133">
        <v>81.827345098376</v>
      </c>
      <c r="R7133">
        <v>0.11580741807756301</v>
      </c>
      <c r="S7133">
        <v>7.2553197687408897</v>
      </c>
      <c r="T7133">
        <v>13.677265939104601</v>
      </c>
      <c r="U7133">
        <v>21.048393125923099</v>
      </c>
      <c r="V7133">
        <v>91855.834652031495</v>
      </c>
      <c r="W7133">
        <v>7735.9347476435496</v>
      </c>
      <c r="X7133">
        <v>1584.9304935846401</v>
      </c>
      <c r="Y7133">
        <v>41.760203483726698</v>
      </c>
      <c r="Z7133">
        <v>0.18685545197422401</v>
      </c>
      <c r="AA7133">
        <v>13615.8043685955</v>
      </c>
      <c r="AB7133">
        <v>334.45709928721402</v>
      </c>
      <c r="AC7133">
        <v>39.414953845724597</v>
      </c>
      <c r="AD7133">
        <v>354.28438251569901</v>
      </c>
      <c r="AE7133">
        <v>5063.6858176267297</v>
      </c>
      <c r="AF7133">
        <v>44974.110416666699</v>
      </c>
    </row>
    <row r="7134" spans="1:32" x14ac:dyDescent="0.25">
      <c r="A7134" t="s">
        <v>32</v>
      </c>
      <c r="B7134">
        <v>1</v>
      </c>
      <c r="C7134" t="s">
        <v>208</v>
      </c>
      <c r="D7134">
        <v>104</v>
      </c>
      <c r="E7134" t="s">
        <v>34</v>
      </c>
      <c r="F7134" t="s">
        <v>45</v>
      </c>
      <c r="G7134" t="s">
        <v>36</v>
      </c>
      <c r="H7134" t="s">
        <v>201</v>
      </c>
      <c r="I7134" t="s">
        <v>38</v>
      </c>
      <c r="J7134" t="s">
        <v>208</v>
      </c>
      <c r="K7134">
        <v>40543</v>
      </c>
      <c r="L7134">
        <v>2010</v>
      </c>
      <c r="M7134" t="s">
        <v>39</v>
      </c>
      <c r="N7134">
        <v>200</v>
      </c>
      <c r="O7134">
        <v>2.8310202321628699</v>
      </c>
      <c r="P7134">
        <v>1.37095588490979</v>
      </c>
      <c r="Q7134">
        <v>79.899356242032496</v>
      </c>
      <c r="R7134">
        <v>8.9869956774602494E-2</v>
      </c>
      <c r="S7134">
        <v>5.8872226189666597</v>
      </c>
      <c r="T7134">
        <v>17.815443701470301</v>
      </c>
      <c r="U7134">
        <v>23.7925362772115</v>
      </c>
      <c r="V7134">
        <v>91703.710761187001</v>
      </c>
      <c r="W7134">
        <v>7725.7845532517504</v>
      </c>
      <c r="X7134">
        <v>1650.4779846235299</v>
      </c>
      <c r="Y7134">
        <v>43.058064677007401</v>
      </c>
      <c r="Z7134">
        <v>0.19790755876104099</v>
      </c>
      <c r="AA7134">
        <v>14506.474922576799</v>
      </c>
      <c r="AB7134">
        <v>349.29040793710601</v>
      </c>
      <c r="AC7134">
        <v>51.365101780357797</v>
      </c>
      <c r="AD7134">
        <v>369.27444695593698</v>
      </c>
      <c r="AE7134">
        <v>5294.9598375259702</v>
      </c>
      <c r="AF7134">
        <v>44974.110601851899</v>
      </c>
    </row>
    <row r="7135" spans="1:32" x14ac:dyDescent="0.25">
      <c r="A7135" t="s">
        <v>32</v>
      </c>
      <c r="B7135">
        <v>1</v>
      </c>
      <c r="C7135" t="s">
        <v>208</v>
      </c>
      <c r="D7135">
        <v>104</v>
      </c>
      <c r="E7135" t="s">
        <v>34</v>
      </c>
      <c r="F7135" t="s">
        <v>45</v>
      </c>
      <c r="G7135" t="s">
        <v>36</v>
      </c>
      <c r="H7135" t="s">
        <v>201</v>
      </c>
      <c r="I7135" t="s">
        <v>38</v>
      </c>
      <c r="J7135" t="s">
        <v>208</v>
      </c>
      <c r="K7135">
        <v>40908</v>
      </c>
      <c r="L7135">
        <v>2011</v>
      </c>
      <c r="M7135" t="s">
        <v>39</v>
      </c>
      <c r="N7135">
        <v>200</v>
      </c>
      <c r="O7135">
        <v>2.7812020799819099</v>
      </c>
      <c r="P7135">
        <v>1.3556856358804099</v>
      </c>
      <c r="Q7135">
        <v>88.692880440039303</v>
      </c>
      <c r="R7135">
        <v>0.15510277311388601</v>
      </c>
      <c r="S7135">
        <v>7.7661223801859904</v>
      </c>
      <c r="T7135">
        <v>13.918376883843001</v>
      </c>
      <c r="U7135">
        <v>21.8396020371429</v>
      </c>
      <c r="V7135">
        <v>91591.534772789004</v>
      </c>
      <c r="W7135">
        <v>7715.3039550981002</v>
      </c>
      <c r="X7135">
        <v>1648.6260224216001</v>
      </c>
      <c r="Y7135">
        <v>44.2571043902594</v>
      </c>
      <c r="Z7135">
        <v>0.19990921374121301</v>
      </c>
      <c r="AA7135">
        <v>14640.7354969439</v>
      </c>
      <c r="AB7135">
        <v>370.05767735563199</v>
      </c>
      <c r="AC7135">
        <v>49.158127135371998</v>
      </c>
      <c r="AD7135">
        <v>380.029322289243</v>
      </c>
      <c r="AE7135">
        <v>5608.3118851150502</v>
      </c>
      <c r="AF7135">
        <v>44974.110787037003</v>
      </c>
    </row>
    <row r="7136" spans="1:32" x14ac:dyDescent="0.25">
      <c r="A7136" t="s">
        <v>32</v>
      </c>
      <c r="B7136">
        <v>1</v>
      </c>
      <c r="C7136" t="s">
        <v>208</v>
      </c>
      <c r="D7136">
        <v>104</v>
      </c>
      <c r="E7136" t="s">
        <v>34</v>
      </c>
      <c r="F7136" t="s">
        <v>45</v>
      </c>
      <c r="G7136" t="s">
        <v>36</v>
      </c>
      <c r="H7136" t="s">
        <v>201</v>
      </c>
      <c r="I7136" t="s">
        <v>38</v>
      </c>
      <c r="J7136" t="s">
        <v>208</v>
      </c>
      <c r="K7136">
        <v>41274</v>
      </c>
      <c r="L7136">
        <v>2012</v>
      </c>
      <c r="M7136" t="s">
        <v>39</v>
      </c>
      <c r="N7136">
        <v>200</v>
      </c>
      <c r="O7136">
        <v>2.48072550703254</v>
      </c>
      <c r="P7136">
        <v>1.28110670751412</v>
      </c>
      <c r="Q7136">
        <v>80.142132752771303</v>
      </c>
      <c r="R7136">
        <v>7.5695945514166196E-2</v>
      </c>
      <c r="S7136">
        <v>6.4368644863835298</v>
      </c>
      <c r="T7136">
        <v>14.560176410702001</v>
      </c>
      <c r="U7136">
        <v>21.072736842599699</v>
      </c>
      <c r="V7136">
        <v>91479.461698692598</v>
      </c>
      <c r="W7136">
        <v>7705.8779604456404</v>
      </c>
      <c r="X7136">
        <v>1669.7280841678901</v>
      </c>
      <c r="Y7136">
        <v>43.2325770876324</v>
      </c>
      <c r="Z7136">
        <v>0.20030868591246101</v>
      </c>
      <c r="AA7136">
        <v>15179.6824354411</v>
      </c>
      <c r="AB7136">
        <v>362.92280914650399</v>
      </c>
      <c r="AC7136">
        <v>45.979211503155</v>
      </c>
      <c r="AD7136">
        <v>386.25941263464</v>
      </c>
      <c r="AE7136">
        <v>5521.8497434687197</v>
      </c>
      <c r="AF7136">
        <v>44974.110983796301</v>
      </c>
    </row>
    <row r="7137" spans="1:32" x14ac:dyDescent="0.25">
      <c r="A7137" t="s">
        <v>32</v>
      </c>
      <c r="B7137">
        <v>1</v>
      </c>
      <c r="C7137" t="s">
        <v>208</v>
      </c>
      <c r="D7137">
        <v>104</v>
      </c>
      <c r="E7137" t="s">
        <v>34</v>
      </c>
      <c r="F7137" t="s">
        <v>45</v>
      </c>
      <c r="G7137" t="s">
        <v>36</v>
      </c>
      <c r="H7137" t="s">
        <v>201</v>
      </c>
      <c r="I7137" t="s">
        <v>38</v>
      </c>
      <c r="J7137" t="s">
        <v>208</v>
      </c>
      <c r="K7137">
        <v>41639</v>
      </c>
      <c r="L7137">
        <v>2013</v>
      </c>
      <c r="M7137" t="s">
        <v>39</v>
      </c>
      <c r="N7137">
        <v>200</v>
      </c>
      <c r="O7137">
        <v>2.8974907508504799</v>
      </c>
      <c r="P7137">
        <v>1.40672830430228</v>
      </c>
      <c r="Q7137">
        <v>80.131962037518605</v>
      </c>
      <c r="R7137">
        <v>7.5359295820727201E-2</v>
      </c>
      <c r="S7137">
        <v>6.8526531984626997</v>
      </c>
      <c r="T7137">
        <v>12.41785019472</v>
      </c>
      <c r="U7137">
        <v>19.3458626890035</v>
      </c>
      <c r="V7137">
        <v>91332.077906264996</v>
      </c>
      <c r="W7137">
        <v>7691.4682460144404</v>
      </c>
      <c r="X7137">
        <v>1704.69214218415</v>
      </c>
      <c r="Y7137">
        <v>44.391575314123401</v>
      </c>
      <c r="Z7137">
        <v>0.19964336182984199</v>
      </c>
      <c r="AA7137">
        <v>15837.1623231431</v>
      </c>
      <c r="AB7137">
        <v>386.075969887935</v>
      </c>
      <c r="AC7137">
        <v>53.142564632869899</v>
      </c>
      <c r="AD7137">
        <v>402.22817267309398</v>
      </c>
      <c r="AE7137">
        <v>5846.4812729100004</v>
      </c>
      <c r="AF7137">
        <v>44974.111168981501</v>
      </c>
    </row>
    <row r="7138" spans="1:32" x14ac:dyDescent="0.25">
      <c r="A7138" t="s">
        <v>32</v>
      </c>
      <c r="B7138">
        <v>1</v>
      </c>
      <c r="C7138" t="s">
        <v>208</v>
      </c>
      <c r="D7138">
        <v>104</v>
      </c>
      <c r="E7138" t="s">
        <v>34</v>
      </c>
      <c r="F7138" t="s">
        <v>45</v>
      </c>
      <c r="G7138" t="s">
        <v>36</v>
      </c>
      <c r="H7138" t="s">
        <v>201</v>
      </c>
      <c r="I7138" t="s">
        <v>38</v>
      </c>
      <c r="J7138" t="s">
        <v>208</v>
      </c>
      <c r="K7138">
        <v>42004</v>
      </c>
      <c r="L7138">
        <v>2014</v>
      </c>
      <c r="M7138" t="s">
        <v>39</v>
      </c>
      <c r="N7138">
        <v>200</v>
      </c>
      <c r="O7138">
        <v>2.5919850195539902</v>
      </c>
      <c r="P7138">
        <v>1.3237143214615099</v>
      </c>
      <c r="Q7138">
        <v>79.5653118748765</v>
      </c>
      <c r="R7138">
        <v>0.14947973900193601</v>
      </c>
      <c r="S7138">
        <v>6.9423483445795497</v>
      </c>
      <c r="T7138">
        <v>14.936247105273701</v>
      </c>
      <c r="U7138">
        <v>22.028075188855102</v>
      </c>
      <c r="V7138">
        <v>91214.313943061803</v>
      </c>
      <c r="W7138">
        <v>7684.7355583886701</v>
      </c>
      <c r="X7138">
        <v>1680.0426869970099</v>
      </c>
      <c r="Y7138">
        <v>44.0559297593922</v>
      </c>
      <c r="Z7138">
        <v>0.18844569144603701</v>
      </c>
      <c r="AA7138">
        <v>15523.606019512799</v>
      </c>
      <c r="AB7138">
        <v>380.02442112784303</v>
      </c>
      <c r="AC7138">
        <v>45.085541933441696</v>
      </c>
      <c r="AD7138">
        <v>396.38133288737299</v>
      </c>
      <c r="AE7138">
        <v>5754.1176574718002</v>
      </c>
      <c r="AF7138">
        <v>44974.1113541667</v>
      </c>
    </row>
    <row r="7139" spans="1:32" x14ac:dyDescent="0.25">
      <c r="A7139" t="s">
        <v>32</v>
      </c>
      <c r="B7139">
        <v>1</v>
      </c>
      <c r="C7139" t="s">
        <v>208</v>
      </c>
      <c r="D7139">
        <v>104</v>
      </c>
      <c r="E7139" t="s">
        <v>34</v>
      </c>
      <c r="F7139" t="s">
        <v>45</v>
      </c>
      <c r="G7139" t="s">
        <v>36</v>
      </c>
      <c r="H7139" t="s">
        <v>201</v>
      </c>
      <c r="I7139" t="s">
        <v>38</v>
      </c>
      <c r="J7139" t="s">
        <v>208</v>
      </c>
      <c r="K7139">
        <v>42369</v>
      </c>
      <c r="L7139">
        <v>2015</v>
      </c>
      <c r="M7139" t="s">
        <v>39</v>
      </c>
      <c r="N7139">
        <v>200</v>
      </c>
      <c r="O7139">
        <v>2.2478608473434099</v>
      </c>
      <c r="P7139">
        <v>1.2804874434040301</v>
      </c>
      <c r="Q7139">
        <v>63.223203784137802</v>
      </c>
      <c r="R7139">
        <v>0.114098325173877</v>
      </c>
      <c r="S7139">
        <v>7.6215294899372399</v>
      </c>
      <c r="T7139">
        <v>14.001004663475801</v>
      </c>
      <c r="U7139">
        <v>21.736632478587001</v>
      </c>
      <c r="V7139">
        <v>91048.159954830699</v>
      </c>
      <c r="W7139">
        <v>7669.6386313541598</v>
      </c>
      <c r="X7139">
        <v>1720.82617524327</v>
      </c>
      <c r="Y7139">
        <v>45.762972938457501</v>
      </c>
      <c r="Z7139">
        <v>0.17866622359996701</v>
      </c>
      <c r="AA7139">
        <v>15985.8673160823</v>
      </c>
      <c r="AB7139">
        <v>389.83696009817402</v>
      </c>
      <c r="AC7139">
        <v>40.1695178595456</v>
      </c>
      <c r="AD7139">
        <v>415.84131251184903</v>
      </c>
      <c r="AE7139">
        <v>5904.63174074158</v>
      </c>
      <c r="AF7139">
        <v>44974.111539351798</v>
      </c>
    </row>
    <row r="7140" spans="1:32" x14ac:dyDescent="0.25">
      <c r="A7140" t="s">
        <v>32</v>
      </c>
      <c r="B7140">
        <v>1</v>
      </c>
      <c r="C7140" t="s">
        <v>208</v>
      </c>
      <c r="D7140">
        <v>104</v>
      </c>
      <c r="E7140" t="s">
        <v>34</v>
      </c>
      <c r="F7140" t="s">
        <v>45</v>
      </c>
      <c r="G7140" t="s">
        <v>36</v>
      </c>
      <c r="H7140" t="s">
        <v>201</v>
      </c>
      <c r="I7140" t="s">
        <v>38</v>
      </c>
      <c r="J7140" t="s">
        <v>208</v>
      </c>
      <c r="K7140">
        <v>42735</v>
      </c>
      <c r="L7140">
        <v>2016</v>
      </c>
      <c r="M7140" t="s">
        <v>39</v>
      </c>
      <c r="N7140">
        <v>200</v>
      </c>
      <c r="O7140">
        <v>2.5666361078116702</v>
      </c>
      <c r="P7140">
        <v>1.3409093029164501</v>
      </c>
      <c r="Q7140">
        <v>76.141941821172395</v>
      </c>
      <c r="R7140">
        <v>5.3616239973685802E-2</v>
      </c>
      <c r="S7140">
        <v>6.4848278212111703</v>
      </c>
      <c r="T7140">
        <v>14.2967915895375</v>
      </c>
      <c r="U7140">
        <v>20.835235650722399</v>
      </c>
      <c r="V7140">
        <v>90899.349295970896</v>
      </c>
      <c r="W7140">
        <v>7655.8509226107599</v>
      </c>
      <c r="X7140">
        <v>1679.3411917344299</v>
      </c>
      <c r="Y7140">
        <v>44.265492199484903</v>
      </c>
      <c r="Z7140">
        <v>0.20351730984427099</v>
      </c>
      <c r="AA7140">
        <v>14947.9698021401</v>
      </c>
      <c r="AB7140">
        <v>369.03281719774202</v>
      </c>
      <c r="AC7140">
        <v>50.056206809908403</v>
      </c>
      <c r="AD7140">
        <v>395.13961312825802</v>
      </c>
      <c r="AE7140">
        <v>5625.6200255241502</v>
      </c>
      <c r="AF7140">
        <v>44974.111724536997</v>
      </c>
    </row>
    <row r="7141" spans="1:32" x14ac:dyDescent="0.25">
      <c r="A7141" t="s">
        <v>32</v>
      </c>
      <c r="B7141">
        <v>1</v>
      </c>
      <c r="C7141" t="s">
        <v>208</v>
      </c>
      <c r="D7141">
        <v>104</v>
      </c>
      <c r="E7141" t="s">
        <v>34</v>
      </c>
      <c r="F7141" t="s">
        <v>45</v>
      </c>
      <c r="G7141" t="s">
        <v>36</v>
      </c>
      <c r="H7141" t="s">
        <v>201</v>
      </c>
      <c r="I7141" t="s">
        <v>38</v>
      </c>
      <c r="J7141" t="s">
        <v>208</v>
      </c>
      <c r="K7141">
        <v>43100</v>
      </c>
      <c r="L7141">
        <v>2017</v>
      </c>
      <c r="M7141" t="s">
        <v>39</v>
      </c>
      <c r="N7141">
        <v>200</v>
      </c>
      <c r="O7141">
        <v>2.59897057788254</v>
      </c>
      <c r="P7141">
        <v>1.3502804462881699</v>
      </c>
      <c r="Q7141">
        <v>73.4356893402406</v>
      </c>
      <c r="R7141">
        <v>0.10138996705461099</v>
      </c>
      <c r="S7141">
        <v>6.4986466699053498</v>
      </c>
      <c r="T7141">
        <v>12.9820840120636</v>
      </c>
      <c r="U7141">
        <v>19.582120649023601</v>
      </c>
      <c r="V7141">
        <v>90762.692550935302</v>
      </c>
      <c r="W7141">
        <v>7643.4950402223503</v>
      </c>
      <c r="X7141">
        <v>1703.1112119977599</v>
      </c>
      <c r="Y7141">
        <v>45.8616255931775</v>
      </c>
      <c r="Z7141">
        <v>0.19211242855358801</v>
      </c>
      <c r="AA7141">
        <v>16104.444809013199</v>
      </c>
      <c r="AB7141">
        <v>399.96472008005202</v>
      </c>
      <c r="AC7141">
        <v>50.450339906855703</v>
      </c>
      <c r="AD7141">
        <v>420.84518440686202</v>
      </c>
      <c r="AE7141">
        <v>6061.5655712736498</v>
      </c>
      <c r="AF7141">
        <v>44974.111909722204</v>
      </c>
    </row>
    <row r="7142" spans="1:32" x14ac:dyDescent="0.25">
      <c r="A7142" t="s">
        <v>32</v>
      </c>
      <c r="B7142">
        <v>1</v>
      </c>
      <c r="C7142" t="s">
        <v>208</v>
      </c>
      <c r="D7142">
        <v>104</v>
      </c>
      <c r="E7142" t="s">
        <v>34</v>
      </c>
      <c r="F7142" t="s">
        <v>45</v>
      </c>
      <c r="G7142" t="s">
        <v>36</v>
      </c>
      <c r="H7142" t="s">
        <v>201</v>
      </c>
      <c r="I7142" t="s">
        <v>38</v>
      </c>
      <c r="J7142" t="s">
        <v>208</v>
      </c>
      <c r="K7142">
        <v>43465</v>
      </c>
      <c r="L7142">
        <v>2018</v>
      </c>
      <c r="M7142" t="s">
        <v>39</v>
      </c>
      <c r="N7142">
        <v>200</v>
      </c>
      <c r="O7142">
        <v>3.2223976897676199</v>
      </c>
      <c r="P7142">
        <v>1.48611572359447</v>
      </c>
      <c r="Q7142">
        <v>91.198120149246094</v>
      </c>
      <c r="R7142">
        <v>0.122272659141359</v>
      </c>
      <c r="S7142">
        <v>8.0560033409808494</v>
      </c>
      <c r="T7142">
        <v>13.900884211447</v>
      </c>
      <c r="U7142">
        <v>22.079160211569199</v>
      </c>
      <c r="V7142">
        <v>90617.408070525198</v>
      </c>
      <c r="W7142">
        <v>7633.4436297006496</v>
      </c>
      <c r="X7142">
        <v>1656.9939565018999</v>
      </c>
      <c r="Y7142">
        <v>44.358771765584699</v>
      </c>
      <c r="Z7142">
        <v>0.19044737122189601</v>
      </c>
      <c r="AA7142">
        <v>15839.401401998801</v>
      </c>
      <c r="AB7142">
        <v>395.92173338606898</v>
      </c>
      <c r="AC7142">
        <v>40.484127571465102</v>
      </c>
      <c r="AD7142">
        <v>406.67196576706698</v>
      </c>
      <c r="AE7142">
        <v>5994.2397387145202</v>
      </c>
      <c r="AF7142">
        <v>44974.112094907403</v>
      </c>
    </row>
    <row r="7143" spans="1:32" x14ac:dyDescent="0.25">
      <c r="A7143" t="s">
        <v>32</v>
      </c>
      <c r="B7143">
        <v>1</v>
      </c>
      <c r="C7143" t="s">
        <v>208</v>
      </c>
      <c r="D7143">
        <v>104</v>
      </c>
      <c r="E7143" t="s">
        <v>34</v>
      </c>
      <c r="F7143" t="s">
        <v>45</v>
      </c>
      <c r="G7143" t="s">
        <v>36</v>
      </c>
      <c r="H7143" t="s">
        <v>201</v>
      </c>
      <c r="I7143" t="s">
        <v>38</v>
      </c>
      <c r="J7143" t="s">
        <v>208</v>
      </c>
      <c r="K7143">
        <v>43830</v>
      </c>
      <c r="L7143">
        <v>2019</v>
      </c>
      <c r="M7143" t="s">
        <v>39</v>
      </c>
      <c r="N7143">
        <v>200</v>
      </c>
      <c r="O7143">
        <v>2.6740596119120599</v>
      </c>
      <c r="P7143">
        <v>1.34630852263756</v>
      </c>
      <c r="Q7143">
        <v>82.492382228458595</v>
      </c>
      <c r="R7143">
        <v>0.138851910607172</v>
      </c>
      <c r="S7143">
        <v>6.7634958254015896</v>
      </c>
      <c r="T7143">
        <v>13.5093023147771</v>
      </c>
      <c r="U7143">
        <v>20.411650050785902</v>
      </c>
      <c r="V7143">
        <v>90447.784996995295</v>
      </c>
      <c r="W7143">
        <v>7616.43832265746</v>
      </c>
      <c r="X7143">
        <v>1643.2667316269899</v>
      </c>
      <c r="Y7143">
        <v>43.526924240277701</v>
      </c>
      <c r="Z7143">
        <v>0.198629215386007</v>
      </c>
      <c r="AA7143">
        <v>14284.5142936924</v>
      </c>
      <c r="AB7143">
        <v>355.38484015935501</v>
      </c>
      <c r="AC7143">
        <v>50.4698021770566</v>
      </c>
      <c r="AD7143">
        <v>381.06545902755698</v>
      </c>
      <c r="AE7143">
        <v>5384.0684822058602</v>
      </c>
      <c r="AF7143">
        <v>44974.112291666701</v>
      </c>
    </row>
    <row r="7144" spans="1:32" x14ac:dyDescent="0.25">
      <c r="A7144" t="s">
        <v>32</v>
      </c>
      <c r="B7144">
        <v>1</v>
      </c>
      <c r="C7144" t="s">
        <v>208</v>
      </c>
      <c r="D7144">
        <v>104</v>
      </c>
      <c r="E7144" t="s">
        <v>34</v>
      </c>
      <c r="F7144" t="s">
        <v>45</v>
      </c>
      <c r="G7144" t="s">
        <v>36</v>
      </c>
      <c r="H7144" t="s">
        <v>201</v>
      </c>
      <c r="I7144" t="s">
        <v>38</v>
      </c>
      <c r="J7144" t="s">
        <v>208</v>
      </c>
      <c r="K7144">
        <v>44196</v>
      </c>
      <c r="L7144">
        <v>2020</v>
      </c>
      <c r="M7144" t="s">
        <v>39</v>
      </c>
      <c r="N7144">
        <v>200</v>
      </c>
      <c r="O7144">
        <v>2.52162496328459</v>
      </c>
      <c r="P7144">
        <v>1.35646209477293</v>
      </c>
      <c r="Q7144">
        <v>70.481471100358803</v>
      </c>
      <c r="R7144">
        <v>3.25307589243869E-2</v>
      </c>
      <c r="S7144">
        <v>7.3584231779929601</v>
      </c>
      <c r="T7144">
        <v>9.9006808140089806</v>
      </c>
      <c r="U7144">
        <v>17.291634750926299</v>
      </c>
      <c r="V7144">
        <v>90321.959862048898</v>
      </c>
      <c r="W7144">
        <v>7602.9993681239903</v>
      </c>
      <c r="X7144">
        <v>1672.3640274689401</v>
      </c>
      <c r="Y7144">
        <v>44.1565230659509</v>
      </c>
      <c r="Z7144">
        <v>0.19185564713155301</v>
      </c>
      <c r="AA7144">
        <v>15309.725626532099</v>
      </c>
      <c r="AB7144">
        <v>371.42298296113302</v>
      </c>
      <c r="AC7144">
        <v>42.427857463657297</v>
      </c>
      <c r="AD7144">
        <v>393.108205212033</v>
      </c>
      <c r="AE7144">
        <v>5647.7790184080404</v>
      </c>
      <c r="AF7144">
        <v>44974.112488425897</v>
      </c>
    </row>
    <row r="7145" spans="1:32" x14ac:dyDescent="0.25">
      <c r="A7145" t="s">
        <v>32</v>
      </c>
      <c r="B7145">
        <v>1</v>
      </c>
      <c r="C7145" t="s">
        <v>208</v>
      </c>
      <c r="D7145">
        <v>104</v>
      </c>
      <c r="E7145" t="s">
        <v>34</v>
      </c>
      <c r="F7145" t="s">
        <v>45</v>
      </c>
      <c r="G7145" t="s">
        <v>36</v>
      </c>
      <c r="H7145" t="s">
        <v>201</v>
      </c>
      <c r="I7145" t="s">
        <v>38</v>
      </c>
      <c r="J7145" t="s">
        <v>208</v>
      </c>
      <c r="K7145">
        <v>44561</v>
      </c>
      <c r="L7145">
        <v>2021</v>
      </c>
      <c r="M7145" t="s">
        <v>39</v>
      </c>
      <c r="N7145">
        <v>200</v>
      </c>
      <c r="O7145">
        <v>2.6316805435755199</v>
      </c>
      <c r="P7145">
        <v>1.3297687696206999</v>
      </c>
      <c r="Q7145">
        <v>81.378083251761396</v>
      </c>
      <c r="R7145">
        <v>0.13244588429684001</v>
      </c>
      <c r="S7145">
        <v>6.3409797452453196</v>
      </c>
      <c r="T7145">
        <v>13.290320745983999</v>
      </c>
      <c r="U7145">
        <v>19.7637463755261</v>
      </c>
      <c r="V7145">
        <v>90211.696780324593</v>
      </c>
      <c r="W7145">
        <v>7596.9323333294597</v>
      </c>
      <c r="X7145">
        <v>1662.9287642332499</v>
      </c>
      <c r="Y7145">
        <v>42.3636208485186</v>
      </c>
      <c r="Z7145">
        <v>0.18099094264417101</v>
      </c>
      <c r="AA7145">
        <v>14918.691437141501</v>
      </c>
      <c r="AB7145">
        <v>357.77676228369103</v>
      </c>
      <c r="AC7145">
        <v>46.273351060417497</v>
      </c>
      <c r="AD7145">
        <v>377.77905207557097</v>
      </c>
      <c r="AE7145">
        <v>5420.4826520022498</v>
      </c>
      <c r="AF7145">
        <v>44974.112673611096</v>
      </c>
    </row>
    <row r="7146" spans="1:32" x14ac:dyDescent="0.25">
      <c r="A7146" t="s">
        <v>32</v>
      </c>
      <c r="B7146">
        <v>1</v>
      </c>
      <c r="C7146" t="s">
        <v>209</v>
      </c>
      <c r="D7146">
        <v>105</v>
      </c>
      <c r="E7146" t="s">
        <v>34</v>
      </c>
      <c r="F7146" t="s">
        <v>35</v>
      </c>
      <c r="G7146" t="s">
        <v>41</v>
      </c>
      <c r="H7146" t="s">
        <v>201</v>
      </c>
      <c r="I7146" t="s">
        <v>38</v>
      </c>
      <c r="J7146" t="s">
        <v>209</v>
      </c>
      <c r="K7146">
        <v>27759</v>
      </c>
      <c r="L7146">
        <v>1975</v>
      </c>
      <c r="M7146" t="s">
        <v>39</v>
      </c>
      <c r="N7146">
        <v>200</v>
      </c>
      <c r="O7146">
        <v>18.799111194525</v>
      </c>
      <c r="P7146">
        <v>8.7312550846385193</v>
      </c>
      <c r="Q7146">
        <v>531.98505569524298</v>
      </c>
      <c r="R7146">
        <v>8.6971123822572202E-2</v>
      </c>
      <c r="S7146">
        <v>15.180849001138601</v>
      </c>
      <c r="T7146">
        <v>26.422971195353099</v>
      </c>
      <c r="U7146">
        <v>41.690791320314197</v>
      </c>
      <c r="V7146">
        <v>97507.801175553293</v>
      </c>
      <c r="W7146">
        <v>8227.3880378146696</v>
      </c>
      <c r="X7146">
        <v>1671.11393167555</v>
      </c>
      <c r="Y7146">
        <v>37.540757676408901</v>
      </c>
      <c r="Z7146">
        <v>0</v>
      </c>
      <c r="AA7146">
        <v>60887.087893031203</v>
      </c>
      <c r="AB7146">
        <v>1293.2210323486099</v>
      </c>
      <c r="AC7146">
        <v>0</v>
      </c>
      <c r="AD7146">
        <v>1539.2730476566401</v>
      </c>
      <c r="AE7146">
        <v>21462</v>
      </c>
      <c r="AF7146">
        <v>44974.103819444397</v>
      </c>
    </row>
    <row r="7147" spans="1:32" x14ac:dyDescent="0.25">
      <c r="A7147" t="s">
        <v>32</v>
      </c>
      <c r="B7147">
        <v>1</v>
      </c>
      <c r="C7147" t="s">
        <v>209</v>
      </c>
      <c r="D7147">
        <v>105</v>
      </c>
      <c r="E7147" t="s">
        <v>34</v>
      </c>
      <c r="F7147" t="s">
        <v>35</v>
      </c>
      <c r="G7147" t="s">
        <v>41</v>
      </c>
      <c r="H7147" t="s">
        <v>201</v>
      </c>
      <c r="I7147" t="s">
        <v>38</v>
      </c>
      <c r="J7147" t="s">
        <v>209</v>
      </c>
      <c r="K7147">
        <v>28125</v>
      </c>
      <c r="L7147">
        <v>1976</v>
      </c>
      <c r="M7147" t="s">
        <v>39</v>
      </c>
      <c r="N7147">
        <v>200</v>
      </c>
      <c r="O7147">
        <v>4.4334625226577602</v>
      </c>
      <c r="P7147">
        <v>2.0822892580688799</v>
      </c>
      <c r="Q7147">
        <v>150.07319658349601</v>
      </c>
      <c r="R7147">
        <v>0.12795182784866599</v>
      </c>
      <c r="S7147">
        <v>14.3957129081308</v>
      </c>
      <c r="T7147">
        <v>22.456988833103001</v>
      </c>
      <c r="U7147">
        <v>36.980653569082598</v>
      </c>
      <c r="V7147">
        <v>97367.698672068596</v>
      </c>
      <c r="W7147">
        <v>8212.5903321743099</v>
      </c>
      <c r="X7147">
        <v>1658.54371653513</v>
      </c>
      <c r="Y7147">
        <v>38.149535816572303</v>
      </c>
      <c r="Z7147">
        <v>0</v>
      </c>
      <c r="AA7147">
        <v>15524.9706370368</v>
      </c>
      <c r="AB7147">
        <v>334.986396865789</v>
      </c>
      <c r="AC7147">
        <v>0</v>
      </c>
      <c r="AD7147">
        <v>391.33336571545999</v>
      </c>
      <c r="AE7147">
        <v>5571</v>
      </c>
      <c r="AF7147">
        <v>44974.104016203702</v>
      </c>
    </row>
    <row r="7148" spans="1:32" x14ac:dyDescent="0.25">
      <c r="A7148" t="s">
        <v>32</v>
      </c>
      <c r="B7148">
        <v>1</v>
      </c>
      <c r="C7148" t="s">
        <v>209</v>
      </c>
      <c r="D7148">
        <v>105</v>
      </c>
      <c r="E7148" t="s">
        <v>34</v>
      </c>
      <c r="F7148" t="s">
        <v>35</v>
      </c>
      <c r="G7148" t="s">
        <v>41</v>
      </c>
      <c r="H7148" t="s">
        <v>201</v>
      </c>
      <c r="I7148" t="s">
        <v>38</v>
      </c>
      <c r="J7148" t="s">
        <v>209</v>
      </c>
      <c r="K7148">
        <v>28490</v>
      </c>
      <c r="L7148">
        <v>1977</v>
      </c>
      <c r="M7148" t="s">
        <v>39</v>
      </c>
      <c r="N7148">
        <v>200</v>
      </c>
      <c r="O7148">
        <v>4.4563006875810203</v>
      </c>
      <c r="P7148">
        <v>2.13246997505308</v>
      </c>
      <c r="Q7148">
        <v>131.036770405227</v>
      </c>
      <c r="R7148">
        <v>0.117337544270441</v>
      </c>
      <c r="S7148">
        <v>14.417265167948299</v>
      </c>
      <c r="T7148">
        <v>25.435129412451801</v>
      </c>
      <c r="U7148">
        <v>39.969732124670898</v>
      </c>
      <c r="V7148">
        <v>97160.396787814796</v>
      </c>
      <c r="W7148">
        <v>8197.9737691540195</v>
      </c>
      <c r="X7148">
        <v>1677.5361554311401</v>
      </c>
      <c r="Y7148">
        <v>37.9450607998888</v>
      </c>
      <c r="Z7148">
        <v>0</v>
      </c>
      <c r="AA7148">
        <v>16069.2395540367</v>
      </c>
      <c r="AB7148">
        <v>339.265356166537</v>
      </c>
      <c r="AC7148">
        <v>0</v>
      </c>
      <c r="AD7148">
        <v>392.730193569248</v>
      </c>
      <c r="AE7148">
        <v>5547</v>
      </c>
      <c r="AF7148">
        <v>44974.104212963</v>
      </c>
    </row>
    <row r="7149" spans="1:32" x14ac:dyDescent="0.25">
      <c r="A7149" t="s">
        <v>32</v>
      </c>
      <c r="B7149">
        <v>1</v>
      </c>
      <c r="C7149" t="s">
        <v>209</v>
      </c>
      <c r="D7149">
        <v>105</v>
      </c>
      <c r="E7149" t="s">
        <v>34</v>
      </c>
      <c r="F7149" t="s">
        <v>35</v>
      </c>
      <c r="G7149" t="s">
        <v>41</v>
      </c>
      <c r="H7149" t="s">
        <v>201</v>
      </c>
      <c r="I7149" t="s">
        <v>38</v>
      </c>
      <c r="J7149" t="s">
        <v>209</v>
      </c>
      <c r="K7149">
        <v>28855</v>
      </c>
      <c r="L7149">
        <v>1978</v>
      </c>
      <c r="M7149" t="s">
        <v>39</v>
      </c>
      <c r="N7149">
        <v>200</v>
      </c>
      <c r="O7149">
        <v>5.3869696532459503</v>
      </c>
      <c r="P7149">
        <v>2.3109016517435701</v>
      </c>
      <c r="Q7149">
        <v>144.71699415839899</v>
      </c>
      <c r="R7149">
        <v>0.19588396633016</v>
      </c>
      <c r="S7149">
        <v>14.085152145791699</v>
      </c>
      <c r="T7149">
        <v>28.584658273797402</v>
      </c>
      <c r="U7149">
        <v>42.865694385919497</v>
      </c>
      <c r="V7149">
        <v>96935.795644182406</v>
      </c>
      <c r="W7149">
        <v>8181.2163781639401</v>
      </c>
      <c r="X7149">
        <v>1680.1830485450701</v>
      </c>
      <c r="Y7149">
        <v>38.331080123215699</v>
      </c>
      <c r="Z7149">
        <v>0</v>
      </c>
      <c r="AA7149">
        <v>15513.477178965801</v>
      </c>
      <c r="AB7149">
        <v>331.939180484465</v>
      </c>
      <c r="AC7149">
        <v>0</v>
      </c>
      <c r="AD7149">
        <v>390.97477903147501</v>
      </c>
      <c r="AE7149">
        <v>5547</v>
      </c>
      <c r="AF7149">
        <v>44974.104409722197</v>
      </c>
    </row>
    <row r="7150" spans="1:32" x14ac:dyDescent="0.25">
      <c r="A7150" t="s">
        <v>32</v>
      </c>
      <c r="B7150">
        <v>1</v>
      </c>
      <c r="C7150" t="s">
        <v>209</v>
      </c>
      <c r="D7150">
        <v>105</v>
      </c>
      <c r="E7150" t="s">
        <v>34</v>
      </c>
      <c r="F7150" t="s">
        <v>35</v>
      </c>
      <c r="G7150" t="s">
        <v>41</v>
      </c>
      <c r="H7150" t="s">
        <v>201</v>
      </c>
      <c r="I7150" t="s">
        <v>38</v>
      </c>
      <c r="J7150" t="s">
        <v>209</v>
      </c>
      <c r="K7150">
        <v>29220</v>
      </c>
      <c r="L7150">
        <v>1979</v>
      </c>
      <c r="M7150" t="s">
        <v>39</v>
      </c>
      <c r="N7150">
        <v>200</v>
      </c>
      <c r="O7150">
        <v>5.0126986620296696</v>
      </c>
      <c r="P7150">
        <v>2.2894898067365101</v>
      </c>
      <c r="Q7150">
        <v>138.556387967295</v>
      </c>
      <c r="R7150">
        <v>0.17792982987074599</v>
      </c>
      <c r="S7150">
        <v>11.1675740361897</v>
      </c>
      <c r="T7150">
        <v>36.130498828164697</v>
      </c>
      <c r="U7150">
        <v>47.476002694225002</v>
      </c>
      <c r="V7150">
        <v>96711.840930245802</v>
      </c>
      <c r="W7150">
        <v>8166.5911911012399</v>
      </c>
      <c r="X7150">
        <v>1642.8878062753699</v>
      </c>
      <c r="Y7150">
        <v>36.984073331553603</v>
      </c>
      <c r="Z7150">
        <v>0</v>
      </c>
      <c r="AA7150">
        <v>14925.180544106301</v>
      </c>
      <c r="AB7150">
        <v>317.88496834067399</v>
      </c>
      <c r="AC7150">
        <v>0</v>
      </c>
      <c r="AD7150">
        <v>371.61150729876698</v>
      </c>
      <c r="AE7150">
        <v>5547</v>
      </c>
      <c r="AF7150">
        <v>44974.104606481502</v>
      </c>
    </row>
    <row r="7151" spans="1:32" x14ac:dyDescent="0.25">
      <c r="A7151" t="s">
        <v>32</v>
      </c>
      <c r="B7151">
        <v>1</v>
      </c>
      <c r="C7151" t="s">
        <v>209</v>
      </c>
      <c r="D7151">
        <v>105</v>
      </c>
      <c r="E7151" t="s">
        <v>34</v>
      </c>
      <c r="F7151" t="s">
        <v>35</v>
      </c>
      <c r="G7151" t="s">
        <v>41</v>
      </c>
      <c r="H7151" t="s">
        <v>201</v>
      </c>
      <c r="I7151" t="s">
        <v>38</v>
      </c>
      <c r="J7151" t="s">
        <v>209</v>
      </c>
      <c r="K7151">
        <v>29586</v>
      </c>
      <c r="L7151">
        <v>1980</v>
      </c>
      <c r="M7151" t="s">
        <v>39</v>
      </c>
      <c r="N7151">
        <v>200</v>
      </c>
      <c r="O7151">
        <v>4.5131870173677404</v>
      </c>
      <c r="P7151">
        <v>2.16013562313776</v>
      </c>
      <c r="Q7151">
        <v>137.58361876026001</v>
      </c>
      <c r="R7151">
        <v>0.149424386307519</v>
      </c>
      <c r="S7151">
        <v>12.5152599959389</v>
      </c>
      <c r="T7151">
        <v>29.431539545786599</v>
      </c>
      <c r="U7151">
        <v>42.096223928032998</v>
      </c>
      <c r="V7151">
        <v>96504.768315922396</v>
      </c>
      <c r="W7151">
        <v>8143.6538610851003</v>
      </c>
      <c r="X7151">
        <v>1687.9351223071801</v>
      </c>
      <c r="Y7151">
        <v>37.856404585227999</v>
      </c>
      <c r="Z7151">
        <v>0</v>
      </c>
      <c r="AA7151">
        <v>16056.699309856</v>
      </c>
      <c r="AB7151">
        <v>337.55565747638201</v>
      </c>
      <c r="AC7151">
        <v>0</v>
      </c>
      <c r="AD7151">
        <v>398.20396856022001</v>
      </c>
      <c r="AE7151">
        <v>5571</v>
      </c>
      <c r="AF7151">
        <v>44974.104803240698</v>
      </c>
    </row>
    <row r="7152" spans="1:32" x14ac:dyDescent="0.25">
      <c r="A7152" t="s">
        <v>32</v>
      </c>
      <c r="B7152">
        <v>1</v>
      </c>
      <c r="C7152" t="s">
        <v>209</v>
      </c>
      <c r="D7152">
        <v>105</v>
      </c>
      <c r="E7152" t="s">
        <v>34</v>
      </c>
      <c r="F7152" t="s">
        <v>35</v>
      </c>
      <c r="G7152" t="s">
        <v>41</v>
      </c>
      <c r="H7152" t="s">
        <v>201</v>
      </c>
      <c r="I7152" t="s">
        <v>38</v>
      </c>
      <c r="J7152" t="s">
        <v>209</v>
      </c>
      <c r="K7152">
        <v>29951</v>
      </c>
      <c r="L7152">
        <v>1981</v>
      </c>
      <c r="M7152" t="s">
        <v>39</v>
      </c>
      <c r="N7152">
        <v>200</v>
      </c>
      <c r="O7152">
        <v>4.7097911408407001</v>
      </c>
      <c r="P7152">
        <v>2.25221134002292</v>
      </c>
      <c r="Q7152">
        <v>136.24552419719001</v>
      </c>
      <c r="R7152">
        <v>0.12851903509793899</v>
      </c>
      <c r="S7152">
        <v>13.149764872915201</v>
      </c>
      <c r="T7152">
        <v>26.2911569829594</v>
      </c>
      <c r="U7152">
        <v>39.5694408909727</v>
      </c>
      <c r="V7152">
        <v>96300.995538575007</v>
      </c>
      <c r="W7152">
        <v>8124.0088698674699</v>
      </c>
      <c r="X7152">
        <v>1637.96917260282</v>
      </c>
      <c r="Y7152">
        <v>36.746325688268897</v>
      </c>
      <c r="Z7152">
        <v>0</v>
      </c>
      <c r="AA7152">
        <v>14627.000355386301</v>
      </c>
      <c r="AB7152">
        <v>312.71085972473702</v>
      </c>
      <c r="AC7152">
        <v>0</v>
      </c>
      <c r="AD7152">
        <v>371.518342000735</v>
      </c>
      <c r="AE7152">
        <v>5547</v>
      </c>
      <c r="AF7152">
        <v>44974.105000000003</v>
      </c>
    </row>
    <row r="7153" spans="1:32" x14ac:dyDescent="0.25">
      <c r="A7153" t="s">
        <v>32</v>
      </c>
      <c r="B7153">
        <v>1</v>
      </c>
      <c r="C7153" t="s">
        <v>209</v>
      </c>
      <c r="D7153">
        <v>105</v>
      </c>
      <c r="E7153" t="s">
        <v>34</v>
      </c>
      <c r="F7153" t="s">
        <v>35</v>
      </c>
      <c r="G7153" t="s">
        <v>41</v>
      </c>
      <c r="H7153" t="s">
        <v>201</v>
      </c>
      <c r="I7153" t="s">
        <v>38</v>
      </c>
      <c r="J7153" t="s">
        <v>209</v>
      </c>
      <c r="K7153">
        <v>30316</v>
      </c>
      <c r="L7153">
        <v>1982</v>
      </c>
      <c r="M7153" t="s">
        <v>39</v>
      </c>
      <c r="N7153">
        <v>200</v>
      </c>
      <c r="O7153">
        <v>4.1804322574354202</v>
      </c>
      <c r="P7153">
        <v>2.1582378958618098</v>
      </c>
      <c r="Q7153">
        <v>117.30810532372</v>
      </c>
      <c r="R7153">
        <v>4.8917775420044801E-2</v>
      </c>
      <c r="S7153">
        <v>11.484942204809601</v>
      </c>
      <c r="T7153">
        <v>28.968788734406701</v>
      </c>
      <c r="U7153">
        <v>40.502648714636301</v>
      </c>
      <c r="V7153">
        <v>96053.932999576107</v>
      </c>
      <c r="W7153">
        <v>8103.05870626058</v>
      </c>
      <c r="X7153">
        <v>1666.2597783318899</v>
      </c>
      <c r="Y7153">
        <v>38.039157788569398</v>
      </c>
      <c r="Z7153">
        <v>0</v>
      </c>
      <c r="AA7153">
        <v>15591.398798942801</v>
      </c>
      <c r="AB7153">
        <v>336.298123959284</v>
      </c>
      <c r="AC7153">
        <v>0</v>
      </c>
      <c r="AD7153">
        <v>391.19676087496202</v>
      </c>
      <c r="AE7153">
        <v>5547</v>
      </c>
      <c r="AF7153">
        <v>44974.105196759301</v>
      </c>
    </row>
    <row r="7154" spans="1:32" x14ac:dyDescent="0.25">
      <c r="A7154" t="s">
        <v>32</v>
      </c>
      <c r="B7154">
        <v>1</v>
      </c>
      <c r="C7154" t="s">
        <v>209</v>
      </c>
      <c r="D7154">
        <v>105</v>
      </c>
      <c r="E7154" t="s">
        <v>34</v>
      </c>
      <c r="F7154" t="s">
        <v>35</v>
      </c>
      <c r="G7154" t="s">
        <v>41</v>
      </c>
      <c r="H7154" t="s">
        <v>201</v>
      </c>
      <c r="I7154" t="s">
        <v>38</v>
      </c>
      <c r="J7154" t="s">
        <v>209</v>
      </c>
      <c r="K7154">
        <v>30681</v>
      </c>
      <c r="L7154">
        <v>1983</v>
      </c>
      <c r="M7154" t="s">
        <v>39</v>
      </c>
      <c r="N7154">
        <v>200</v>
      </c>
      <c r="O7154">
        <v>4.2647503158721296</v>
      </c>
      <c r="P7154">
        <v>2.0739880056820201</v>
      </c>
      <c r="Q7154">
        <v>133.335243736362</v>
      </c>
      <c r="R7154">
        <v>0.21613029049150401</v>
      </c>
      <c r="S7154">
        <v>14.931709134516099</v>
      </c>
      <c r="T7154">
        <v>25.625386728105902</v>
      </c>
      <c r="U7154">
        <v>40.773226153113498</v>
      </c>
      <c r="V7154">
        <v>95901.4044474603</v>
      </c>
      <c r="W7154">
        <v>8091.5042803222404</v>
      </c>
      <c r="X7154">
        <v>1699.00411060189</v>
      </c>
      <c r="Y7154">
        <v>38.374086164439802</v>
      </c>
      <c r="Z7154">
        <v>0</v>
      </c>
      <c r="AA7154">
        <v>15711.5173963745</v>
      </c>
      <c r="AB7154">
        <v>337.388621226081</v>
      </c>
      <c r="AC7154">
        <v>0</v>
      </c>
      <c r="AD7154">
        <v>397.37021600062502</v>
      </c>
      <c r="AE7154">
        <v>5547</v>
      </c>
      <c r="AF7154">
        <v>44974.105393518497</v>
      </c>
    </row>
    <row r="7155" spans="1:32" x14ac:dyDescent="0.25">
      <c r="A7155" t="s">
        <v>32</v>
      </c>
      <c r="B7155">
        <v>1</v>
      </c>
      <c r="C7155" t="s">
        <v>209</v>
      </c>
      <c r="D7155">
        <v>105</v>
      </c>
      <c r="E7155" t="s">
        <v>34</v>
      </c>
      <c r="F7155" t="s">
        <v>35</v>
      </c>
      <c r="G7155" t="s">
        <v>41</v>
      </c>
      <c r="H7155" t="s">
        <v>201</v>
      </c>
      <c r="I7155" t="s">
        <v>38</v>
      </c>
      <c r="J7155" t="s">
        <v>209</v>
      </c>
      <c r="K7155">
        <v>31047</v>
      </c>
      <c r="L7155">
        <v>1984</v>
      </c>
      <c r="M7155" t="s">
        <v>39</v>
      </c>
      <c r="N7155">
        <v>200</v>
      </c>
      <c r="O7155">
        <v>4.4355674602851201</v>
      </c>
      <c r="P7155">
        <v>2.1574924371608102</v>
      </c>
      <c r="Q7155">
        <v>125.766079545856</v>
      </c>
      <c r="R7155">
        <v>3.95849456623154E-2</v>
      </c>
      <c r="S7155">
        <v>11.4458320989478</v>
      </c>
      <c r="T7155">
        <v>36.933523128887899</v>
      </c>
      <c r="U7155">
        <v>48.418940173498001</v>
      </c>
      <c r="V7155">
        <v>95710.186406299501</v>
      </c>
      <c r="W7155">
        <v>8083.4565911138197</v>
      </c>
      <c r="X7155">
        <v>1731.24701446014</v>
      </c>
      <c r="Y7155">
        <v>38.246647775312397</v>
      </c>
      <c r="Z7155">
        <v>0</v>
      </c>
      <c r="AA7155">
        <v>16970.802104838302</v>
      </c>
      <c r="AB7155">
        <v>355.63023620591798</v>
      </c>
      <c r="AC7155">
        <v>0</v>
      </c>
      <c r="AD7155">
        <v>413.82471737915603</v>
      </c>
      <c r="AE7155">
        <v>5571</v>
      </c>
      <c r="AF7155">
        <v>44974.105590277803</v>
      </c>
    </row>
    <row r="7156" spans="1:32" x14ac:dyDescent="0.25">
      <c r="A7156" t="s">
        <v>32</v>
      </c>
      <c r="B7156">
        <v>1</v>
      </c>
      <c r="C7156" t="s">
        <v>209</v>
      </c>
      <c r="D7156">
        <v>105</v>
      </c>
      <c r="E7156" t="s">
        <v>34</v>
      </c>
      <c r="F7156" t="s">
        <v>35</v>
      </c>
      <c r="G7156" t="s">
        <v>41</v>
      </c>
      <c r="H7156" t="s">
        <v>201</v>
      </c>
      <c r="I7156" t="s">
        <v>38</v>
      </c>
      <c r="J7156" t="s">
        <v>209</v>
      </c>
      <c r="K7156">
        <v>31412</v>
      </c>
      <c r="L7156">
        <v>1985</v>
      </c>
      <c r="M7156" t="s">
        <v>39</v>
      </c>
      <c r="N7156">
        <v>200</v>
      </c>
      <c r="O7156">
        <v>4.29851665291151</v>
      </c>
      <c r="P7156">
        <v>2.1511372697606901</v>
      </c>
      <c r="Q7156">
        <v>120.018838419823</v>
      </c>
      <c r="R7156">
        <v>0.16675536719179401</v>
      </c>
      <c r="S7156">
        <v>12.594255784666499</v>
      </c>
      <c r="T7156">
        <v>27.68575632548</v>
      </c>
      <c r="U7156">
        <v>40.446767477338298</v>
      </c>
      <c r="V7156">
        <v>95481.285945343203</v>
      </c>
      <c r="W7156">
        <v>8055.2293512872402</v>
      </c>
      <c r="X7156">
        <v>1674.8563050886801</v>
      </c>
      <c r="Y7156">
        <v>36.563664501703997</v>
      </c>
      <c r="Z7156">
        <v>0</v>
      </c>
      <c r="AA7156">
        <v>16194.653306419101</v>
      </c>
      <c r="AB7156">
        <v>337.38701924799199</v>
      </c>
      <c r="AC7156">
        <v>0</v>
      </c>
      <c r="AD7156">
        <v>397.04308192004203</v>
      </c>
      <c r="AE7156">
        <v>5547</v>
      </c>
      <c r="AF7156">
        <v>44974.105775463002</v>
      </c>
    </row>
    <row r="7157" spans="1:32" x14ac:dyDescent="0.25">
      <c r="A7157" t="s">
        <v>32</v>
      </c>
      <c r="B7157">
        <v>1</v>
      </c>
      <c r="C7157" t="s">
        <v>209</v>
      </c>
      <c r="D7157">
        <v>105</v>
      </c>
      <c r="E7157" t="s">
        <v>34</v>
      </c>
      <c r="F7157" t="s">
        <v>35</v>
      </c>
      <c r="G7157" t="s">
        <v>41</v>
      </c>
      <c r="H7157" t="s">
        <v>201</v>
      </c>
      <c r="I7157" t="s">
        <v>38</v>
      </c>
      <c r="J7157" t="s">
        <v>209</v>
      </c>
      <c r="K7157">
        <v>31777</v>
      </c>
      <c r="L7157">
        <v>1986</v>
      </c>
      <c r="M7157" t="s">
        <v>39</v>
      </c>
      <c r="N7157">
        <v>200</v>
      </c>
      <c r="O7157">
        <v>5.1981603004577801</v>
      </c>
      <c r="P7157">
        <v>2.2892264989754101</v>
      </c>
      <c r="Q7157">
        <v>144.06735331889499</v>
      </c>
      <c r="R7157">
        <v>0.162523502110408</v>
      </c>
      <c r="S7157">
        <v>11.8035924968286</v>
      </c>
      <c r="T7157">
        <v>34.758049657652002</v>
      </c>
      <c r="U7157">
        <v>46.724165656591097</v>
      </c>
      <c r="V7157">
        <v>95301.103454782293</v>
      </c>
      <c r="W7157">
        <v>8046.9463424778296</v>
      </c>
      <c r="X7157">
        <v>1695.0999562458701</v>
      </c>
      <c r="Y7157">
        <v>38.342518145768103</v>
      </c>
      <c r="Z7157">
        <v>0</v>
      </c>
      <c r="AA7157">
        <v>15777.0847950591</v>
      </c>
      <c r="AB7157">
        <v>334.00689086713402</v>
      </c>
      <c r="AC7157">
        <v>0</v>
      </c>
      <c r="AD7157">
        <v>395.37385081353102</v>
      </c>
      <c r="AE7157">
        <v>5547</v>
      </c>
      <c r="AF7157">
        <v>44974.105972222198</v>
      </c>
    </row>
    <row r="7158" spans="1:32" x14ac:dyDescent="0.25">
      <c r="A7158" t="s">
        <v>32</v>
      </c>
      <c r="B7158">
        <v>1</v>
      </c>
      <c r="C7158" t="s">
        <v>209</v>
      </c>
      <c r="D7158">
        <v>105</v>
      </c>
      <c r="E7158" t="s">
        <v>34</v>
      </c>
      <c r="F7158" t="s">
        <v>35</v>
      </c>
      <c r="G7158" t="s">
        <v>41</v>
      </c>
      <c r="H7158" t="s">
        <v>201</v>
      </c>
      <c r="I7158" t="s">
        <v>38</v>
      </c>
      <c r="J7158" t="s">
        <v>209</v>
      </c>
      <c r="K7158">
        <v>32142</v>
      </c>
      <c r="L7158">
        <v>1987</v>
      </c>
      <c r="M7158" t="s">
        <v>39</v>
      </c>
      <c r="N7158">
        <v>200</v>
      </c>
      <c r="O7158">
        <v>4.28931014542363</v>
      </c>
      <c r="P7158">
        <v>2.08581706697945</v>
      </c>
      <c r="Q7158">
        <v>133.61434393676399</v>
      </c>
      <c r="R7158">
        <v>0.161374146849457</v>
      </c>
      <c r="S7158">
        <v>12.611548094531299</v>
      </c>
      <c r="T7158">
        <v>26.623050068639699</v>
      </c>
      <c r="U7158">
        <v>39.395972310020397</v>
      </c>
      <c r="V7158">
        <v>95119.980238275893</v>
      </c>
      <c r="W7158">
        <v>8024.8078295364003</v>
      </c>
      <c r="X7158">
        <v>1691.9942017895901</v>
      </c>
      <c r="Y7158">
        <v>37.851270097259302</v>
      </c>
      <c r="Z7158">
        <v>0</v>
      </c>
      <c r="AA7158">
        <v>16330.543417561599</v>
      </c>
      <c r="AB7158">
        <v>348.15959670887997</v>
      </c>
      <c r="AC7158">
        <v>0</v>
      </c>
      <c r="AD7158">
        <v>405.30984909015001</v>
      </c>
      <c r="AE7158">
        <v>5547</v>
      </c>
      <c r="AF7158">
        <v>44974.106157407397</v>
      </c>
    </row>
    <row r="7159" spans="1:32" x14ac:dyDescent="0.25">
      <c r="A7159" t="s">
        <v>32</v>
      </c>
      <c r="B7159">
        <v>1</v>
      </c>
      <c r="C7159" t="s">
        <v>209</v>
      </c>
      <c r="D7159">
        <v>105</v>
      </c>
      <c r="E7159" t="s">
        <v>34</v>
      </c>
      <c r="F7159" t="s">
        <v>35</v>
      </c>
      <c r="G7159" t="s">
        <v>41</v>
      </c>
      <c r="H7159" t="s">
        <v>201</v>
      </c>
      <c r="I7159" t="s">
        <v>38</v>
      </c>
      <c r="J7159" t="s">
        <v>209</v>
      </c>
      <c r="K7159">
        <v>32508</v>
      </c>
      <c r="L7159">
        <v>1988</v>
      </c>
      <c r="M7159" t="s">
        <v>39</v>
      </c>
      <c r="N7159">
        <v>200</v>
      </c>
      <c r="O7159">
        <v>3.8889168162965402</v>
      </c>
      <c r="P7159">
        <v>2.11767632873608</v>
      </c>
      <c r="Q7159">
        <v>106.00331000324699</v>
      </c>
      <c r="R7159">
        <v>0.105009708716351</v>
      </c>
      <c r="S7159">
        <v>10.062589459209001</v>
      </c>
      <c r="T7159">
        <v>38.790779749301201</v>
      </c>
      <c r="U7159">
        <v>48.958378917226902</v>
      </c>
      <c r="V7159">
        <v>94899.652626424693</v>
      </c>
      <c r="W7159">
        <v>8015.4852918983597</v>
      </c>
      <c r="X7159">
        <v>1666.58929601965</v>
      </c>
      <c r="Y7159">
        <v>39.019710805529201</v>
      </c>
      <c r="Z7159">
        <v>0</v>
      </c>
      <c r="AA7159">
        <v>15766.6568614959</v>
      </c>
      <c r="AB7159">
        <v>341.27650477298698</v>
      </c>
      <c r="AC7159">
        <v>0</v>
      </c>
      <c r="AD7159">
        <v>399.42090969529602</v>
      </c>
      <c r="AE7159">
        <v>5571</v>
      </c>
      <c r="AF7159">
        <v>44974.106354166703</v>
      </c>
    </row>
    <row r="7160" spans="1:32" x14ac:dyDescent="0.25">
      <c r="A7160" t="s">
        <v>32</v>
      </c>
      <c r="B7160">
        <v>1</v>
      </c>
      <c r="C7160" t="s">
        <v>209</v>
      </c>
      <c r="D7160">
        <v>105</v>
      </c>
      <c r="E7160" t="s">
        <v>34</v>
      </c>
      <c r="F7160" t="s">
        <v>35</v>
      </c>
      <c r="G7160" t="s">
        <v>41</v>
      </c>
      <c r="H7160" t="s">
        <v>201</v>
      </c>
      <c r="I7160" t="s">
        <v>38</v>
      </c>
      <c r="J7160" t="s">
        <v>209</v>
      </c>
      <c r="K7160">
        <v>32873</v>
      </c>
      <c r="L7160">
        <v>1989</v>
      </c>
      <c r="M7160" t="s">
        <v>39</v>
      </c>
      <c r="N7160">
        <v>200</v>
      </c>
      <c r="O7160">
        <v>4.5525862847577798</v>
      </c>
      <c r="P7160">
        <v>2.19995222086441</v>
      </c>
      <c r="Q7160">
        <v>134.98111938382701</v>
      </c>
      <c r="R7160">
        <v>0.153016431995809</v>
      </c>
      <c r="S7160">
        <v>13.174523032498699</v>
      </c>
      <c r="T7160">
        <v>26.7051913818968</v>
      </c>
      <c r="U7160">
        <v>40.032730846391303</v>
      </c>
      <c r="V7160">
        <v>94714.513752004495</v>
      </c>
      <c r="W7160">
        <v>7990.9657096027904</v>
      </c>
      <c r="X7160">
        <v>1689.76771820725</v>
      </c>
      <c r="Y7160">
        <v>36.684544302245001</v>
      </c>
      <c r="Z7160">
        <v>0</v>
      </c>
      <c r="AA7160">
        <v>15634.3872354463</v>
      </c>
      <c r="AB7160">
        <v>327.85041110869798</v>
      </c>
      <c r="AC7160">
        <v>0</v>
      </c>
      <c r="AD7160">
        <v>391.94812764499</v>
      </c>
      <c r="AE7160">
        <v>5547</v>
      </c>
      <c r="AF7160">
        <v>44974.106539351902</v>
      </c>
    </row>
    <row r="7161" spans="1:32" x14ac:dyDescent="0.25">
      <c r="A7161" t="s">
        <v>32</v>
      </c>
      <c r="B7161">
        <v>1</v>
      </c>
      <c r="C7161" t="s">
        <v>209</v>
      </c>
      <c r="D7161">
        <v>105</v>
      </c>
      <c r="E7161" t="s">
        <v>34</v>
      </c>
      <c r="F7161" t="s">
        <v>35</v>
      </c>
      <c r="G7161" t="s">
        <v>41</v>
      </c>
      <c r="H7161" t="s">
        <v>201</v>
      </c>
      <c r="I7161" t="s">
        <v>38</v>
      </c>
      <c r="J7161" t="s">
        <v>209</v>
      </c>
      <c r="K7161">
        <v>33238</v>
      </c>
      <c r="L7161">
        <v>1990</v>
      </c>
      <c r="M7161" t="s">
        <v>39</v>
      </c>
      <c r="N7161">
        <v>200</v>
      </c>
      <c r="O7161">
        <v>4.59538022954853</v>
      </c>
      <c r="P7161">
        <v>2.2445410561186701</v>
      </c>
      <c r="Q7161">
        <v>129.75615301393799</v>
      </c>
      <c r="R7161">
        <v>7.8377816704057399E-2</v>
      </c>
      <c r="S7161">
        <v>10.474066085133</v>
      </c>
      <c r="T7161">
        <v>23.844227248632698</v>
      </c>
      <c r="U7161">
        <v>34.3966711504698</v>
      </c>
      <c r="V7161">
        <v>94489.712143801007</v>
      </c>
      <c r="W7161">
        <v>7965.7810345174603</v>
      </c>
      <c r="X7161">
        <v>1657.4314801783901</v>
      </c>
      <c r="Y7161">
        <v>37.122194400080097</v>
      </c>
      <c r="Z7161">
        <v>0</v>
      </c>
      <c r="AA7161">
        <v>14905.104444775499</v>
      </c>
      <c r="AB7161">
        <v>319.31015039306402</v>
      </c>
      <c r="AC7161">
        <v>0</v>
      </c>
      <c r="AD7161">
        <v>379.64612578042198</v>
      </c>
      <c r="AE7161">
        <v>5547</v>
      </c>
      <c r="AF7161">
        <v>44974.106736111098</v>
      </c>
    </row>
    <row r="7162" spans="1:32" x14ac:dyDescent="0.25">
      <c r="A7162" t="s">
        <v>32</v>
      </c>
      <c r="B7162">
        <v>1</v>
      </c>
      <c r="C7162" t="s">
        <v>209</v>
      </c>
      <c r="D7162">
        <v>105</v>
      </c>
      <c r="E7162" t="s">
        <v>34</v>
      </c>
      <c r="F7162" t="s">
        <v>35</v>
      </c>
      <c r="G7162" t="s">
        <v>41</v>
      </c>
      <c r="H7162" t="s">
        <v>201</v>
      </c>
      <c r="I7162" t="s">
        <v>38</v>
      </c>
      <c r="J7162" t="s">
        <v>209</v>
      </c>
      <c r="K7162">
        <v>33603</v>
      </c>
      <c r="L7162">
        <v>1991</v>
      </c>
      <c r="M7162" t="s">
        <v>39</v>
      </c>
      <c r="N7162">
        <v>200</v>
      </c>
      <c r="O7162">
        <v>4.2707075256364</v>
      </c>
      <c r="P7162">
        <v>2.06896302510083</v>
      </c>
      <c r="Q7162">
        <v>129.97375413434401</v>
      </c>
      <c r="R7162">
        <v>0.30198833130472102</v>
      </c>
      <c r="S7162">
        <v>13.7054347561391</v>
      </c>
      <c r="T7162">
        <v>31.353642522431802</v>
      </c>
      <c r="U7162">
        <v>45.361065609875602</v>
      </c>
      <c r="V7162">
        <v>94341.042989452806</v>
      </c>
      <c r="W7162">
        <v>7965.0984254681198</v>
      </c>
      <c r="X7162">
        <v>1691.37647014154</v>
      </c>
      <c r="Y7162">
        <v>37.530124942437901</v>
      </c>
      <c r="Z7162">
        <v>0</v>
      </c>
      <c r="AA7162">
        <v>16157.931098500199</v>
      </c>
      <c r="AB7162">
        <v>341.74682774699198</v>
      </c>
      <c r="AC7162">
        <v>0</v>
      </c>
      <c r="AD7162">
        <v>397.90074861130699</v>
      </c>
      <c r="AE7162">
        <v>5547</v>
      </c>
      <c r="AF7162">
        <v>44974.106932870403</v>
      </c>
    </row>
    <row r="7163" spans="1:32" x14ac:dyDescent="0.25">
      <c r="A7163" t="s">
        <v>32</v>
      </c>
      <c r="B7163">
        <v>1</v>
      </c>
      <c r="C7163" t="s">
        <v>209</v>
      </c>
      <c r="D7163">
        <v>105</v>
      </c>
      <c r="E7163" t="s">
        <v>34</v>
      </c>
      <c r="F7163" t="s">
        <v>35</v>
      </c>
      <c r="G7163" t="s">
        <v>41</v>
      </c>
      <c r="H7163" t="s">
        <v>201</v>
      </c>
      <c r="I7163" t="s">
        <v>38</v>
      </c>
      <c r="J7163" t="s">
        <v>209</v>
      </c>
      <c r="K7163">
        <v>33969</v>
      </c>
      <c r="L7163">
        <v>1992</v>
      </c>
      <c r="M7163" t="s">
        <v>39</v>
      </c>
      <c r="N7163">
        <v>200</v>
      </c>
      <c r="O7163">
        <v>4.3029856093963099</v>
      </c>
      <c r="P7163">
        <v>2.0868785187932799</v>
      </c>
      <c r="Q7163">
        <v>136.52307263302501</v>
      </c>
      <c r="R7163">
        <v>0.129947859459418</v>
      </c>
      <c r="S7163">
        <v>15.458276045673299</v>
      </c>
      <c r="T7163">
        <v>23.701845939814799</v>
      </c>
      <c r="U7163">
        <v>39.290069844947297</v>
      </c>
      <c r="V7163">
        <v>94200.1770854161</v>
      </c>
      <c r="W7163">
        <v>7948.32894349055</v>
      </c>
      <c r="X7163">
        <v>1676.8669714257301</v>
      </c>
      <c r="Y7163">
        <v>38.417959530437102</v>
      </c>
      <c r="Z7163">
        <v>0</v>
      </c>
      <c r="AA7163">
        <v>15575.4543343857</v>
      </c>
      <c r="AB7163">
        <v>336.06864138540402</v>
      </c>
      <c r="AC7163">
        <v>0</v>
      </c>
      <c r="AD7163">
        <v>390.02450859314501</v>
      </c>
      <c r="AE7163">
        <v>5571</v>
      </c>
      <c r="AF7163">
        <v>44974.1071296296</v>
      </c>
    </row>
    <row r="7164" spans="1:32" x14ac:dyDescent="0.25">
      <c r="A7164" t="s">
        <v>32</v>
      </c>
      <c r="B7164">
        <v>1</v>
      </c>
      <c r="C7164" t="s">
        <v>209</v>
      </c>
      <c r="D7164">
        <v>105</v>
      </c>
      <c r="E7164" t="s">
        <v>34</v>
      </c>
      <c r="F7164" t="s">
        <v>35</v>
      </c>
      <c r="G7164" t="s">
        <v>41</v>
      </c>
      <c r="H7164" t="s">
        <v>201</v>
      </c>
      <c r="I7164" t="s">
        <v>38</v>
      </c>
      <c r="J7164" t="s">
        <v>209</v>
      </c>
      <c r="K7164">
        <v>34334</v>
      </c>
      <c r="L7164">
        <v>1993</v>
      </c>
      <c r="M7164" t="s">
        <v>39</v>
      </c>
      <c r="N7164">
        <v>200</v>
      </c>
      <c r="O7164">
        <v>4.3903427190734803</v>
      </c>
      <c r="P7164">
        <v>2.1022678684712601</v>
      </c>
      <c r="Q7164">
        <v>142.13636226935199</v>
      </c>
      <c r="R7164">
        <v>0.14964849879731501</v>
      </c>
      <c r="S7164">
        <v>15.560073095394699</v>
      </c>
      <c r="T7164">
        <v>22.286550047511501</v>
      </c>
      <c r="U7164">
        <v>37.996271641703302</v>
      </c>
      <c r="V7164">
        <v>94062.603208431698</v>
      </c>
      <c r="W7164">
        <v>7936.1214145112399</v>
      </c>
      <c r="X7164">
        <v>1668.3872900343099</v>
      </c>
      <c r="Y7164">
        <v>36.639923004706198</v>
      </c>
      <c r="Z7164">
        <v>0</v>
      </c>
      <c r="AA7164">
        <v>15537.421758611699</v>
      </c>
      <c r="AB7164">
        <v>325.04772910964698</v>
      </c>
      <c r="AC7164">
        <v>0</v>
      </c>
      <c r="AD7164">
        <v>378.48278650922998</v>
      </c>
      <c r="AE7164">
        <v>5547</v>
      </c>
      <c r="AF7164">
        <v>44974.107337963003</v>
      </c>
    </row>
    <row r="7165" spans="1:32" x14ac:dyDescent="0.25">
      <c r="A7165" t="s">
        <v>32</v>
      </c>
      <c r="B7165">
        <v>1</v>
      </c>
      <c r="C7165" t="s">
        <v>209</v>
      </c>
      <c r="D7165">
        <v>105</v>
      </c>
      <c r="E7165" t="s">
        <v>34</v>
      </c>
      <c r="F7165" t="s">
        <v>35</v>
      </c>
      <c r="G7165" t="s">
        <v>41</v>
      </c>
      <c r="H7165" t="s">
        <v>201</v>
      </c>
      <c r="I7165" t="s">
        <v>38</v>
      </c>
      <c r="J7165" t="s">
        <v>209</v>
      </c>
      <c r="K7165">
        <v>34699</v>
      </c>
      <c r="L7165">
        <v>1994</v>
      </c>
      <c r="M7165" t="s">
        <v>39</v>
      </c>
      <c r="N7165">
        <v>200</v>
      </c>
      <c r="O7165">
        <v>4.2558392804277103</v>
      </c>
      <c r="P7165">
        <v>2.1258835568776302</v>
      </c>
      <c r="Q7165">
        <v>119.86971050197199</v>
      </c>
      <c r="R7165">
        <v>0.15139648262203301</v>
      </c>
      <c r="S7165">
        <v>14.131053084542099</v>
      </c>
      <c r="T7165">
        <v>34.761432132598898</v>
      </c>
      <c r="U7165">
        <v>49.043881699762601</v>
      </c>
      <c r="V7165">
        <v>93862.813052602403</v>
      </c>
      <c r="W7165">
        <v>7929.79159969177</v>
      </c>
      <c r="X7165">
        <v>1686.5442646025499</v>
      </c>
      <c r="Y7165">
        <v>38.3537807933469</v>
      </c>
      <c r="Z7165">
        <v>0</v>
      </c>
      <c r="AA7165">
        <v>15809.8213149639</v>
      </c>
      <c r="AB7165">
        <v>338.08460339812598</v>
      </c>
      <c r="AC7165">
        <v>0</v>
      </c>
      <c r="AD7165">
        <v>393.73148607376697</v>
      </c>
      <c r="AE7165">
        <v>5547</v>
      </c>
      <c r="AF7165">
        <v>44974.107523148101</v>
      </c>
    </row>
    <row r="7166" spans="1:32" x14ac:dyDescent="0.25">
      <c r="A7166" t="s">
        <v>32</v>
      </c>
      <c r="B7166">
        <v>1</v>
      </c>
      <c r="C7166" t="s">
        <v>209</v>
      </c>
      <c r="D7166">
        <v>105</v>
      </c>
      <c r="E7166" t="s">
        <v>34</v>
      </c>
      <c r="F7166" t="s">
        <v>35</v>
      </c>
      <c r="G7166" t="s">
        <v>41</v>
      </c>
      <c r="H7166" t="s">
        <v>201</v>
      </c>
      <c r="I7166" t="s">
        <v>38</v>
      </c>
      <c r="J7166" t="s">
        <v>209</v>
      </c>
      <c r="K7166">
        <v>35064</v>
      </c>
      <c r="L7166">
        <v>1995</v>
      </c>
      <c r="M7166" t="s">
        <v>39</v>
      </c>
      <c r="N7166">
        <v>200</v>
      </c>
      <c r="O7166">
        <v>4.1795080986532396</v>
      </c>
      <c r="P7166">
        <v>2.11309193057635</v>
      </c>
      <c r="Q7166">
        <v>125.103980743189</v>
      </c>
      <c r="R7166">
        <v>0.12840518203770299</v>
      </c>
      <c r="S7166">
        <v>12.6899161510357</v>
      </c>
      <c r="T7166">
        <v>33.272176096544001</v>
      </c>
      <c r="U7166">
        <v>46.090497429617201</v>
      </c>
      <c r="V7166">
        <v>93701.146609561998</v>
      </c>
      <c r="W7166">
        <v>7913.3535800248201</v>
      </c>
      <c r="X7166">
        <v>1680.29721559724</v>
      </c>
      <c r="Y7166">
        <v>37.9921543734972</v>
      </c>
      <c r="Z7166">
        <v>0</v>
      </c>
      <c r="AA7166">
        <v>15574.4525083018</v>
      </c>
      <c r="AB7166">
        <v>331.21568877099298</v>
      </c>
      <c r="AC7166">
        <v>0</v>
      </c>
      <c r="AD7166">
        <v>393.602279115984</v>
      </c>
      <c r="AE7166">
        <v>5547</v>
      </c>
      <c r="AF7166">
        <v>44974.107719907399</v>
      </c>
    </row>
    <row r="7167" spans="1:32" x14ac:dyDescent="0.25">
      <c r="A7167" t="s">
        <v>32</v>
      </c>
      <c r="B7167">
        <v>1</v>
      </c>
      <c r="C7167" t="s">
        <v>209</v>
      </c>
      <c r="D7167">
        <v>105</v>
      </c>
      <c r="E7167" t="s">
        <v>34</v>
      </c>
      <c r="F7167" t="s">
        <v>35</v>
      </c>
      <c r="G7167" t="s">
        <v>41</v>
      </c>
      <c r="H7167" t="s">
        <v>201</v>
      </c>
      <c r="I7167" t="s">
        <v>38</v>
      </c>
      <c r="J7167" t="s">
        <v>209</v>
      </c>
      <c r="K7167">
        <v>35430</v>
      </c>
      <c r="L7167">
        <v>1996</v>
      </c>
      <c r="M7167" t="s">
        <v>39</v>
      </c>
      <c r="N7167">
        <v>200</v>
      </c>
      <c r="O7167">
        <v>4.1620272281500101</v>
      </c>
      <c r="P7167">
        <v>2.1034541977956098</v>
      </c>
      <c r="Q7167">
        <v>124.056542171217</v>
      </c>
      <c r="R7167">
        <v>0.248780667712381</v>
      </c>
      <c r="S7167">
        <v>13.2543223514601</v>
      </c>
      <c r="T7167">
        <v>30.559023147173701</v>
      </c>
      <c r="U7167">
        <v>44.062126166346196</v>
      </c>
      <c r="V7167">
        <v>93517.267365644002</v>
      </c>
      <c r="W7167">
        <v>7895.4414889661402</v>
      </c>
      <c r="X7167">
        <v>1674.7205322319201</v>
      </c>
      <c r="Y7167">
        <v>36.424194783982799</v>
      </c>
      <c r="Z7167">
        <v>0</v>
      </c>
      <c r="AA7167">
        <v>16129.135827943101</v>
      </c>
      <c r="AB7167">
        <v>331.86154804023101</v>
      </c>
      <c r="AC7167">
        <v>0</v>
      </c>
      <c r="AD7167">
        <v>387.89975822433701</v>
      </c>
      <c r="AE7167">
        <v>5571</v>
      </c>
      <c r="AF7167">
        <v>44974.107905092598</v>
      </c>
    </row>
    <row r="7168" spans="1:32" x14ac:dyDescent="0.25">
      <c r="A7168" t="s">
        <v>32</v>
      </c>
      <c r="B7168">
        <v>1</v>
      </c>
      <c r="C7168" t="s">
        <v>209</v>
      </c>
      <c r="D7168">
        <v>105</v>
      </c>
      <c r="E7168" t="s">
        <v>34</v>
      </c>
      <c r="F7168" t="s">
        <v>35</v>
      </c>
      <c r="G7168" t="s">
        <v>41</v>
      </c>
      <c r="H7168" t="s">
        <v>201</v>
      </c>
      <c r="I7168" t="s">
        <v>38</v>
      </c>
      <c r="J7168" t="s">
        <v>209</v>
      </c>
      <c r="K7168">
        <v>35795</v>
      </c>
      <c r="L7168">
        <v>1997</v>
      </c>
      <c r="M7168" t="s">
        <v>39</v>
      </c>
      <c r="N7168">
        <v>200</v>
      </c>
      <c r="O7168">
        <v>4.3006150941621399</v>
      </c>
      <c r="P7168">
        <v>2.1324598154326</v>
      </c>
      <c r="Q7168">
        <v>126.389142748488</v>
      </c>
      <c r="R7168">
        <v>6.6850241650271897E-2</v>
      </c>
      <c r="S7168">
        <v>12.045038742151601</v>
      </c>
      <c r="T7168">
        <v>31.644524409838102</v>
      </c>
      <c r="U7168">
        <v>43.756413393639697</v>
      </c>
      <c r="V7168">
        <v>93353.168010827503</v>
      </c>
      <c r="W7168">
        <v>7881.4506640652598</v>
      </c>
      <c r="X7168">
        <v>1695.4047965606501</v>
      </c>
      <c r="Y7168">
        <v>38.228232838815401</v>
      </c>
      <c r="Z7168">
        <v>0</v>
      </c>
      <c r="AA7168">
        <v>16083.1532713613</v>
      </c>
      <c r="AB7168">
        <v>339.62394177368799</v>
      </c>
      <c r="AC7168">
        <v>0</v>
      </c>
      <c r="AD7168">
        <v>397.60565062572101</v>
      </c>
      <c r="AE7168">
        <v>5547</v>
      </c>
      <c r="AF7168">
        <v>44974.108101851903</v>
      </c>
    </row>
    <row r="7169" spans="1:32" x14ac:dyDescent="0.25">
      <c r="A7169" t="s">
        <v>32</v>
      </c>
      <c r="B7169">
        <v>1</v>
      </c>
      <c r="C7169" t="s">
        <v>209</v>
      </c>
      <c r="D7169">
        <v>105</v>
      </c>
      <c r="E7169" t="s">
        <v>34</v>
      </c>
      <c r="F7169" t="s">
        <v>35</v>
      </c>
      <c r="G7169" t="s">
        <v>41</v>
      </c>
      <c r="H7169" t="s">
        <v>201</v>
      </c>
      <c r="I7169" t="s">
        <v>38</v>
      </c>
      <c r="J7169" t="s">
        <v>209</v>
      </c>
      <c r="K7169">
        <v>36160</v>
      </c>
      <c r="L7169">
        <v>1998</v>
      </c>
      <c r="M7169" t="s">
        <v>39</v>
      </c>
      <c r="N7169">
        <v>200</v>
      </c>
      <c r="O7169">
        <v>4.1120284523283601</v>
      </c>
      <c r="P7169">
        <v>2.2177135653245399</v>
      </c>
      <c r="Q7169">
        <v>118.196893615501</v>
      </c>
      <c r="R7169">
        <v>0.12746818834283699</v>
      </c>
      <c r="S7169">
        <v>12.621027521215099</v>
      </c>
      <c r="T7169">
        <v>30.724255890105699</v>
      </c>
      <c r="U7169">
        <v>43.472751599663603</v>
      </c>
      <c r="V7169">
        <v>93140.606143844707</v>
      </c>
      <c r="W7169">
        <v>7862.20713782041</v>
      </c>
      <c r="X7169">
        <v>1592.89255031332</v>
      </c>
      <c r="Y7169">
        <v>35.352084454512799</v>
      </c>
      <c r="Z7169">
        <v>0</v>
      </c>
      <c r="AA7169">
        <v>13340.590124791101</v>
      </c>
      <c r="AB7169">
        <v>285.90693113346299</v>
      </c>
      <c r="AC7169">
        <v>0</v>
      </c>
      <c r="AD7169">
        <v>345.82753473799198</v>
      </c>
      <c r="AE7169">
        <v>5547</v>
      </c>
      <c r="AF7169">
        <v>44974.1082986111</v>
      </c>
    </row>
    <row r="7170" spans="1:32" x14ac:dyDescent="0.25">
      <c r="A7170" t="s">
        <v>32</v>
      </c>
      <c r="B7170">
        <v>1</v>
      </c>
      <c r="C7170" t="s">
        <v>209</v>
      </c>
      <c r="D7170">
        <v>105</v>
      </c>
      <c r="E7170" t="s">
        <v>34</v>
      </c>
      <c r="F7170" t="s">
        <v>35</v>
      </c>
      <c r="G7170" t="s">
        <v>41</v>
      </c>
      <c r="H7170" t="s">
        <v>201</v>
      </c>
      <c r="I7170" t="s">
        <v>38</v>
      </c>
      <c r="J7170" t="s">
        <v>209</v>
      </c>
      <c r="K7170">
        <v>36525</v>
      </c>
      <c r="L7170">
        <v>1999</v>
      </c>
      <c r="M7170" t="s">
        <v>39</v>
      </c>
      <c r="N7170">
        <v>200</v>
      </c>
      <c r="O7170">
        <v>4.2977506850352496</v>
      </c>
      <c r="P7170">
        <v>2.1379599828497802</v>
      </c>
      <c r="Q7170">
        <v>130.66673029476701</v>
      </c>
      <c r="R7170">
        <v>6.9636343512005497E-2</v>
      </c>
      <c r="S7170">
        <v>15.455271278618</v>
      </c>
      <c r="T7170">
        <v>31.4358974711073</v>
      </c>
      <c r="U7170">
        <v>46.960805093237497</v>
      </c>
      <c r="V7170">
        <v>92971.741005121396</v>
      </c>
      <c r="W7170">
        <v>7851.6255944609902</v>
      </c>
      <c r="X7170">
        <v>1677.5044037580601</v>
      </c>
      <c r="Y7170">
        <v>37.406913331292301</v>
      </c>
      <c r="Z7170">
        <v>0</v>
      </c>
      <c r="AA7170">
        <v>15665.5483430641</v>
      </c>
      <c r="AB7170">
        <v>330.06480813673198</v>
      </c>
      <c r="AC7170">
        <v>0</v>
      </c>
      <c r="AD7170">
        <v>390.39259189193598</v>
      </c>
      <c r="AE7170">
        <v>5547</v>
      </c>
      <c r="AF7170">
        <v>44974.108495370398</v>
      </c>
    </row>
    <row r="7171" spans="1:32" x14ac:dyDescent="0.25">
      <c r="A7171" t="s">
        <v>32</v>
      </c>
      <c r="B7171">
        <v>1</v>
      </c>
      <c r="C7171" t="s">
        <v>209</v>
      </c>
      <c r="D7171">
        <v>105</v>
      </c>
      <c r="E7171" t="s">
        <v>34</v>
      </c>
      <c r="F7171" t="s">
        <v>35</v>
      </c>
      <c r="G7171" t="s">
        <v>41</v>
      </c>
      <c r="H7171" t="s">
        <v>201</v>
      </c>
      <c r="I7171" t="s">
        <v>38</v>
      </c>
      <c r="J7171" t="s">
        <v>209</v>
      </c>
      <c r="K7171">
        <v>36891</v>
      </c>
      <c r="L7171">
        <v>2000</v>
      </c>
      <c r="M7171" t="s">
        <v>39</v>
      </c>
      <c r="N7171">
        <v>200</v>
      </c>
      <c r="O7171">
        <v>4.7274599072947998</v>
      </c>
      <c r="P7171">
        <v>2.2394957435124598</v>
      </c>
      <c r="Q7171">
        <v>134.502905615304</v>
      </c>
      <c r="R7171">
        <v>0.15200036881970699</v>
      </c>
      <c r="S7171">
        <v>11.482386567152201</v>
      </c>
      <c r="T7171">
        <v>38.436359147515802</v>
      </c>
      <c r="U7171">
        <v>50.070746083487798</v>
      </c>
      <c r="V7171">
        <v>92823.875025643603</v>
      </c>
      <c r="W7171">
        <v>7843.1889523746704</v>
      </c>
      <c r="X7171">
        <v>1690.3069787955901</v>
      </c>
      <c r="Y7171">
        <v>37.693886610889002</v>
      </c>
      <c r="Z7171">
        <v>0</v>
      </c>
      <c r="AA7171">
        <v>15807.7327223748</v>
      </c>
      <c r="AB7171">
        <v>335.47758822270799</v>
      </c>
      <c r="AC7171">
        <v>0</v>
      </c>
      <c r="AD7171">
        <v>396.804618874737</v>
      </c>
      <c r="AE7171">
        <v>5571</v>
      </c>
      <c r="AF7171">
        <v>44974.108680555597</v>
      </c>
    </row>
    <row r="7172" spans="1:32" x14ac:dyDescent="0.25">
      <c r="A7172" t="s">
        <v>32</v>
      </c>
      <c r="B7172">
        <v>1</v>
      </c>
      <c r="C7172" t="s">
        <v>209</v>
      </c>
      <c r="D7172">
        <v>105</v>
      </c>
      <c r="E7172" t="s">
        <v>34</v>
      </c>
      <c r="F7172" t="s">
        <v>35</v>
      </c>
      <c r="G7172" t="s">
        <v>41</v>
      </c>
      <c r="H7172" t="s">
        <v>201</v>
      </c>
      <c r="I7172" t="s">
        <v>38</v>
      </c>
      <c r="J7172" t="s">
        <v>209</v>
      </c>
      <c r="K7172">
        <v>37256</v>
      </c>
      <c r="L7172">
        <v>2001</v>
      </c>
      <c r="M7172" t="s">
        <v>39</v>
      </c>
      <c r="N7172">
        <v>200</v>
      </c>
      <c r="O7172">
        <v>4.1179433223681396</v>
      </c>
      <c r="P7172">
        <v>2.1519325934834099</v>
      </c>
      <c r="Q7172">
        <v>124.049235418747</v>
      </c>
      <c r="R7172">
        <v>9.7220294137255095E-2</v>
      </c>
      <c r="S7172">
        <v>13.4388452854114</v>
      </c>
      <c r="T7172">
        <v>27.808130800644399</v>
      </c>
      <c r="U7172">
        <v>41.344196380192997</v>
      </c>
      <c r="V7172">
        <v>92664.940606382195</v>
      </c>
      <c r="W7172">
        <v>7821.2939388531404</v>
      </c>
      <c r="X7172">
        <v>1666.8729178856399</v>
      </c>
      <c r="Y7172">
        <v>38.602909690502798</v>
      </c>
      <c r="Z7172">
        <v>0</v>
      </c>
      <c r="AA7172">
        <v>15945.990133789899</v>
      </c>
      <c r="AB7172">
        <v>338.15452739386001</v>
      </c>
      <c r="AC7172">
        <v>0</v>
      </c>
      <c r="AD7172">
        <v>397.07375114379499</v>
      </c>
      <c r="AE7172">
        <v>5547</v>
      </c>
      <c r="AF7172">
        <v>44974.108865740702</v>
      </c>
    </row>
    <row r="7173" spans="1:32" x14ac:dyDescent="0.25">
      <c r="A7173" t="s">
        <v>32</v>
      </c>
      <c r="B7173">
        <v>1</v>
      </c>
      <c r="C7173" t="s">
        <v>209</v>
      </c>
      <c r="D7173">
        <v>105</v>
      </c>
      <c r="E7173" t="s">
        <v>34</v>
      </c>
      <c r="F7173" t="s">
        <v>35</v>
      </c>
      <c r="G7173" t="s">
        <v>41</v>
      </c>
      <c r="H7173" t="s">
        <v>201</v>
      </c>
      <c r="I7173" t="s">
        <v>38</v>
      </c>
      <c r="J7173" t="s">
        <v>209</v>
      </c>
      <c r="K7173">
        <v>37621</v>
      </c>
      <c r="L7173">
        <v>2002</v>
      </c>
      <c r="M7173" t="s">
        <v>39</v>
      </c>
      <c r="N7173">
        <v>200</v>
      </c>
      <c r="O7173">
        <v>4.4553334212565296</v>
      </c>
      <c r="P7173">
        <v>2.13637739723419</v>
      </c>
      <c r="Q7173">
        <v>137.350838677691</v>
      </c>
      <c r="R7173">
        <v>0.15092907696432101</v>
      </c>
      <c r="S7173">
        <v>13.139817511525001</v>
      </c>
      <c r="T7173">
        <v>33.313835283071299</v>
      </c>
      <c r="U7173">
        <v>46.604581871560598</v>
      </c>
      <c r="V7173">
        <v>92517.598344732396</v>
      </c>
      <c r="W7173">
        <v>7814.5581081864702</v>
      </c>
      <c r="X7173">
        <v>1677.368237398</v>
      </c>
      <c r="Y7173">
        <v>37.833429916804</v>
      </c>
      <c r="Z7173">
        <v>0</v>
      </c>
      <c r="AA7173">
        <v>16053.9074502317</v>
      </c>
      <c r="AB7173">
        <v>339.68496611877799</v>
      </c>
      <c r="AC7173">
        <v>0</v>
      </c>
      <c r="AD7173">
        <v>400.61288924988497</v>
      </c>
      <c r="AE7173">
        <v>5547</v>
      </c>
      <c r="AF7173">
        <v>44974.1090625</v>
      </c>
    </row>
    <row r="7174" spans="1:32" x14ac:dyDescent="0.25">
      <c r="A7174" t="s">
        <v>32</v>
      </c>
      <c r="B7174">
        <v>1</v>
      </c>
      <c r="C7174" t="s">
        <v>209</v>
      </c>
      <c r="D7174">
        <v>105</v>
      </c>
      <c r="E7174" t="s">
        <v>34</v>
      </c>
      <c r="F7174" t="s">
        <v>35</v>
      </c>
      <c r="G7174" t="s">
        <v>41</v>
      </c>
      <c r="H7174" t="s">
        <v>201</v>
      </c>
      <c r="I7174" t="s">
        <v>38</v>
      </c>
      <c r="J7174" t="s">
        <v>209</v>
      </c>
      <c r="K7174">
        <v>37986</v>
      </c>
      <c r="L7174">
        <v>2003</v>
      </c>
      <c r="M7174" t="s">
        <v>39</v>
      </c>
      <c r="N7174">
        <v>200</v>
      </c>
      <c r="O7174">
        <v>3.6105528521201098</v>
      </c>
      <c r="P7174">
        <v>1.9770821413831901</v>
      </c>
      <c r="Q7174">
        <v>104.349905196164</v>
      </c>
      <c r="R7174">
        <v>0.16975239135176701</v>
      </c>
      <c r="S7174">
        <v>11.2780579636662</v>
      </c>
      <c r="T7174">
        <v>36.759995047868401</v>
      </c>
      <c r="U7174">
        <v>48.207805402886201</v>
      </c>
      <c r="V7174">
        <v>92347.268792448303</v>
      </c>
      <c r="W7174">
        <v>7801.5245381971199</v>
      </c>
      <c r="X7174">
        <v>1719.1495054818499</v>
      </c>
      <c r="Y7174">
        <v>38.750542410310302</v>
      </c>
      <c r="Z7174">
        <v>0</v>
      </c>
      <c r="AA7174">
        <v>16558.378729139898</v>
      </c>
      <c r="AB7174">
        <v>349.69789276475598</v>
      </c>
      <c r="AC7174">
        <v>0</v>
      </c>
      <c r="AD7174">
        <v>409.31581180238197</v>
      </c>
      <c r="AE7174">
        <v>5547</v>
      </c>
      <c r="AF7174">
        <v>44974.109247685199</v>
      </c>
    </row>
    <row r="7175" spans="1:32" x14ac:dyDescent="0.25">
      <c r="A7175" t="s">
        <v>32</v>
      </c>
      <c r="B7175">
        <v>1</v>
      </c>
      <c r="C7175" t="s">
        <v>209</v>
      </c>
      <c r="D7175">
        <v>105</v>
      </c>
      <c r="E7175" t="s">
        <v>34</v>
      </c>
      <c r="F7175" t="s">
        <v>35</v>
      </c>
      <c r="G7175" t="s">
        <v>41</v>
      </c>
      <c r="H7175" t="s">
        <v>201</v>
      </c>
      <c r="I7175" t="s">
        <v>38</v>
      </c>
      <c r="J7175" t="s">
        <v>209</v>
      </c>
      <c r="K7175">
        <v>38352</v>
      </c>
      <c r="L7175">
        <v>2004</v>
      </c>
      <c r="M7175" t="s">
        <v>39</v>
      </c>
      <c r="N7175">
        <v>200</v>
      </c>
      <c r="O7175">
        <v>4.2705635873324601</v>
      </c>
      <c r="P7175">
        <v>2.0914654053013302</v>
      </c>
      <c r="Q7175">
        <v>137.30247120357501</v>
      </c>
      <c r="R7175">
        <v>0.23127447147893501</v>
      </c>
      <c r="S7175">
        <v>16.461953290470401</v>
      </c>
      <c r="T7175">
        <v>20.033212757083401</v>
      </c>
      <c r="U7175">
        <v>36.7264405190327</v>
      </c>
      <c r="V7175">
        <v>92204.137970646305</v>
      </c>
      <c r="W7175">
        <v>7778.12463194273</v>
      </c>
      <c r="X7175">
        <v>1643.6892629681599</v>
      </c>
      <c r="Y7175">
        <v>37.314199132882102</v>
      </c>
      <c r="Z7175">
        <v>0</v>
      </c>
      <c r="AA7175">
        <v>15393.424300614101</v>
      </c>
      <c r="AB7175">
        <v>327.08574775231602</v>
      </c>
      <c r="AC7175">
        <v>0</v>
      </c>
      <c r="AD7175">
        <v>381.33694981860498</v>
      </c>
      <c r="AE7175">
        <v>5571</v>
      </c>
      <c r="AF7175">
        <v>44974.109444444402</v>
      </c>
    </row>
    <row r="7176" spans="1:32" x14ac:dyDescent="0.25">
      <c r="A7176" t="s">
        <v>32</v>
      </c>
      <c r="B7176">
        <v>1</v>
      </c>
      <c r="C7176" t="s">
        <v>209</v>
      </c>
      <c r="D7176">
        <v>105</v>
      </c>
      <c r="E7176" t="s">
        <v>34</v>
      </c>
      <c r="F7176" t="s">
        <v>35</v>
      </c>
      <c r="G7176" t="s">
        <v>41</v>
      </c>
      <c r="H7176" t="s">
        <v>201</v>
      </c>
      <c r="I7176" t="s">
        <v>38</v>
      </c>
      <c r="J7176" t="s">
        <v>209</v>
      </c>
      <c r="K7176">
        <v>38717</v>
      </c>
      <c r="L7176">
        <v>2005</v>
      </c>
      <c r="M7176" t="s">
        <v>39</v>
      </c>
      <c r="N7176">
        <v>200</v>
      </c>
      <c r="O7176">
        <v>3.73655657814898</v>
      </c>
      <c r="P7176">
        <v>2.0169148867515201</v>
      </c>
      <c r="Q7176">
        <v>114.017956595798</v>
      </c>
      <c r="R7176">
        <v>9.2300550929396499E-2</v>
      </c>
      <c r="S7176">
        <v>11.9722411478786</v>
      </c>
      <c r="T7176">
        <v>25.429037080986301</v>
      </c>
      <c r="U7176">
        <v>37.493578779794099</v>
      </c>
      <c r="V7176">
        <v>92037.769964005798</v>
      </c>
      <c r="W7176">
        <v>7765.0058308777798</v>
      </c>
      <c r="X7176">
        <v>1698.22075905621</v>
      </c>
      <c r="Y7176">
        <v>38.202735510397403</v>
      </c>
      <c r="Z7176">
        <v>0</v>
      </c>
      <c r="AA7176">
        <v>16066.7857627294</v>
      </c>
      <c r="AB7176">
        <v>343.91319571752899</v>
      </c>
      <c r="AC7176">
        <v>0</v>
      </c>
      <c r="AD7176">
        <v>407.04617979264401</v>
      </c>
      <c r="AE7176">
        <v>5547</v>
      </c>
      <c r="AF7176">
        <v>44974.109629629602</v>
      </c>
    </row>
    <row r="7177" spans="1:32" x14ac:dyDescent="0.25">
      <c r="A7177" t="s">
        <v>32</v>
      </c>
      <c r="B7177">
        <v>1</v>
      </c>
      <c r="C7177" t="s">
        <v>209</v>
      </c>
      <c r="D7177">
        <v>105</v>
      </c>
      <c r="E7177" t="s">
        <v>34</v>
      </c>
      <c r="F7177" t="s">
        <v>35</v>
      </c>
      <c r="G7177" t="s">
        <v>41</v>
      </c>
      <c r="H7177" t="s">
        <v>201</v>
      </c>
      <c r="I7177" t="s">
        <v>38</v>
      </c>
      <c r="J7177" t="s">
        <v>209</v>
      </c>
      <c r="K7177">
        <v>39082</v>
      </c>
      <c r="L7177">
        <v>2006</v>
      </c>
      <c r="M7177" t="s">
        <v>39</v>
      </c>
      <c r="N7177">
        <v>200</v>
      </c>
      <c r="O7177">
        <v>4.7005476665243702</v>
      </c>
      <c r="P7177">
        <v>2.1859635999120202</v>
      </c>
      <c r="Q7177">
        <v>139.23670003924099</v>
      </c>
      <c r="R7177">
        <v>0.14827020790819501</v>
      </c>
      <c r="S7177">
        <v>16.405833706565598</v>
      </c>
      <c r="T7177">
        <v>24.349755107349701</v>
      </c>
      <c r="U7177">
        <v>40.903859021823202</v>
      </c>
      <c r="V7177">
        <v>91893.792406328095</v>
      </c>
      <c r="W7177">
        <v>7756.4845050447202</v>
      </c>
      <c r="X7177">
        <v>1690.9424932784</v>
      </c>
      <c r="Y7177">
        <v>37.230774280579901</v>
      </c>
      <c r="Z7177">
        <v>0</v>
      </c>
      <c r="AA7177">
        <v>16245.0963883648</v>
      </c>
      <c r="AB7177">
        <v>335.38243440716502</v>
      </c>
      <c r="AC7177">
        <v>0</v>
      </c>
      <c r="AD7177">
        <v>392.10899991732498</v>
      </c>
      <c r="AE7177">
        <v>5547</v>
      </c>
      <c r="AF7177">
        <v>44974.1098263889</v>
      </c>
    </row>
    <row r="7178" spans="1:32" x14ac:dyDescent="0.25">
      <c r="A7178" t="s">
        <v>32</v>
      </c>
      <c r="B7178">
        <v>1</v>
      </c>
      <c r="C7178" t="s">
        <v>209</v>
      </c>
      <c r="D7178">
        <v>105</v>
      </c>
      <c r="E7178" t="s">
        <v>34</v>
      </c>
      <c r="F7178" t="s">
        <v>35</v>
      </c>
      <c r="G7178" t="s">
        <v>41</v>
      </c>
      <c r="H7178" t="s">
        <v>201</v>
      </c>
      <c r="I7178" t="s">
        <v>38</v>
      </c>
      <c r="J7178" t="s">
        <v>209</v>
      </c>
      <c r="K7178">
        <v>39447</v>
      </c>
      <c r="L7178">
        <v>2007</v>
      </c>
      <c r="M7178" t="s">
        <v>39</v>
      </c>
      <c r="N7178">
        <v>200</v>
      </c>
      <c r="O7178">
        <v>4.17515455739019</v>
      </c>
      <c r="P7178">
        <v>2.1210481888869799</v>
      </c>
      <c r="Q7178">
        <v>130.16415107443299</v>
      </c>
      <c r="R7178">
        <v>0.115874555643966</v>
      </c>
      <c r="S7178">
        <v>12.753070558756001</v>
      </c>
      <c r="T7178">
        <v>23.713586041531499</v>
      </c>
      <c r="U7178">
        <v>36.582531155931299</v>
      </c>
      <c r="V7178">
        <v>91748.105031121493</v>
      </c>
      <c r="W7178">
        <v>7740.2193705924701</v>
      </c>
      <c r="X7178">
        <v>1686.39207777913</v>
      </c>
      <c r="Y7178">
        <v>36.794528136318803</v>
      </c>
      <c r="Z7178">
        <v>0</v>
      </c>
      <c r="AA7178">
        <v>15952.2072361598</v>
      </c>
      <c r="AB7178">
        <v>332.88490904670698</v>
      </c>
      <c r="AC7178">
        <v>0</v>
      </c>
      <c r="AD7178">
        <v>394.45518903901399</v>
      </c>
      <c r="AE7178">
        <v>5547</v>
      </c>
      <c r="AF7178">
        <v>44974.110011574099</v>
      </c>
    </row>
    <row r="7179" spans="1:32" x14ac:dyDescent="0.25">
      <c r="A7179" t="s">
        <v>32</v>
      </c>
      <c r="B7179">
        <v>1</v>
      </c>
      <c r="C7179" t="s">
        <v>209</v>
      </c>
      <c r="D7179">
        <v>105</v>
      </c>
      <c r="E7179" t="s">
        <v>34</v>
      </c>
      <c r="F7179" t="s">
        <v>35</v>
      </c>
      <c r="G7179" t="s">
        <v>41</v>
      </c>
      <c r="H7179" t="s">
        <v>201</v>
      </c>
      <c r="I7179" t="s">
        <v>38</v>
      </c>
      <c r="J7179" t="s">
        <v>209</v>
      </c>
      <c r="K7179">
        <v>39813</v>
      </c>
      <c r="L7179">
        <v>2008</v>
      </c>
      <c r="M7179" t="s">
        <v>39</v>
      </c>
      <c r="N7179">
        <v>200</v>
      </c>
      <c r="O7179">
        <v>4.5365388197178396</v>
      </c>
      <c r="P7179">
        <v>2.1633792384764501</v>
      </c>
      <c r="Q7179">
        <v>136.476929795205</v>
      </c>
      <c r="R7179">
        <v>0.22845594500133901</v>
      </c>
      <c r="S7179">
        <v>15.9254010584015</v>
      </c>
      <c r="T7179">
        <v>25.597383480775399</v>
      </c>
      <c r="U7179">
        <v>41.751240484178098</v>
      </c>
      <c r="V7179">
        <v>91600.313476914002</v>
      </c>
      <c r="W7179">
        <v>7733.1268186970301</v>
      </c>
      <c r="X7179">
        <v>1642.1605529077001</v>
      </c>
      <c r="Y7179">
        <v>37.392891669762903</v>
      </c>
      <c r="Z7179">
        <v>0</v>
      </c>
      <c r="AA7179">
        <v>15000.570094311601</v>
      </c>
      <c r="AB7179">
        <v>319.98918058215497</v>
      </c>
      <c r="AC7179">
        <v>0</v>
      </c>
      <c r="AD7179">
        <v>379.15544313230498</v>
      </c>
      <c r="AE7179">
        <v>5571</v>
      </c>
      <c r="AF7179">
        <v>44974.110208333303</v>
      </c>
    </row>
    <row r="7180" spans="1:32" x14ac:dyDescent="0.25">
      <c r="A7180" t="s">
        <v>32</v>
      </c>
      <c r="B7180">
        <v>1</v>
      </c>
      <c r="C7180" t="s">
        <v>209</v>
      </c>
      <c r="D7180">
        <v>105</v>
      </c>
      <c r="E7180" t="s">
        <v>34</v>
      </c>
      <c r="F7180" t="s">
        <v>35</v>
      </c>
      <c r="G7180" t="s">
        <v>41</v>
      </c>
      <c r="H7180" t="s">
        <v>201</v>
      </c>
      <c r="I7180" t="s">
        <v>38</v>
      </c>
      <c r="J7180" t="s">
        <v>209</v>
      </c>
      <c r="K7180">
        <v>40178</v>
      </c>
      <c r="L7180">
        <v>2009</v>
      </c>
      <c r="M7180" t="s">
        <v>39</v>
      </c>
      <c r="N7180">
        <v>200</v>
      </c>
      <c r="O7180">
        <v>4.3433459707179098</v>
      </c>
      <c r="P7180">
        <v>2.1570638155971902</v>
      </c>
      <c r="Q7180">
        <v>133.63577586172201</v>
      </c>
      <c r="R7180">
        <v>0.18035116696890699</v>
      </c>
      <c r="S7180">
        <v>13.649868499095099</v>
      </c>
      <c r="T7180">
        <v>28.516991272939201</v>
      </c>
      <c r="U7180">
        <v>42.347210939003297</v>
      </c>
      <c r="V7180">
        <v>91443.496148929305</v>
      </c>
      <c r="W7180">
        <v>7720.2900735407502</v>
      </c>
      <c r="X7180">
        <v>1627.26453680801</v>
      </c>
      <c r="Y7180">
        <v>37.200793539212803</v>
      </c>
      <c r="Z7180">
        <v>0</v>
      </c>
      <c r="AA7180">
        <v>14833.5991503691</v>
      </c>
      <c r="AB7180">
        <v>319.59906220965001</v>
      </c>
      <c r="AC7180">
        <v>0</v>
      </c>
      <c r="AD7180">
        <v>374.665120411212</v>
      </c>
      <c r="AE7180">
        <v>5547</v>
      </c>
      <c r="AF7180">
        <v>44974.110393518502</v>
      </c>
    </row>
    <row r="7181" spans="1:32" x14ac:dyDescent="0.25">
      <c r="A7181" t="s">
        <v>32</v>
      </c>
      <c r="B7181">
        <v>1</v>
      </c>
      <c r="C7181" t="s">
        <v>209</v>
      </c>
      <c r="D7181">
        <v>105</v>
      </c>
      <c r="E7181" t="s">
        <v>34</v>
      </c>
      <c r="F7181" t="s">
        <v>35</v>
      </c>
      <c r="G7181" t="s">
        <v>41</v>
      </c>
      <c r="H7181" t="s">
        <v>201</v>
      </c>
      <c r="I7181" t="s">
        <v>38</v>
      </c>
      <c r="J7181" t="s">
        <v>209</v>
      </c>
      <c r="K7181">
        <v>40543</v>
      </c>
      <c r="L7181">
        <v>2010</v>
      </c>
      <c r="M7181" t="s">
        <v>39</v>
      </c>
      <c r="N7181">
        <v>200</v>
      </c>
      <c r="O7181">
        <v>4.3892638960488899</v>
      </c>
      <c r="P7181">
        <v>2.1365539010968302</v>
      </c>
      <c r="Q7181">
        <v>124.465037367232</v>
      </c>
      <c r="R7181">
        <v>0.12212814772495099</v>
      </c>
      <c r="S7181">
        <v>10.9448754410324</v>
      </c>
      <c r="T7181">
        <v>37.290849220890998</v>
      </c>
      <c r="U7181">
        <v>48.357852809648001</v>
      </c>
      <c r="V7181">
        <v>91279.6388974695</v>
      </c>
      <c r="W7181">
        <v>7712.2203418450099</v>
      </c>
      <c r="X7181">
        <v>1687.1239213849899</v>
      </c>
      <c r="Y7181">
        <v>36.9974351757863</v>
      </c>
      <c r="Z7181">
        <v>0</v>
      </c>
      <c r="AA7181">
        <v>16089.080062045799</v>
      </c>
      <c r="AB7181">
        <v>332.56950294388503</v>
      </c>
      <c r="AC7181">
        <v>0</v>
      </c>
      <c r="AD7181">
        <v>384.88200442464603</v>
      </c>
      <c r="AE7181">
        <v>5547</v>
      </c>
      <c r="AF7181">
        <v>44974.110578703701</v>
      </c>
    </row>
    <row r="7182" spans="1:32" x14ac:dyDescent="0.25">
      <c r="A7182" t="s">
        <v>32</v>
      </c>
      <c r="B7182">
        <v>1</v>
      </c>
      <c r="C7182" t="s">
        <v>209</v>
      </c>
      <c r="D7182">
        <v>105</v>
      </c>
      <c r="E7182" t="s">
        <v>34</v>
      </c>
      <c r="F7182" t="s">
        <v>35</v>
      </c>
      <c r="G7182" t="s">
        <v>41</v>
      </c>
      <c r="H7182" t="s">
        <v>201</v>
      </c>
      <c r="I7182" t="s">
        <v>38</v>
      </c>
      <c r="J7182" t="s">
        <v>209</v>
      </c>
      <c r="K7182">
        <v>40908</v>
      </c>
      <c r="L7182">
        <v>2011</v>
      </c>
      <c r="M7182" t="s">
        <v>39</v>
      </c>
      <c r="N7182">
        <v>200</v>
      </c>
      <c r="O7182">
        <v>4.2569867410561102</v>
      </c>
      <c r="P7182">
        <v>2.0603978850738098</v>
      </c>
      <c r="Q7182">
        <v>139.71853129919299</v>
      </c>
      <c r="R7182">
        <v>0.24952279759388399</v>
      </c>
      <c r="S7182">
        <v>14.7225638371039</v>
      </c>
      <c r="T7182">
        <v>25.454610504071901</v>
      </c>
      <c r="U7182">
        <v>40.426697138769804</v>
      </c>
      <c r="V7182">
        <v>91147.135940216904</v>
      </c>
      <c r="W7182">
        <v>7693.3579595603396</v>
      </c>
      <c r="X7182">
        <v>1661.8683798423499</v>
      </c>
      <c r="Y7182">
        <v>37.205683772189097</v>
      </c>
      <c r="Z7182">
        <v>0</v>
      </c>
      <c r="AA7182">
        <v>15273.449371279599</v>
      </c>
      <c r="AB7182">
        <v>326.51509947810803</v>
      </c>
      <c r="AC7182">
        <v>0</v>
      </c>
      <c r="AD7182">
        <v>393.22008063594399</v>
      </c>
      <c r="AE7182">
        <v>5547</v>
      </c>
      <c r="AF7182">
        <v>44974.110775462999</v>
      </c>
    </row>
    <row r="7183" spans="1:32" x14ac:dyDescent="0.25">
      <c r="A7183" t="s">
        <v>32</v>
      </c>
      <c r="B7183">
        <v>1</v>
      </c>
      <c r="C7183" t="s">
        <v>209</v>
      </c>
      <c r="D7183">
        <v>105</v>
      </c>
      <c r="E7183" t="s">
        <v>34</v>
      </c>
      <c r="F7183" t="s">
        <v>35</v>
      </c>
      <c r="G7183" t="s">
        <v>41</v>
      </c>
      <c r="H7183" t="s">
        <v>201</v>
      </c>
      <c r="I7183" t="s">
        <v>38</v>
      </c>
      <c r="J7183" t="s">
        <v>209</v>
      </c>
      <c r="K7183">
        <v>41274</v>
      </c>
      <c r="L7183">
        <v>2012</v>
      </c>
      <c r="M7183" t="s">
        <v>39</v>
      </c>
      <c r="N7183">
        <v>200</v>
      </c>
      <c r="O7183">
        <v>3.9178300601133</v>
      </c>
      <c r="P7183">
        <v>2.0002728494405302</v>
      </c>
      <c r="Q7183">
        <v>123.06115036769199</v>
      </c>
      <c r="R7183">
        <v>0.11252776164751301</v>
      </c>
      <c r="S7183">
        <v>12.398557885952799</v>
      </c>
      <c r="T7183">
        <v>32.995417125790702</v>
      </c>
      <c r="U7183">
        <v>45.506502773391098</v>
      </c>
      <c r="V7183">
        <v>91022.859351547595</v>
      </c>
      <c r="W7183">
        <v>7688.6751431254697</v>
      </c>
      <c r="X7183">
        <v>1713.45631816236</v>
      </c>
      <c r="Y7183">
        <v>37.388997919596697</v>
      </c>
      <c r="Z7183">
        <v>0</v>
      </c>
      <c r="AA7183">
        <v>16924.710017337198</v>
      </c>
      <c r="AB7183">
        <v>350.32175607648702</v>
      </c>
      <c r="AC7183">
        <v>0</v>
      </c>
      <c r="AD7183">
        <v>407.89212722308997</v>
      </c>
      <c r="AE7183">
        <v>5571</v>
      </c>
      <c r="AF7183">
        <v>44974.110960648097</v>
      </c>
    </row>
    <row r="7184" spans="1:32" x14ac:dyDescent="0.25">
      <c r="A7184" t="s">
        <v>32</v>
      </c>
      <c r="B7184">
        <v>1</v>
      </c>
      <c r="C7184" t="s">
        <v>209</v>
      </c>
      <c r="D7184">
        <v>105</v>
      </c>
      <c r="E7184" t="s">
        <v>34</v>
      </c>
      <c r="F7184" t="s">
        <v>35</v>
      </c>
      <c r="G7184" t="s">
        <v>41</v>
      </c>
      <c r="H7184" t="s">
        <v>201</v>
      </c>
      <c r="I7184" t="s">
        <v>38</v>
      </c>
      <c r="J7184" t="s">
        <v>209</v>
      </c>
      <c r="K7184">
        <v>41639</v>
      </c>
      <c r="L7184">
        <v>2013</v>
      </c>
      <c r="M7184" t="s">
        <v>39</v>
      </c>
      <c r="N7184">
        <v>200</v>
      </c>
      <c r="O7184">
        <v>4.4041062081991598</v>
      </c>
      <c r="P7184">
        <v>2.1476645112007202</v>
      </c>
      <c r="Q7184">
        <v>124.847545470938</v>
      </c>
      <c r="R7184">
        <v>0.12046781514562301</v>
      </c>
      <c r="S7184">
        <v>12.741347743893501</v>
      </c>
      <c r="T7184">
        <v>23.553180204719201</v>
      </c>
      <c r="U7184">
        <v>36.4149957637581</v>
      </c>
      <c r="V7184">
        <v>90852.4607838714</v>
      </c>
      <c r="W7184">
        <v>7664.53524109515</v>
      </c>
      <c r="X7184">
        <v>1704.37747927849</v>
      </c>
      <c r="Y7184">
        <v>36.482037580820901</v>
      </c>
      <c r="Z7184">
        <v>0</v>
      </c>
      <c r="AA7184">
        <v>16322.6663729267</v>
      </c>
      <c r="AB7184">
        <v>335.12827905309098</v>
      </c>
      <c r="AC7184">
        <v>0</v>
      </c>
      <c r="AD7184">
        <v>397.96891638010601</v>
      </c>
      <c r="AE7184">
        <v>5547</v>
      </c>
      <c r="AF7184">
        <v>44974.111157407402</v>
      </c>
    </row>
    <row r="7185" spans="1:32" x14ac:dyDescent="0.25">
      <c r="A7185" t="s">
        <v>32</v>
      </c>
      <c r="B7185">
        <v>1</v>
      </c>
      <c r="C7185" t="s">
        <v>209</v>
      </c>
      <c r="D7185">
        <v>105</v>
      </c>
      <c r="E7185" t="s">
        <v>34</v>
      </c>
      <c r="F7185" t="s">
        <v>35</v>
      </c>
      <c r="G7185" t="s">
        <v>41</v>
      </c>
      <c r="H7185" t="s">
        <v>201</v>
      </c>
      <c r="I7185" t="s">
        <v>38</v>
      </c>
      <c r="J7185" t="s">
        <v>209</v>
      </c>
      <c r="K7185">
        <v>42004</v>
      </c>
      <c r="L7185">
        <v>2014</v>
      </c>
      <c r="M7185" t="s">
        <v>39</v>
      </c>
      <c r="N7185">
        <v>200</v>
      </c>
      <c r="O7185">
        <v>4.0940072241511398</v>
      </c>
      <c r="P7185">
        <v>2.04464249584084</v>
      </c>
      <c r="Q7185">
        <v>125.88242698926</v>
      </c>
      <c r="R7185">
        <v>0.23559483942437801</v>
      </c>
      <c r="S7185">
        <v>12.6449758824568</v>
      </c>
      <c r="T7185">
        <v>31.4141632219022</v>
      </c>
      <c r="U7185">
        <v>44.294733943783299</v>
      </c>
      <c r="V7185">
        <v>90720.499087354605</v>
      </c>
      <c r="W7185">
        <v>7661.6224012812299</v>
      </c>
      <c r="X7185">
        <v>1696.3816507057099</v>
      </c>
      <c r="Y7185">
        <v>37.629341372996201</v>
      </c>
      <c r="Z7185">
        <v>0</v>
      </c>
      <c r="AA7185">
        <v>16180.660889666</v>
      </c>
      <c r="AB7185">
        <v>340.36134902889103</v>
      </c>
      <c r="AC7185">
        <v>0</v>
      </c>
      <c r="AD7185">
        <v>399.37668279168298</v>
      </c>
      <c r="AE7185">
        <v>5547</v>
      </c>
      <c r="AF7185">
        <v>44974.111342592601</v>
      </c>
    </row>
    <row r="7186" spans="1:32" x14ac:dyDescent="0.25">
      <c r="A7186" t="s">
        <v>32</v>
      </c>
      <c r="B7186">
        <v>1</v>
      </c>
      <c r="C7186" t="s">
        <v>209</v>
      </c>
      <c r="D7186">
        <v>105</v>
      </c>
      <c r="E7186" t="s">
        <v>34</v>
      </c>
      <c r="F7186" t="s">
        <v>35</v>
      </c>
      <c r="G7186" t="s">
        <v>41</v>
      </c>
      <c r="H7186" t="s">
        <v>201</v>
      </c>
      <c r="I7186" t="s">
        <v>38</v>
      </c>
      <c r="J7186" t="s">
        <v>209</v>
      </c>
      <c r="K7186">
        <v>42369</v>
      </c>
      <c r="L7186">
        <v>2015</v>
      </c>
      <c r="M7186" t="s">
        <v>39</v>
      </c>
      <c r="N7186">
        <v>200</v>
      </c>
      <c r="O7186">
        <v>3.5404065742748099</v>
      </c>
      <c r="P7186">
        <v>1.96133504201557</v>
      </c>
      <c r="Q7186">
        <v>101.705424103854</v>
      </c>
      <c r="R7186">
        <v>0.17551985421154401</v>
      </c>
      <c r="S7186">
        <v>14.857118497825899</v>
      </c>
      <c r="T7186">
        <v>27.011026625545199</v>
      </c>
      <c r="U7186">
        <v>42.043664977582601</v>
      </c>
      <c r="V7186">
        <v>90534.3556365814</v>
      </c>
      <c r="W7186">
        <v>7642.5407435780398</v>
      </c>
      <c r="X7186">
        <v>1716.4427728994399</v>
      </c>
      <c r="Y7186">
        <v>38.419267714371202</v>
      </c>
      <c r="Z7186">
        <v>0</v>
      </c>
      <c r="AA7186">
        <v>16517.196912874999</v>
      </c>
      <c r="AB7186">
        <v>349.20465980260798</v>
      </c>
      <c r="AC7186">
        <v>0</v>
      </c>
      <c r="AD7186">
        <v>406.75362825039201</v>
      </c>
      <c r="AE7186">
        <v>5547</v>
      </c>
      <c r="AF7186">
        <v>44974.111527777801</v>
      </c>
    </row>
    <row r="7187" spans="1:32" x14ac:dyDescent="0.25">
      <c r="A7187" t="s">
        <v>32</v>
      </c>
      <c r="B7187">
        <v>1</v>
      </c>
      <c r="C7187" t="s">
        <v>209</v>
      </c>
      <c r="D7187">
        <v>105</v>
      </c>
      <c r="E7187" t="s">
        <v>34</v>
      </c>
      <c r="F7187" t="s">
        <v>35</v>
      </c>
      <c r="G7187" t="s">
        <v>41</v>
      </c>
      <c r="H7187" t="s">
        <v>201</v>
      </c>
      <c r="I7187" t="s">
        <v>38</v>
      </c>
      <c r="J7187" t="s">
        <v>209</v>
      </c>
      <c r="K7187">
        <v>42735</v>
      </c>
      <c r="L7187">
        <v>2016</v>
      </c>
      <c r="M7187" t="s">
        <v>39</v>
      </c>
      <c r="N7187">
        <v>200</v>
      </c>
      <c r="O7187">
        <v>4.14889278048308</v>
      </c>
      <c r="P7187">
        <v>2.1059635206671201</v>
      </c>
      <c r="Q7187">
        <v>124.006919235254</v>
      </c>
      <c r="R7187">
        <v>7.5563563978815904E-2</v>
      </c>
      <c r="S7187">
        <v>12.8862013309591</v>
      </c>
      <c r="T7187">
        <v>33.713978534319402</v>
      </c>
      <c r="U7187">
        <v>46.675743429257302</v>
      </c>
      <c r="V7187">
        <v>90381.290842501694</v>
      </c>
      <c r="W7187">
        <v>7634.1841351888697</v>
      </c>
      <c r="X7187">
        <v>1687.2174954678801</v>
      </c>
      <c r="Y7187">
        <v>36.641353505931797</v>
      </c>
      <c r="Z7187">
        <v>0</v>
      </c>
      <c r="AA7187">
        <v>15458.571675512399</v>
      </c>
      <c r="AB7187">
        <v>325.20456281955398</v>
      </c>
      <c r="AC7187">
        <v>0</v>
      </c>
      <c r="AD7187">
        <v>390.01678099712302</v>
      </c>
      <c r="AE7187">
        <v>5571</v>
      </c>
      <c r="AF7187">
        <v>44974.111712963</v>
      </c>
    </row>
    <row r="7188" spans="1:32" x14ac:dyDescent="0.25">
      <c r="A7188" t="s">
        <v>32</v>
      </c>
      <c r="B7188">
        <v>1</v>
      </c>
      <c r="C7188" t="s">
        <v>209</v>
      </c>
      <c r="D7188">
        <v>105</v>
      </c>
      <c r="E7188" t="s">
        <v>34</v>
      </c>
      <c r="F7188" t="s">
        <v>35</v>
      </c>
      <c r="G7188" t="s">
        <v>41</v>
      </c>
      <c r="H7188" t="s">
        <v>201</v>
      </c>
      <c r="I7188" t="s">
        <v>38</v>
      </c>
      <c r="J7188" t="s">
        <v>209</v>
      </c>
      <c r="K7188">
        <v>43100</v>
      </c>
      <c r="L7188">
        <v>2017</v>
      </c>
      <c r="M7188" t="s">
        <v>39</v>
      </c>
      <c r="N7188">
        <v>200</v>
      </c>
      <c r="O7188">
        <v>4.0681955287646598</v>
      </c>
      <c r="P7188">
        <v>2.0939859857288798</v>
      </c>
      <c r="Q7188">
        <v>115.494052854701</v>
      </c>
      <c r="R7188">
        <v>0.14462919586127801</v>
      </c>
      <c r="S7188">
        <v>13.7226996873049</v>
      </c>
      <c r="T7188">
        <v>29.5920576927758</v>
      </c>
      <c r="U7188">
        <v>43.459386575941899</v>
      </c>
      <c r="V7188">
        <v>90216.3630704565</v>
      </c>
      <c r="W7188">
        <v>7616.9116451692198</v>
      </c>
      <c r="X7188">
        <v>1679.8476811932801</v>
      </c>
      <c r="Y7188">
        <v>37.478520159560198</v>
      </c>
      <c r="Z7188">
        <v>0</v>
      </c>
      <c r="AA7188">
        <v>16579.754828119902</v>
      </c>
      <c r="AB7188">
        <v>348.42087255322502</v>
      </c>
      <c r="AC7188">
        <v>0</v>
      </c>
      <c r="AD7188">
        <v>402.47929489367903</v>
      </c>
      <c r="AE7188">
        <v>5547</v>
      </c>
      <c r="AF7188">
        <v>44974.111886574101</v>
      </c>
    </row>
    <row r="7189" spans="1:32" x14ac:dyDescent="0.25">
      <c r="A7189" t="s">
        <v>32</v>
      </c>
      <c r="B7189">
        <v>1</v>
      </c>
      <c r="C7189" t="s">
        <v>209</v>
      </c>
      <c r="D7189">
        <v>105</v>
      </c>
      <c r="E7189" t="s">
        <v>34</v>
      </c>
      <c r="F7189" t="s">
        <v>35</v>
      </c>
      <c r="G7189" t="s">
        <v>41</v>
      </c>
      <c r="H7189" t="s">
        <v>201</v>
      </c>
      <c r="I7189" t="s">
        <v>38</v>
      </c>
      <c r="J7189" t="s">
        <v>209</v>
      </c>
      <c r="K7189">
        <v>43465</v>
      </c>
      <c r="L7189">
        <v>2018</v>
      </c>
      <c r="M7189" t="s">
        <v>39</v>
      </c>
      <c r="N7189">
        <v>200</v>
      </c>
      <c r="O7189">
        <v>5.2001889921272602</v>
      </c>
      <c r="P7189">
        <v>2.3444761913205299</v>
      </c>
      <c r="Q7189">
        <v>148.625990647587</v>
      </c>
      <c r="R7189">
        <v>0.18988814950114699</v>
      </c>
      <c r="S7189">
        <v>16.7226311081549</v>
      </c>
      <c r="T7189">
        <v>29.153810679545799</v>
      </c>
      <c r="U7189">
        <v>46.0663299372018</v>
      </c>
      <c r="V7189">
        <v>90054.423339427798</v>
      </c>
      <c r="W7189">
        <v>7605.4374953798397</v>
      </c>
      <c r="X7189">
        <v>1641.4392141477199</v>
      </c>
      <c r="Y7189">
        <v>36.332441839966599</v>
      </c>
      <c r="Z7189">
        <v>0</v>
      </c>
      <c r="AA7189">
        <v>15758.418174177699</v>
      </c>
      <c r="AB7189">
        <v>333.07718916806999</v>
      </c>
      <c r="AC7189">
        <v>0</v>
      </c>
      <c r="AD7189">
        <v>386.46754798852203</v>
      </c>
      <c r="AE7189">
        <v>5547</v>
      </c>
      <c r="AF7189">
        <v>44974.112083333297</v>
      </c>
    </row>
    <row r="7190" spans="1:32" x14ac:dyDescent="0.25">
      <c r="A7190" t="s">
        <v>32</v>
      </c>
      <c r="B7190">
        <v>1</v>
      </c>
      <c r="C7190" t="s">
        <v>209</v>
      </c>
      <c r="D7190">
        <v>105</v>
      </c>
      <c r="E7190" t="s">
        <v>34</v>
      </c>
      <c r="F7190" t="s">
        <v>35</v>
      </c>
      <c r="G7190" t="s">
        <v>41</v>
      </c>
      <c r="H7190" t="s">
        <v>201</v>
      </c>
      <c r="I7190" t="s">
        <v>38</v>
      </c>
      <c r="J7190" t="s">
        <v>209</v>
      </c>
      <c r="K7190">
        <v>43830</v>
      </c>
      <c r="L7190">
        <v>2019</v>
      </c>
      <c r="M7190" t="s">
        <v>39</v>
      </c>
      <c r="N7190">
        <v>200</v>
      </c>
      <c r="O7190">
        <v>4.1871186590395304</v>
      </c>
      <c r="P7190">
        <v>2.0885649486150202</v>
      </c>
      <c r="Q7190">
        <v>129.68738140633201</v>
      </c>
      <c r="R7190">
        <v>0.22139010001981499</v>
      </c>
      <c r="S7190">
        <v>14.7098586841038</v>
      </c>
      <c r="T7190">
        <v>31.466976136427</v>
      </c>
      <c r="U7190">
        <v>46.398224920550597</v>
      </c>
      <c r="V7190">
        <v>89888.341028540905</v>
      </c>
      <c r="W7190">
        <v>7591.4399900612998</v>
      </c>
      <c r="X7190">
        <v>1655.73739858933</v>
      </c>
      <c r="Y7190">
        <v>36.993855275832999</v>
      </c>
      <c r="Z7190">
        <v>0</v>
      </c>
      <c r="AA7190">
        <v>14846.3631998938</v>
      </c>
      <c r="AB7190">
        <v>318.75890402317498</v>
      </c>
      <c r="AC7190">
        <v>0</v>
      </c>
      <c r="AD7190">
        <v>392.15331537386299</v>
      </c>
      <c r="AE7190">
        <v>5547</v>
      </c>
      <c r="AF7190">
        <v>44974.112268518496</v>
      </c>
    </row>
    <row r="7191" spans="1:32" x14ac:dyDescent="0.25">
      <c r="A7191" t="s">
        <v>32</v>
      </c>
      <c r="B7191">
        <v>1</v>
      </c>
      <c r="C7191" t="s">
        <v>209</v>
      </c>
      <c r="D7191">
        <v>105</v>
      </c>
      <c r="E7191" t="s">
        <v>34</v>
      </c>
      <c r="F7191" t="s">
        <v>35</v>
      </c>
      <c r="G7191" t="s">
        <v>41</v>
      </c>
      <c r="H7191" t="s">
        <v>201</v>
      </c>
      <c r="I7191" t="s">
        <v>38</v>
      </c>
      <c r="J7191" t="s">
        <v>209</v>
      </c>
      <c r="K7191">
        <v>44196</v>
      </c>
      <c r="L7191">
        <v>2020</v>
      </c>
      <c r="M7191" t="s">
        <v>39</v>
      </c>
      <c r="N7191">
        <v>200</v>
      </c>
      <c r="O7191">
        <v>4.0367048586222003</v>
      </c>
      <c r="P7191">
        <v>2.1276647871401599</v>
      </c>
      <c r="Q7191">
        <v>114.730961466876</v>
      </c>
      <c r="R7191">
        <v>5.0159230207318301E-2</v>
      </c>
      <c r="S7191">
        <v>13.2466771327659</v>
      </c>
      <c r="T7191">
        <v>19.113553379222601</v>
      </c>
      <c r="U7191">
        <v>32.410389742195797</v>
      </c>
      <c r="V7191">
        <v>89758.693978601907</v>
      </c>
      <c r="W7191">
        <v>7567.0769671906701</v>
      </c>
      <c r="X7191">
        <v>1685.4044002579401</v>
      </c>
      <c r="Y7191">
        <v>37.373693702718299</v>
      </c>
      <c r="Z7191">
        <v>0</v>
      </c>
      <c r="AA7191">
        <v>16047.090532456299</v>
      </c>
      <c r="AB7191">
        <v>336.442988839289</v>
      </c>
      <c r="AC7191">
        <v>0</v>
      </c>
      <c r="AD7191">
        <v>396.14051982447398</v>
      </c>
      <c r="AE7191">
        <v>5571</v>
      </c>
      <c r="AF7191">
        <v>44974.112465277802</v>
      </c>
    </row>
    <row r="7192" spans="1:32" x14ac:dyDescent="0.25">
      <c r="A7192" t="s">
        <v>32</v>
      </c>
      <c r="B7192">
        <v>1</v>
      </c>
      <c r="C7192" t="s">
        <v>209</v>
      </c>
      <c r="D7192">
        <v>105</v>
      </c>
      <c r="E7192" t="s">
        <v>34</v>
      </c>
      <c r="F7192" t="s">
        <v>35</v>
      </c>
      <c r="G7192" t="s">
        <v>41</v>
      </c>
      <c r="H7192" t="s">
        <v>201</v>
      </c>
      <c r="I7192" t="s">
        <v>38</v>
      </c>
      <c r="J7192" t="s">
        <v>209</v>
      </c>
      <c r="K7192">
        <v>44561</v>
      </c>
      <c r="L7192">
        <v>2021</v>
      </c>
      <c r="M7192" t="s">
        <v>39</v>
      </c>
      <c r="N7192">
        <v>200</v>
      </c>
      <c r="O7192">
        <v>4.0800368813246397</v>
      </c>
      <c r="P7192">
        <v>2.0513138694925299</v>
      </c>
      <c r="Q7192">
        <v>127.380422567266</v>
      </c>
      <c r="R7192">
        <v>0.19438037877005099</v>
      </c>
      <c r="S7192">
        <v>12.0114471821728</v>
      </c>
      <c r="T7192">
        <v>26.4634206844744</v>
      </c>
      <c r="U7192">
        <v>38.6692482454173</v>
      </c>
      <c r="V7192">
        <v>89647.550462975705</v>
      </c>
      <c r="W7192">
        <v>7565.03826199173</v>
      </c>
      <c r="X7192">
        <v>1697.1202695694501</v>
      </c>
      <c r="Y7192">
        <v>36.291716917220697</v>
      </c>
      <c r="Z7192">
        <v>0</v>
      </c>
      <c r="AA7192">
        <v>15945.535915395199</v>
      </c>
      <c r="AB7192">
        <v>328.38330931711698</v>
      </c>
      <c r="AC7192">
        <v>0</v>
      </c>
      <c r="AD7192">
        <v>391.137810149215</v>
      </c>
      <c r="AE7192">
        <v>5547</v>
      </c>
      <c r="AF7192">
        <v>44974.112662036998</v>
      </c>
    </row>
    <row r="7193" spans="1:32" x14ac:dyDescent="0.25">
      <c r="A7193" t="s">
        <v>32</v>
      </c>
      <c r="B7193">
        <v>1</v>
      </c>
      <c r="C7193" t="s">
        <v>210</v>
      </c>
      <c r="D7193">
        <v>106</v>
      </c>
      <c r="E7193" t="s">
        <v>34</v>
      </c>
      <c r="F7193" t="s">
        <v>45</v>
      </c>
      <c r="G7193" t="s">
        <v>41</v>
      </c>
      <c r="H7193" t="s">
        <v>201</v>
      </c>
      <c r="I7193" t="s">
        <v>38</v>
      </c>
      <c r="J7193" t="s">
        <v>210</v>
      </c>
      <c r="K7193">
        <v>27759</v>
      </c>
      <c r="L7193">
        <v>1975</v>
      </c>
      <c r="M7193" t="s">
        <v>39</v>
      </c>
      <c r="N7193">
        <v>200</v>
      </c>
      <c r="O7193">
        <v>17.768007488023098</v>
      </c>
      <c r="P7193">
        <v>8.3024864811218499</v>
      </c>
      <c r="Q7193">
        <v>499.12550022716499</v>
      </c>
      <c r="R7193">
        <v>8.6895870559722393E-2</v>
      </c>
      <c r="S7193">
        <v>13.045823348756899</v>
      </c>
      <c r="T7193">
        <v>24.9322217425253</v>
      </c>
      <c r="U7193">
        <v>38.064940961842098</v>
      </c>
      <c r="V7193">
        <v>97457.249747265203</v>
      </c>
      <c r="W7193">
        <v>8218.0361917327009</v>
      </c>
      <c r="X7193">
        <v>1656.8961673910801</v>
      </c>
      <c r="Y7193">
        <v>36.919107387228003</v>
      </c>
      <c r="Z7193">
        <v>0</v>
      </c>
      <c r="AA7193">
        <v>59680.3713925333</v>
      </c>
      <c r="AB7193">
        <v>1257.26553676102</v>
      </c>
      <c r="AC7193">
        <v>0</v>
      </c>
      <c r="AD7193">
        <v>1501.34715333704</v>
      </c>
      <c r="AE7193">
        <v>19102.554927211699</v>
      </c>
      <c r="AF7193">
        <v>44974.105648148201</v>
      </c>
    </row>
    <row r="7194" spans="1:32" x14ac:dyDescent="0.25">
      <c r="A7194" t="s">
        <v>32</v>
      </c>
      <c r="B7194">
        <v>1</v>
      </c>
      <c r="C7194" t="s">
        <v>210</v>
      </c>
      <c r="D7194">
        <v>106</v>
      </c>
      <c r="E7194" t="s">
        <v>34</v>
      </c>
      <c r="F7194" t="s">
        <v>45</v>
      </c>
      <c r="G7194" t="s">
        <v>41</v>
      </c>
      <c r="H7194" t="s">
        <v>201</v>
      </c>
      <c r="I7194" t="s">
        <v>38</v>
      </c>
      <c r="J7194" t="s">
        <v>210</v>
      </c>
      <c r="K7194">
        <v>28125</v>
      </c>
      <c r="L7194">
        <v>1976</v>
      </c>
      <c r="M7194" t="s">
        <v>39</v>
      </c>
      <c r="N7194">
        <v>200</v>
      </c>
      <c r="O7194">
        <v>4.1789247403388403</v>
      </c>
      <c r="P7194">
        <v>1.97173696906965</v>
      </c>
      <c r="Q7194">
        <v>141.20979311888499</v>
      </c>
      <c r="R7194">
        <v>0.12771945195252599</v>
      </c>
      <c r="S7194">
        <v>13.192901765291699</v>
      </c>
      <c r="T7194">
        <v>21.566403392331601</v>
      </c>
      <c r="U7194">
        <v>34.887024609576102</v>
      </c>
      <c r="V7194">
        <v>97306.172685757701</v>
      </c>
      <c r="W7194">
        <v>8203.5371518415704</v>
      </c>
      <c r="X7194">
        <v>1634.6217128722201</v>
      </c>
      <c r="Y7194">
        <v>37.135396181097697</v>
      </c>
      <c r="Z7194">
        <v>0</v>
      </c>
      <c r="AA7194">
        <v>15031.026954232801</v>
      </c>
      <c r="AB7194">
        <v>321.27287927174302</v>
      </c>
      <c r="AC7194">
        <v>0</v>
      </c>
      <c r="AD7194">
        <v>376.01517123938498</v>
      </c>
      <c r="AE7194">
        <v>4890.2386536139702</v>
      </c>
      <c r="AF7194">
        <v>44974.105844907397</v>
      </c>
    </row>
    <row r="7195" spans="1:32" x14ac:dyDescent="0.25">
      <c r="A7195" t="s">
        <v>32</v>
      </c>
      <c r="B7195">
        <v>1</v>
      </c>
      <c r="C7195" t="s">
        <v>210</v>
      </c>
      <c r="D7195">
        <v>106</v>
      </c>
      <c r="E7195" t="s">
        <v>34</v>
      </c>
      <c r="F7195" t="s">
        <v>45</v>
      </c>
      <c r="G7195" t="s">
        <v>41</v>
      </c>
      <c r="H7195" t="s">
        <v>201</v>
      </c>
      <c r="I7195" t="s">
        <v>38</v>
      </c>
      <c r="J7195" t="s">
        <v>210</v>
      </c>
      <c r="K7195">
        <v>28490</v>
      </c>
      <c r="L7195">
        <v>1977</v>
      </c>
      <c r="M7195" t="s">
        <v>39</v>
      </c>
      <c r="N7195">
        <v>200</v>
      </c>
      <c r="O7195">
        <v>4.23916754911584</v>
      </c>
      <c r="P7195">
        <v>2.03379025130543</v>
      </c>
      <c r="Q7195">
        <v>124.232208476959</v>
      </c>
      <c r="R7195">
        <v>0.117188595444869</v>
      </c>
      <c r="S7195">
        <v>13.086631719764799</v>
      </c>
      <c r="T7195">
        <v>24.544933233630999</v>
      </c>
      <c r="U7195">
        <v>37.748753548841002</v>
      </c>
      <c r="V7195">
        <v>97095.694946369404</v>
      </c>
      <c r="W7195">
        <v>8188.7167707009903</v>
      </c>
      <c r="X7195">
        <v>1664.2423240600699</v>
      </c>
      <c r="Y7195">
        <v>37.685421139605801</v>
      </c>
      <c r="Z7195">
        <v>0</v>
      </c>
      <c r="AA7195">
        <v>15763.5587695992</v>
      </c>
      <c r="AB7195">
        <v>332.29398757023802</v>
      </c>
      <c r="AC7195">
        <v>0</v>
      </c>
      <c r="AD7195">
        <v>386.10618786564902</v>
      </c>
      <c r="AE7195">
        <v>5040.9234872913803</v>
      </c>
      <c r="AF7195">
        <v>44974.106030092596</v>
      </c>
    </row>
    <row r="7196" spans="1:32" x14ac:dyDescent="0.25">
      <c r="A7196" t="s">
        <v>32</v>
      </c>
      <c r="B7196">
        <v>1</v>
      </c>
      <c r="C7196" t="s">
        <v>210</v>
      </c>
      <c r="D7196">
        <v>106</v>
      </c>
      <c r="E7196" t="s">
        <v>34</v>
      </c>
      <c r="F7196" t="s">
        <v>45</v>
      </c>
      <c r="G7196" t="s">
        <v>41</v>
      </c>
      <c r="H7196" t="s">
        <v>201</v>
      </c>
      <c r="I7196" t="s">
        <v>38</v>
      </c>
      <c r="J7196" t="s">
        <v>210</v>
      </c>
      <c r="K7196">
        <v>28855</v>
      </c>
      <c r="L7196">
        <v>1978</v>
      </c>
      <c r="M7196" t="s">
        <v>39</v>
      </c>
      <c r="N7196">
        <v>200</v>
      </c>
      <c r="O7196">
        <v>5.1094414423270296</v>
      </c>
      <c r="P7196">
        <v>2.1891109221639899</v>
      </c>
      <c r="Q7196">
        <v>136.57213770356501</v>
      </c>
      <c r="R7196">
        <v>0.195442555461771</v>
      </c>
      <c r="S7196">
        <v>12.700401005059501</v>
      </c>
      <c r="T7196">
        <v>27.375804772040102</v>
      </c>
      <c r="U7196">
        <v>40.271648332561099</v>
      </c>
      <c r="V7196">
        <v>96864.455746120395</v>
      </c>
      <c r="W7196">
        <v>8170.9970110115401</v>
      </c>
      <c r="X7196">
        <v>1662.9294941221799</v>
      </c>
      <c r="Y7196">
        <v>37.4927753179268</v>
      </c>
      <c r="Z7196">
        <v>0</v>
      </c>
      <c r="AA7196">
        <v>15152.717623841399</v>
      </c>
      <c r="AB7196">
        <v>321.11936354587903</v>
      </c>
      <c r="AC7196">
        <v>0</v>
      </c>
      <c r="AD7196">
        <v>379.186021425918</v>
      </c>
      <c r="AE7196">
        <v>4870.0711730550602</v>
      </c>
      <c r="AF7196">
        <v>44974.106226851902</v>
      </c>
    </row>
    <row r="7197" spans="1:32" x14ac:dyDescent="0.25">
      <c r="A7197" t="s">
        <v>32</v>
      </c>
      <c r="B7197">
        <v>1</v>
      </c>
      <c r="C7197" t="s">
        <v>210</v>
      </c>
      <c r="D7197">
        <v>106</v>
      </c>
      <c r="E7197" t="s">
        <v>34</v>
      </c>
      <c r="F7197" t="s">
        <v>45</v>
      </c>
      <c r="G7197" t="s">
        <v>41</v>
      </c>
      <c r="H7197" t="s">
        <v>201</v>
      </c>
      <c r="I7197" t="s">
        <v>38</v>
      </c>
      <c r="J7197" t="s">
        <v>210</v>
      </c>
      <c r="K7197">
        <v>29220</v>
      </c>
      <c r="L7197">
        <v>1979</v>
      </c>
      <c r="M7197" t="s">
        <v>39</v>
      </c>
      <c r="N7197">
        <v>200</v>
      </c>
      <c r="O7197">
        <v>4.6090027599068604</v>
      </c>
      <c r="P7197">
        <v>2.11581567098085</v>
      </c>
      <c r="Q7197">
        <v>125.628544581353</v>
      </c>
      <c r="R7197">
        <v>0.17796046016185599</v>
      </c>
      <c r="S7197">
        <v>9.8453728578504602</v>
      </c>
      <c r="T7197">
        <v>34.745948529428901</v>
      </c>
      <c r="U7197">
        <v>44.769281847441199</v>
      </c>
      <c r="V7197">
        <v>96625.878155776707</v>
      </c>
      <c r="W7197">
        <v>8154.7096468560303</v>
      </c>
      <c r="X7197">
        <v>1622.39833684531</v>
      </c>
      <c r="Y7197">
        <v>36.041482457463701</v>
      </c>
      <c r="Z7197">
        <v>0</v>
      </c>
      <c r="AA7197">
        <v>14513.829478056799</v>
      </c>
      <c r="AB7197">
        <v>305.38582202530898</v>
      </c>
      <c r="AC7197">
        <v>0</v>
      </c>
      <c r="AD7197">
        <v>358.37793556462998</v>
      </c>
      <c r="AE7197">
        <v>4648.1102350288202</v>
      </c>
      <c r="AF7197">
        <v>44974.106423611098</v>
      </c>
    </row>
    <row r="7198" spans="1:32" x14ac:dyDescent="0.25">
      <c r="A7198" t="s">
        <v>32</v>
      </c>
      <c r="B7198">
        <v>1</v>
      </c>
      <c r="C7198" t="s">
        <v>210</v>
      </c>
      <c r="D7198">
        <v>106</v>
      </c>
      <c r="E7198" t="s">
        <v>34</v>
      </c>
      <c r="F7198" t="s">
        <v>45</v>
      </c>
      <c r="G7198" t="s">
        <v>41</v>
      </c>
      <c r="H7198" t="s">
        <v>201</v>
      </c>
      <c r="I7198" t="s">
        <v>38</v>
      </c>
      <c r="J7198" t="s">
        <v>210</v>
      </c>
      <c r="K7198">
        <v>29586</v>
      </c>
      <c r="L7198">
        <v>1980</v>
      </c>
      <c r="M7198" t="s">
        <v>39</v>
      </c>
      <c r="N7198">
        <v>200</v>
      </c>
      <c r="O7198">
        <v>4.2294275759858797</v>
      </c>
      <c r="P7198">
        <v>2.0434078410310099</v>
      </c>
      <c r="Q7198">
        <v>127.95337693280899</v>
      </c>
      <c r="R7198">
        <v>0.149256491147579</v>
      </c>
      <c r="S7198">
        <v>11.3733598028094</v>
      </c>
      <c r="T7198">
        <v>28.653934564418901</v>
      </c>
      <c r="U7198">
        <v>40.176550858375997</v>
      </c>
      <c r="V7198">
        <v>96415.328705529304</v>
      </c>
      <c r="W7198">
        <v>8132.4043782982999</v>
      </c>
      <c r="X7198">
        <v>1662.5183889658899</v>
      </c>
      <c r="Y7198">
        <v>36.627352241692101</v>
      </c>
      <c r="Z7198">
        <v>0</v>
      </c>
      <c r="AA7198">
        <v>15520.243792506801</v>
      </c>
      <c r="AB7198">
        <v>322.21614261962401</v>
      </c>
      <c r="AC7198">
        <v>0</v>
      </c>
      <c r="AD7198">
        <v>382.66268786584999</v>
      </c>
      <c r="AE7198">
        <v>4905.0487753183197</v>
      </c>
      <c r="AF7198">
        <v>44974.106620370403</v>
      </c>
    </row>
    <row r="7199" spans="1:32" x14ac:dyDescent="0.25">
      <c r="A7199" t="s">
        <v>32</v>
      </c>
      <c r="B7199">
        <v>1</v>
      </c>
      <c r="C7199" t="s">
        <v>210</v>
      </c>
      <c r="D7199">
        <v>106</v>
      </c>
      <c r="E7199" t="s">
        <v>34</v>
      </c>
      <c r="F7199" t="s">
        <v>45</v>
      </c>
      <c r="G7199" t="s">
        <v>41</v>
      </c>
      <c r="H7199" t="s">
        <v>201</v>
      </c>
      <c r="I7199" t="s">
        <v>38</v>
      </c>
      <c r="J7199" t="s">
        <v>210</v>
      </c>
      <c r="K7199">
        <v>29951</v>
      </c>
      <c r="L7199">
        <v>1981</v>
      </c>
      <c r="M7199" t="s">
        <v>39</v>
      </c>
      <c r="N7199">
        <v>200</v>
      </c>
      <c r="O7199">
        <v>4.3260770949853899</v>
      </c>
      <c r="P7199">
        <v>2.07857584963828</v>
      </c>
      <c r="Q7199">
        <v>123.741033316426</v>
      </c>
      <c r="R7199">
        <v>0.12823949682063199</v>
      </c>
      <c r="S7199">
        <v>11.2058661591564</v>
      </c>
      <c r="T7199">
        <v>24.5750533278601</v>
      </c>
      <c r="U7199">
        <v>35.909158983837102</v>
      </c>
      <c r="V7199">
        <v>96194.850147601304</v>
      </c>
      <c r="W7199">
        <v>8109.2262273815904</v>
      </c>
      <c r="X7199">
        <v>1612.5527100307499</v>
      </c>
      <c r="Y7199">
        <v>35.623833885448697</v>
      </c>
      <c r="Z7199">
        <v>0</v>
      </c>
      <c r="AA7199">
        <v>14121.331807672301</v>
      </c>
      <c r="AB7199">
        <v>298.06119535223502</v>
      </c>
      <c r="AC7199">
        <v>0</v>
      </c>
      <c r="AD7199">
        <v>355.48508348919802</v>
      </c>
      <c r="AE7199">
        <v>4529.6409776670398</v>
      </c>
      <c r="AF7199">
        <v>44974.106817129599</v>
      </c>
    </row>
    <row r="7200" spans="1:32" x14ac:dyDescent="0.25">
      <c r="A7200" t="s">
        <v>32</v>
      </c>
      <c r="B7200">
        <v>1</v>
      </c>
      <c r="C7200" t="s">
        <v>210</v>
      </c>
      <c r="D7200">
        <v>106</v>
      </c>
      <c r="E7200" t="s">
        <v>34</v>
      </c>
      <c r="F7200" t="s">
        <v>45</v>
      </c>
      <c r="G7200" t="s">
        <v>41</v>
      </c>
      <c r="H7200" t="s">
        <v>201</v>
      </c>
      <c r="I7200" t="s">
        <v>38</v>
      </c>
      <c r="J7200" t="s">
        <v>210</v>
      </c>
      <c r="K7200">
        <v>30316</v>
      </c>
      <c r="L7200">
        <v>1982</v>
      </c>
      <c r="M7200" t="s">
        <v>39</v>
      </c>
      <c r="N7200">
        <v>200</v>
      </c>
      <c r="O7200">
        <v>3.9475034963154898</v>
      </c>
      <c r="P7200">
        <v>2.04410859114649</v>
      </c>
      <c r="Q7200">
        <v>110.308190420854</v>
      </c>
      <c r="R7200">
        <v>4.8858516927493101E-2</v>
      </c>
      <c r="S7200">
        <v>10.8823343887285</v>
      </c>
      <c r="T7200">
        <v>28.573590807424999</v>
      </c>
      <c r="U7200">
        <v>39.504783713081203</v>
      </c>
      <c r="V7200">
        <v>95949.241555602697</v>
      </c>
      <c r="W7200">
        <v>8091.51636666374</v>
      </c>
      <c r="X7200">
        <v>1651.98582610119</v>
      </c>
      <c r="Y7200">
        <v>37.437551983585003</v>
      </c>
      <c r="Z7200">
        <v>0</v>
      </c>
      <c r="AA7200">
        <v>15274.6540499762</v>
      </c>
      <c r="AB7200">
        <v>327.01532293929</v>
      </c>
      <c r="AC7200">
        <v>0</v>
      </c>
      <c r="AD7200">
        <v>382.33778195912299</v>
      </c>
      <c r="AE7200">
        <v>4962.92150379743</v>
      </c>
      <c r="AF7200">
        <v>44974.107013888897</v>
      </c>
    </row>
    <row r="7201" spans="1:32" x14ac:dyDescent="0.25">
      <c r="A7201" t="s">
        <v>32</v>
      </c>
      <c r="B7201">
        <v>1</v>
      </c>
      <c r="C7201" t="s">
        <v>210</v>
      </c>
      <c r="D7201">
        <v>106</v>
      </c>
      <c r="E7201" t="s">
        <v>34</v>
      </c>
      <c r="F7201" t="s">
        <v>45</v>
      </c>
      <c r="G7201" t="s">
        <v>41</v>
      </c>
      <c r="H7201" t="s">
        <v>201</v>
      </c>
      <c r="I7201" t="s">
        <v>38</v>
      </c>
      <c r="J7201" t="s">
        <v>210</v>
      </c>
      <c r="K7201">
        <v>30681</v>
      </c>
      <c r="L7201">
        <v>1983</v>
      </c>
      <c r="M7201" t="s">
        <v>39</v>
      </c>
      <c r="N7201">
        <v>200</v>
      </c>
      <c r="O7201">
        <v>4.0397129566118002</v>
      </c>
      <c r="P7201">
        <v>1.9732682281021099</v>
      </c>
      <c r="Q7201">
        <v>126.178587784158</v>
      </c>
      <c r="R7201">
        <v>0.21603270298587801</v>
      </c>
      <c r="S7201">
        <v>13.866732007021501</v>
      </c>
      <c r="T7201">
        <v>24.941976429986799</v>
      </c>
      <c r="U7201">
        <v>39.024741139994099</v>
      </c>
      <c r="V7201">
        <v>95794.188202791003</v>
      </c>
      <c r="W7201">
        <v>8079.1438478884402</v>
      </c>
      <c r="X7201">
        <v>1683.7768266621699</v>
      </c>
      <c r="Y7201">
        <v>37.708423778247798</v>
      </c>
      <c r="Z7201">
        <v>0</v>
      </c>
      <c r="AA7201">
        <v>15394.8257500502</v>
      </c>
      <c r="AB7201">
        <v>328.45210800242597</v>
      </c>
      <c r="AC7201">
        <v>0</v>
      </c>
      <c r="AD7201">
        <v>387.868788823834</v>
      </c>
      <c r="AE7201">
        <v>4986.7602141001498</v>
      </c>
      <c r="AF7201">
        <v>44974.107199074097</v>
      </c>
    </row>
    <row r="7202" spans="1:32" x14ac:dyDescent="0.25">
      <c r="A7202" t="s">
        <v>32</v>
      </c>
      <c r="B7202">
        <v>1</v>
      </c>
      <c r="C7202" t="s">
        <v>210</v>
      </c>
      <c r="D7202">
        <v>106</v>
      </c>
      <c r="E7202" t="s">
        <v>34</v>
      </c>
      <c r="F7202" t="s">
        <v>45</v>
      </c>
      <c r="G7202" t="s">
        <v>41</v>
      </c>
      <c r="H7202" t="s">
        <v>201</v>
      </c>
      <c r="I7202" t="s">
        <v>38</v>
      </c>
      <c r="J7202" t="s">
        <v>210</v>
      </c>
      <c r="K7202">
        <v>31047</v>
      </c>
      <c r="L7202">
        <v>1984</v>
      </c>
      <c r="M7202" t="s">
        <v>39</v>
      </c>
      <c r="N7202">
        <v>200</v>
      </c>
      <c r="O7202">
        <v>4.2700536839665704</v>
      </c>
      <c r="P7202">
        <v>2.1032399901597798</v>
      </c>
      <c r="Q7202">
        <v>121.150811034402</v>
      </c>
      <c r="R7202">
        <v>3.9469452712372698E-2</v>
      </c>
      <c r="S7202">
        <v>10.095167897216101</v>
      </c>
      <c r="T7202">
        <v>35.940934845521397</v>
      </c>
      <c r="U7202">
        <v>46.075572195449702</v>
      </c>
      <c r="V7202">
        <v>95613.681268415996</v>
      </c>
      <c r="W7202">
        <v>8072.1340531551796</v>
      </c>
      <c r="X7202">
        <v>1735.53752528993</v>
      </c>
      <c r="Y7202">
        <v>38.601332975448003</v>
      </c>
      <c r="Z7202">
        <v>0</v>
      </c>
      <c r="AA7202">
        <v>17039.797309191599</v>
      </c>
      <c r="AB7202">
        <v>358.36158903553201</v>
      </c>
      <c r="AC7202">
        <v>0</v>
      </c>
      <c r="AD7202">
        <v>416.50419672919202</v>
      </c>
      <c r="AE7202">
        <v>5458.0941056498796</v>
      </c>
      <c r="AF7202">
        <v>44974.107407407399</v>
      </c>
    </row>
    <row r="7203" spans="1:32" x14ac:dyDescent="0.25">
      <c r="A7203" t="s">
        <v>32</v>
      </c>
      <c r="B7203">
        <v>1</v>
      </c>
      <c r="C7203" t="s">
        <v>210</v>
      </c>
      <c r="D7203">
        <v>106</v>
      </c>
      <c r="E7203" t="s">
        <v>34</v>
      </c>
      <c r="F7203" t="s">
        <v>45</v>
      </c>
      <c r="G7203" t="s">
        <v>41</v>
      </c>
      <c r="H7203" t="s">
        <v>201</v>
      </c>
      <c r="I7203" t="s">
        <v>38</v>
      </c>
      <c r="J7203" t="s">
        <v>210</v>
      </c>
      <c r="K7203">
        <v>31412</v>
      </c>
      <c r="L7203">
        <v>1985</v>
      </c>
      <c r="M7203" t="s">
        <v>39</v>
      </c>
      <c r="N7203">
        <v>200</v>
      </c>
      <c r="O7203">
        <v>4.0706600080342499</v>
      </c>
      <c r="P7203">
        <v>2.0485835811645301</v>
      </c>
      <c r="Q7203">
        <v>113.28526039019999</v>
      </c>
      <c r="R7203">
        <v>0.16639970400910201</v>
      </c>
      <c r="S7203">
        <v>11.337944526777999</v>
      </c>
      <c r="T7203">
        <v>26.647045763339399</v>
      </c>
      <c r="U7203">
        <v>38.151389994126497</v>
      </c>
      <c r="V7203">
        <v>95383.040070467905</v>
      </c>
      <c r="W7203">
        <v>8043.9748308297503</v>
      </c>
      <c r="X7203">
        <v>1676.64739098121</v>
      </c>
      <c r="Y7203">
        <v>36.904392034948103</v>
      </c>
      <c r="Z7203">
        <v>0</v>
      </c>
      <c r="AA7203">
        <v>16258.5465108151</v>
      </c>
      <c r="AB7203">
        <v>340.22416450138098</v>
      </c>
      <c r="AC7203">
        <v>0</v>
      </c>
      <c r="AD7203">
        <v>399.25784058761099</v>
      </c>
      <c r="AE7203">
        <v>5172.57809282572</v>
      </c>
      <c r="AF7203">
        <v>44974.107604166697</v>
      </c>
    </row>
    <row r="7204" spans="1:32" x14ac:dyDescent="0.25">
      <c r="A7204" t="s">
        <v>32</v>
      </c>
      <c r="B7204">
        <v>1</v>
      </c>
      <c r="C7204" t="s">
        <v>210</v>
      </c>
      <c r="D7204">
        <v>106</v>
      </c>
      <c r="E7204" t="s">
        <v>34</v>
      </c>
      <c r="F7204" t="s">
        <v>45</v>
      </c>
      <c r="G7204" t="s">
        <v>41</v>
      </c>
      <c r="H7204" t="s">
        <v>201</v>
      </c>
      <c r="I7204" t="s">
        <v>38</v>
      </c>
      <c r="J7204" t="s">
        <v>210</v>
      </c>
      <c r="K7204">
        <v>31777</v>
      </c>
      <c r="L7204">
        <v>1986</v>
      </c>
      <c r="M7204" t="s">
        <v>39</v>
      </c>
      <c r="N7204">
        <v>200</v>
      </c>
      <c r="O7204">
        <v>4.8872057906931596</v>
      </c>
      <c r="P7204">
        <v>2.1631185091192799</v>
      </c>
      <c r="Q7204">
        <v>134.642909252842</v>
      </c>
      <c r="R7204">
        <v>0.162346716061294</v>
      </c>
      <c r="S7204">
        <v>10.7876964679214</v>
      </c>
      <c r="T7204">
        <v>33.905344341965197</v>
      </c>
      <c r="U7204">
        <v>44.855387525947997</v>
      </c>
      <c r="V7204">
        <v>95189.743464700907</v>
      </c>
      <c r="W7204">
        <v>8034.4717131244697</v>
      </c>
      <c r="X7204">
        <v>1670.12203243875</v>
      </c>
      <c r="Y7204">
        <v>37.449976110995699</v>
      </c>
      <c r="Z7204">
        <v>0</v>
      </c>
      <c r="AA7204">
        <v>15246.2638167772</v>
      </c>
      <c r="AB7204">
        <v>319.66657362448399</v>
      </c>
      <c r="AC7204">
        <v>0</v>
      </c>
      <c r="AD7204">
        <v>380.54706065127999</v>
      </c>
      <c r="AE7204">
        <v>4854.2775759721499</v>
      </c>
      <c r="AF7204">
        <v>44974.107812499999</v>
      </c>
    </row>
    <row r="7205" spans="1:32" x14ac:dyDescent="0.25">
      <c r="A7205" t="s">
        <v>32</v>
      </c>
      <c r="B7205">
        <v>1</v>
      </c>
      <c r="C7205" t="s">
        <v>210</v>
      </c>
      <c r="D7205">
        <v>106</v>
      </c>
      <c r="E7205" t="s">
        <v>34</v>
      </c>
      <c r="F7205" t="s">
        <v>45</v>
      </c>
      <c r="G7205" t="s">
        <v>41</v>
      </c>
      <c r="H7205" t="s">
        <v>201</v>
      </c>
      <c r="I7205" t="s">
        <v>38</v>
      </c>
      <c r="J7205" t="s">
        <v>210</v>
      </c>
      <c r="K7205">
        <v>32142</v>
      </c>
      <c r="L7205">
        <v>1987</v>
      </c>
      <c r="M7205" t="s">
        <v>39</v>
      </c>
      <c r="N7205">
        <v>200</v>
      </c>
      <c r="O7205">
        <v>4.0923743551704899</v>
      </c>
      <c r="P7205">
        <v>2.0104735749235401</v>
      </c>
      <c r="Q7205">
        <v>127.296933083648</v>
      </c>
      <c r="R7205">
        <v>0.16120132803010701</v>
      </c>
      <c r="S7205">
        <v>11.794963813362401</v>
      </c>
      <c r="T7205">
        <v>26.069679788438499</v>
      </c>
      <c r="U7205">
        <v>38.025844929831003</v>
      </c>
      <c r="V7205">
        <v>95010.513933161506</v>
      </c>
      <c r="W7205">
        <v>8013.3184997263597</v>
      </c>
      <c r="X7205">
        <v>1684.42365574426</v>
      </c>
      <c r="Y7205">
        <v>37.731208334788299</v>
      </c>
      <c r="Z7205">
        <v>0</v>
      </c>
      <c r="AA7205">
        <v>16164.470633073101</v>
      </c>
      <c r="AB7205">
        <v>344.16393391915398</v>
      </c>
      <c r="AC7205">
        <v>0</v>
      </c>
      <c r="AD7205">
        <v>401.25481654341797</v>
      </c>
      <c r="AE7205">
        <v>5224.8559166684599</v>
      </c>
      <c r="AF7205">
        <v>44974.108009259297</v>
      </c>
    </row>
    <row r="7206" spans="1:32" x14ac:dyDescent="0.25">
      <c r="A7206" t="s">
        <v>32</v>
      </c>
      <c r="B7206">
        <v>1</v>
      </c>
      <c r="C7206" t="s">
        <v>210</v>
      </c>
      <c r="D7206">
        <v>106</v>
      </c>
      <c r="E7206" t="s">
        <v>34</v>
      </c>
      <c r="F7206" t="s">
        <v>45</v>
      </c>
      <c r="G7206" t="s">
        <v>41</v>
      </c>
      <c r="H7206" t="s">
        <v>201</v>
      </c>
      <c r="I7206" t="s">
        <v>38</v>
      </c>
      <c r="J7206" t="s">
        <v>210</v>
      </c>
      <c r="K7206">
        <v>32508</v>
      </c>
      <c r="L7206">
        <v>1988</v>
      </c>
      <c r="M7206" t="s">
        <v>39</v>
      </c>
      <c r="N7206">
        <v>200</v>
      </c>
      <c r="O7206">
        <v>3.68728391851187</v>
      </c>
      <c r="P7206">
        <v>2.0272334334236599</v>
      </c>
      <c r="Q7206">
        <v>99.354100865608601</v>
      </c>
      <c r="R7206">
        <v>0.10490577893603401</v>
      </c>
      <c r="S7206">
        <v>8.6276935013232201</v>
      </c>
      <c r="T7206">
        <v>37.682934850180203</v>
      </c>
      <c r="U7206">
        <v>46.415534130439902</v>
      </c>
      <c r="V7206">
        <v>94785.681018199699</v>
      </c>
      <c r="W7206">
        <v>8002.3693187120098</v>
      </c>
      <c r="X7206">
        <v>1655.7502457528101</v>
      </c>
      <c r="Y7206">
        <v>37.885797890821898</v>
      </c>
      <c r="Z7206">
        <v>0</v>
      </c>
      <c r="AA7206">
        <v>15495.2060949676</v>
      </c>
      <c r="AB7206">
        <v>329.445624116381</v>
      </c>
      <c r="AC7206">
        <v>0</v>
      </c>
      <c r="AD7206">
        <v>387.28500081981201</v>
      </c>
      <c r="AE7206">
        <v>5022.3286341139401</v>
      </c>
      <c r="AF7206">
        <v>44974.1082060185</v>
      </c>
    </row>
    <row r="7207" spans="1:32" x14ac:dyDescent="0.25">
      <c r="A7207" t="s">
        <v>32</v>
      </c>
      <c r="B7207">
        <v>1</v>
      </c>
      <c r="C7207" t="s">
        <v>210</v>
      </c>
      <c r="D7207">
        <v>106</v>
      </c>
      <c r="E7207" t="s">
        <v>34</v>
      </c>
      <c r="F7207" t="s">
        <v>45</v>
      </c>
      <c r="G7207" t="s">
        <v>41</v>
      </c>
      <c r="H7207" t="s">
        <v>201</v>
      </c>
      <c r="I7207" t="s">
        <v>38</v>
      </c>
      <c r="J7207" t="s">
        <v>210</v>
      </c>
      <c r="K7207">
        <v>32873</v>
      </c>
      <c r="L7207">
        <v>1989</v>
      </c>
      <c r="M7207" t="s">
        <v>39</v>
      </c>
      <c r="N7207">
        <v>200</v>
      </c>
      <c r="O7207">
        <v>4.2681694087882702</v>
      </c>
      <c r="P7207">
        <v>2.0729039803468599</v>
      </c>
      <c r="Q7207">
        <v>126.20530402892</v>
      </c>
      <c r="R7207">
        <v>0.15258814652952901</v>
      </c>
      <c r="S7207">
        <v>11.9689848180497</v>
      </c>
      <c r="T7207">
        <v>25.691939835602099</v>
      </c>
      <c r="U7207">
        <v>37.813512800181101</v>
      </c>
      <c r="V7207">
        <v>94587.763832371798</v>
      </c>
      <c r="W7207">
        <v>7976.7526233216104</v>
      </c>
      <c r="X7207">
        <v>1664.71550828366</v>
      </c>
      <c r="Y7207">
        <v>35.799018785332301</v>
      </c>
      <c r="Z7207">
        <v>0</v>
      </c>
      <c r="AA7207">
        <v>15146.007492675601</v>
      </c>
      <c r="AB7207">
        <v>315.11594323765502</v>
      </c>
      <c r="AC7207">
        <v>0</v>
      </c>
      <c r="AD7207">
        <v>377.56544554139703</v>
      </c>
      <c r="AE7207">
        <v>4786.6994008893198</v>
      </c>
      <c r="AF7207">
        <v>44974.108414351896</v>
      </c>
    </row>
    <row r="7208" spans="1:32" x14ac:dyDescent="0.25">
      <c r="A7208" t="s">
        <v>32</v>
      </c>
      <c r="B7208">
        <v>1</v>
      </c>
      <c r="C7208" t="s">
        <v>210</v>
      </c>
      <c r="D7208">
        <v>106</v>
      </c>
      <c r="E7208" t="s">
        <v>34</v>
      </c>
      <c r="F7208" t="s">
        <v>45</v>
      </c>
      <c r="G7208" t="s">
        <v>41</v>
      </c>
      <c r="H7208" t="s">
        <v>201</v>
      </c>
      <c r="I7208" t="s">
        <v>38</v>
      </c>
      <c r="J7208" t="s">
        <v>210</v>
      </c>
      <c r="K7208">
        <v>33238</v>
      </c>
      <c r="L7208">
        <v>1990</v>
      </c>
      <c r="M7208" t="s">
        <v>39</v>
      </c>
      <c r="N7208">
        <v>200</v>
      </c>
      <c r="O7208">
        <v>4.2155844189344798</v>
      </c>
      <c r="P7208">
        <v>2.0766738810113101</v>
      </c>
      <c r="Q7208">
        <v>118.350125726785</v>
      </c>
      <c r="R7208">
        <v>7.82797240746579E-2</v>
      </c>
      <c r="S7208">
        <v>8.9986996305692806</v>
      </c>
      <c r="T7208">
        <v>22.684582599491002</v>
      </c>
      <c r="U7208">
        <v>31.761561954134901</v>
      </c>
      <c r="V7208">
        <v>94350.946733433404</v>
      </c>
      <c r="W7208">
        <v>7949.9053276965396</v>
      </c>
      <c r="X7208">
        <v>1639.9256242972899</v>
      </c>
      <c r="Y7208">
        <v>36.202851194271403</v>
      </c>
      <c r="Z7208">
        <v>0</v>
      </c>
      <c r="AA7208">
        <v>14499.023911395099</v>
      </c>
      <c r="AB7208">
        <v>306.84945672496002</v>
      </c>
      <c r="AC7208">
        <v>0</v>
      </c>
      <c r="AD7208">
        <v>366.22112965797697</v>
      </c>
      <c r="AE7208">
        <v>4661.0089708589703</v>
      </c>
      <c r="AF7208">
        <v>44974.108599537001</v>
      </c>
    </row>
    <row r="7209" spans="1:32" x14ac:dyDescent="0.25">
      <c r="A7209" t="s">
        <v>32</v>
      </c>
      <c r="B7209">
        <v>1</v>
      </c>
      <c r="C7209" t="s">
        <v>210</v>
      </c>
      <c r="D7209">
        <v>106</v>
      </c>
      <c r="E7209" t="s">
        <v>34</v>
      </c>
      <c r="F7209" t="s">
        <v>45</v>
      </c>
      <c r="G7209" t="s">
        <v>41</v>
      </c>
      <c r="H7209" t="s">
        <v>201</v>
      </c>
      <c r="I7209" t="s">
        <v>38</v>
      </c>
      <c r="J7209" t="s">
        <v>210</v>
      </c>
      <c r="K7209">
        <v>33603</v>
      </c>
      <c r="L7209">
        <v>1991</v>
      </c>
      <c r="M7209" t="s">
        <v>39</v>
      </c>
      <c r="N7209">
        <v>200</v>
      </c>
      <c r="O7209">
        <v>4.0372088461081699</v>
      </c>
      <c r="P7209">
        <v>1.9681473572079999</v>
      </c>
      <c r="Q7209">
        <v>122.926546861025</v>
      </c>
      <c r="R7209">
        <v>0.30171697651117302</v>
      </c>
      <c r="S7209">
        <v>12.6421830143605</v>
      </c>
      <c r="T7209">
        <v>30.4840191034295</v>
      </c>
      <c r="U7209">
        <v>43.427919094301203</v>
      </c>
      <c r="V7209">
        <v>94199.324361135601</v>
      </c>
      <c r="W7209">
        <v>7949.8251381698801</v>
      </c>
      <c r="X7209">
        <v>1668.9105279600999</v>
      </c>
      <c r="Y7209">
        <v>36.8443146194981</v>
      </c>
      <c r="Z7209">
        <v>0</v>
      </c>
      <c r="AA7209">
        <v>15695.6571643811</v>
      </c>
      <c r="AB7209">
        <v>329.62848415673301</v>
      </c>
      <c r="AC7209">
        <v>0</v>
      </c>
      <c r="AD7209">
        <v>385.71275675419002</v>
      </c>
      <c r="AE7209">
        <v>5005.2819775595699</v>
      </c>
      <c r="AF7209">
        <v>44974.108796296299</v>
      </c>
    </row>
    <row r="7210" spans="1:32" x14ac:dyDescent="0.25">
      <c r="A7210" t="s">
        <v>32</v>
      </c>
      <c r="B7210">
        <v>1</v>
      </c>
      <c r="C7210" t="s">
        <v>210</v>
      </c>
      <c r="D7210">
        <v>106</v>
      </c>
      <c r="E7210" t="s">
        <v>34</v>
      </c>
      <c r="F7210" t="s">
        <v>45</v>
      </c>
      <c r="G7210" t="s">
        <v>41</v>
      </c>
      <c r="H7210" t="s">
        <v>201</v>
      </c>
      <c r="I7210" t="s">
        <v>38</v>
      </c>
      <c r="J7210" t="s">
        <v>210</v>
      </c>
      <c r="K7210">
        <v>33969</v>
      </c>
      <c r="L7210">
        <v>1992</v>
      </c>
      <c r="M7210" t="s">
        <v>39</v>
      </c>
      <c r="N7210">
        <v>200</v>
      </c>
      <c r="O7210">
        <v>4.1000014624942196</v>
      </c>
      <c r="P7210">
        <v>1.9898204185124999</v>
      </c>
      <c r="Q7210">
        <v>129.68992805910801</v>
      </c>
      <c r="R7210">
        <v>0.129677723252452</v>
      </c>
      <c r="S7210">
        <v>14.573428992622199</v>
      </c>
      <c r="T7210">
        <v>23.091932809566199</v>
      </c>
      <c r="U7210">
        <v>37.795039525440799</v>
      </c>
      <c r="V7210">
        <v>94051.297079585594</v>
      </c>
      <c r="W7210">
        <v>7932.7122557295497</v>
      </c>
      <c r="X7210">
        <v>1659.64264887424</v>
      </c>
      <c r="Y7210">
        <v>37.869587177912699</v>
      </c>
      <c r="Z7210">
        <v>0</v>
      </c>
      <c r="AA7210">
        <v>15209.4348103802</v>
      </c>
      <c r="AB7210">
        <v>326.61442012879002</v>
      </c>
      <c r="AC7210">
        <v>0</v>
      </c>
      <c r="AD7210">
        <v>380.05792439958702</v>
      </c>
      <c r="AE7210">
        <v>4970.3590041407697</v>
      </c>
      <c r="AF7210">
        <v>44974.108993055597</v>
      </c>
    </row>
    <row r="7211" spans="1:32" x14ac:dyDescent="0.25">
      <c r="A7211" t="s">
        <v>32</v>
      </c>
      <c r="B7211">
        <v>1</v>
      </c>
      <c r="C7211" t="s">
        <v>210</v>
      </c>
      <c r="D7211">
        <v>106</v>
      </c>
      <c r="E7211" t="s">
        <v>34</v>
      </c>
      <c r="F7211" t="s">
        <v>45</v>
      </c>
      <c r="G7211" t="s">
        <v>41</v>
      </c>
      <c r="H7211" t="s">
        <v>201</v>
      </c>
      <c r="I7211" t="s">
        <v>38</v>
      </c>
      <c r="J7211" t="s">
        <v>210</v>
      </c>
      <c r="K7211">
        <v>34334</v>
      </c>
      <c r="L7211">
        <v>1993</v>
      </c>
      <c r="M7211" t="s">
        <v>39</v>
      </c>
      <c r="N7211">
        <v>200</v>
      </c>
      <c r="O7211">
        <v>4.10349141636756</v>
      </c>
      <c r="P7211">
        <v>1.97447136377495</v>
      </c>
      <c r="Q7211">
        <v>131.91888767020799</v>
      </c>
      <c r="R7211">
        <v>0.14909396506130099</v>
      </c>
      <c r="S7211">
        <v>14.114032571598299</v>
      </c>
      <c r="T7211">
        <v>21.288364952973801</v>
      </c>
      <c r="U7211">
        <v>35.551491489633499</v>
      </c>
      <c r="V7211">
        <v>93901.612332668199</v>
      </c>
      <c r="W7211">
        <v>7918.2404678682196</v>
      </c>
      <c r="X7211">
        <v>1641.7547144239099</v>
      </c>
      <c r="Y7211">
        <v>35.765003692767998</v>
      </c>
      <c r="Z7211">
        <v>0</v>
      </c>
      <c r="AA7211">
        <v>15013.624243615101</v>
      </c>
      <c r="AB7211">
        <v>311.853857517714</v>
      </c>
      <c r="AC7211">
        <v>0</v>
      </c>
      <c r="AD7211">
        <v>363.69271967561298</v>
      </c>
      <c r="AE7211">
        <v>4737.7886960256701</v>
      </c>
      <c r="AF7211">
        <v>44974.109189814801</v>
      </c>
    </row>
    <row r="7212" spans="1:32" x14ac:dyDescent="0.25">
      <c r="A7212" t="s">
        <v>32</v>
      </c>
      <c r="B7212">
        <v>1</v>
      </c>
      <c r="C7212" t="s">
        <v>210</v>
      </c>
      <c r="D7212">
        <v>106</v>
      </c>
      <c r="E7212" t="s">
        <v>34</v>
      </c>
      <c r="F7212" t="s">
        <v>45</v>
      </c>
      <c r="G7212" t="s">
        <v>41</v>
      </c>
      <c r="H7212" t="s">
        <v>201</v>
      </c>
      <c r="I7212" t="s">
        <v>38</v>
      </c>
      <c r="J7212" t="s">
        <v>210</v>
      </c>
      <c r="K7212">
        <v>34699</v>
      </c>
      <c r="L7212">
        <v>1994</v>
      </c>
      <c r="M7212" t="s">
        <v>39</v>
      </c>
      <c r="N7212">
        <v>200</v>
      </c>
      <c r="O7212">
        <v>3.9838644605825801</v>
      </c>
      <c r="P7212">
        <v>2.01040869983323</v>
      </c>
      <c r="Q7212">
        <v>111.424470223315</v>
      </c>
      <c r="R7212">
        <v>0.15131209315319</v>
      </c>
      <c r="S7212">
        <v>13.0217557224268</v>
      </c>
      <c r="T7212">
        <v>34.016526805960098</v>
      </c>
      <c r="U7212">
        <v>47.189594621539698</v>
      </c>
      <c r="V7212">
        <v>93698.656499262797</v>
      </c>
      <c r="W7212">
        <v>7912.3762689335999</v>
      </c>
      <c r="X7212">
        <v>1663.0298653498901</v>
      </c>
      <c r="Y7212">
        <v>37.535961977392397</v>
      </c>
      <c r="Z7212">
        <v>0</v>
      </c>
      <c r="AA7212">
        <v>15265.180260565499</v>
      </c>
      <c r="AB7212">
        <v>323.89810692872601</v>
      </c>
      <c r="AC7212">
        <v>0</v>
      </c>
      <c r="AD7212">
        <v>380.27209567084401</v>
      </c>
      <c r="AE7212">
        <v>4917.9857842198799</v>
      </c>
      <c r="AF7212">
        <v>44974.109386574099</v>
      </c>
    </row>
    <row r="7213" spans="1:32" x14ac:dyDescent="0.25">
      <c r="A7213" t="s">
        <v>32</v>
      </c>
      <c r="B7213">
        <v>1</v>
      </c>
      <c r="C7213" t="s">
        <v>210</v>
      </c>
      <c r="D7213">
        <v>106</v>
      </c>
      <c r="E7213" t="s">
        <v>34</v>
      </c>
      <c r="F7213" t="s">
        <v>45</v>
      </c>
      <c r="G7213" t="s">
        <v>41</v>
      </c>
      <c r="H7213" t="s">
        <v>201</v>
      </c>
      <c r="I7213" t="s">
        <v>38</v>
      </c>
      <c r="J7213" t="s">
        <v>210</v>
      </c>
      <c r="K7213">
        <v>35064</v>
      </c>
      <c r="L7213">
        <v>1995</v>
      </c>
      <c r="M7213" t="s">
        <v>39</v>
      </c>
      <c r="N7213">
        <v>200</v>
      </c>
      <c r="O7213">
        <v>3.9244115844542402</v>
      </c>
      <c r="P7213">
        <v>1.9954833383022199</v>
      </c>
      <c r="Q7213">
        <v>117.26282909333</v>
      </c>
      <c r="R7213">
        <v>0.12828148066098299</v>
      </c>
      <c r="S7213">
        <v>10.868677660984099</v>
      </c>
      <c r="T7213">
        <v>31.557887895442398</v>
      </c>
      <c r="U7213">
        <v>42.554847037087498</v>
      </c>
      <c r="V7213">
        <v>93530.884348706706</v>
      </c>
      <c r="W7213">
        <v>7893.7069295640003</v>
      </c>
      <c r="X7213">
        <v>1659.30669811912</v>
      </c>
      <c r="Y7213">
        <v>37.202895578303703</v>
      </c>
      <c r="Z7213">
        <v>0</v>
      </c>
      <c r="AA7213">
        <v>15145.216978622801</v>
      </c>
      <c r="AB7213">
        <v>319.99822464334898</v>
      </c>
      <c r="AC7213">
        <v>0</v>
      </c>
      <c r="AD7213">
        <v>381.587199795</v>
      </c>
      <c r="AE7213">
        <v>4852.4504066612599</v>
      </c>
      <c r="AF7213">
        <v>44974.109583333302</v>
      </c>
    </row>
    <row r="7214" spans="1:32" x14ac:dyDescent="0.25">
      <c r="A7214" t="s">
        <v>32</v>
      </c>
      <c r="B7214">
        <v>1</v>
      </c>
      <c r="C7214" t="s">
        <v>210</v>
      </c>
      <c r="D7214">
        <v>106</v>
      </c>
      <c r="E7214" t="s">
        <v>34</v>
      </c>
      <c r="F7214" t="s">
        <v>45</v>
      </c>
      <c r="G7214" t="s">
        <v>41</v>
      </c>
      <c r="H7214" t="s">
        <v>201</v>
      </c>
      <c r="I7214" t="s">
        <v>38</v>
      </c>
      <c r="J7214" t="s">
        <v>210</v>
      </c>
      <c r="K7214">
        <v>35430</v>
      </c>
      <c r="L7214">
        <v>1996</v>
      </c>
      <c r="M7214" t="s">
        <v>39</v>
      </c>
      <c r="N7214">
        <v>200</v>
      </c>
      <c r="O7214">
        <v>3.8927503829225798</v>
      </c>
      <c r="P7214">
        <v>1.9870203083164599</v>
      </c>
      <c r="Q7214">
        <v>115.602237109266</v>
      </c>
      <c r="R7214">
        <v>0.248357154167299</v>
      </c>
      <c r="S7214">
        <v>11.3847304371502</v>
      </c>
      <c r="T7214">
        <v>28.811647738118001</v>
      </c>
      <c r="U7214">
        <v>40.444735329435701</v>
      </c>
      <c r="V7214">
        <v>93342.678120873505</v>
      </c>
      <c r="W7214">
        <v>7875.4230302190699</v>
      </c>
      <c r="X7214">
        <v>1657.67310118766</v>
      </c>
      <c r="Y7214">
        <v>35.813056542731601</v>
      </c>
      <c r="Z7214">
        <v>0</v>
      </c>
      <c r="AA7214">
        <v>15807.2810368878</v>
      </c>
      <c r="AB7214">
        <v>322.975255909314</v>
      </c>
      <c r="AC7214">
        <v>0</v>
      </c>
      <c r="AD7214">
        <v>377.343604750944</v>
      </c>
      <c r="AE7214">
        <v>4916.5108437080498</v>
      </c>
      <c r="AF7214">
        <v>44974.109791666699</v>
      </c>
    </row>
    <row r="7215" spans="1:32" x14ac:dyDescent="0.25">
      <c r="A7215" t="s">
        <v>32</v>
      </c>
      <c r="B7215">
        <v>1</v>
      </c>
      <c r="C7215" t="s">
        <v>210</v>
      </c>
      <c r="D7215">
        <v>106</v>
      </c>
      <c r="E7215" t="s">
        <v>34</v>
      </c>
      <c r="F7215" t="s">
        <v>45</v>
      </c>
      <c r="G7215" t="s">
        <v>41</v>
      </c>
      <c r="H7215" t="s">
        <v>201</v>
      </c>
      <c r="I7215" t="s">
        <v>38</v>
      </c>
      <c r="J7215" t="s">
        <v>210</v>
      </c>
      <c r="K7215">
        <v>35795</v>
      </c>
      <c r="L7215">
        <v>1997</v>
      </c>
      <c r="M7215" t="s">
        <v>39</v>
      </c>
      <c r="N7215">
        <v>200</v>
      </c>
      <c r="O7215">
        <v>4.0426672709650902</v>
      </c>
      <c r="P7215">
        <v>2.0251915197925099</v>
      </c>
      <c r="Q7215">
        <v>117.59767753212</v>
      </c>
      <c r="R7215">
        <v>6.6770440053969607E-2</v>
      </c>
      <c r="S7215">
        <v>10.7041217757467</v>
      </c>
      <c r="T7215">
        <v>30.710360583445102</v>
      </c>
      <c r="U7215">
        <v>41.481252799245603</v>
      </c>
      <c r="V7215">
        <v>93175.117553525095</v>
      </c>
      <c r="W7215">
        <v>7862.5584398910796</v>
      </c>
      <c r="X7215">
        <v>1670.6033336457101</v>
      </c>
      <c r="Y7215">
        <v>37.335441558012398</v>
      </c>
      <c r="Z7215">
        <v>0</v>
      </c>
      <c r="AA7215">
        <v>15514.366436935001</v>
      </c>
      <c r="AB7215">
        <v>324.96119219911202</v>
      </c>
      <c r="AC7215">
        <v>0</v>
      </c>
      <c r="AD7215">
        <v>383.11730123211697</v>
      </c>
      <c r="AE7215">
        <v>4931.1460648699303</v>
      </c>
      <c r="AF7215">
        <v>44974.109988425902</v>
      </c>
    </row>
    <row r="7216" spans="1:32" x14ac:dyDescent="0.25">
      <c r="A7216" t="s">
        <v>32</v>
      </c>
      <c r="B7216">
        <v>1</v>
      </c>
      <c r="C7216" t="s">
        <v>210</v>
      </c>
      <c r="D7216">
        <v>106</v>
      </c>
      <c r="E7216" t="s">
        <v>34</v>
      </c>
      <c r="F7216" t="s">
        <v>45</v>
      </c>
      <c r="G7216" t="s">
        <v>41</v>
      </c>
      <c r="H7216" t="s">
        <v>201</v>
      </c>
      <c r="I7216" t="s">
        <v>38</v>
      </c>
      <c r="J7216" t="s">
        <v>210</v>
      </c>
      <c r="K7216">
        <v>36160</v>
      </c>
      <c r="L7216">
        <v>1998</v>
      </c>
      <c r="M7216" t="s">
        <v>39</v>
      </c>
      <c r="N7216">
        <v>200</v>
      </c>
      <c r="O7216">
        <v>3.5846300419505002</v>
      </c>
      <c r="P7216">
        <v>1.9545846848242201</v>
      </c>
      <c r="Q7216">
        <v>101.491135005519</v>
      </c>
      <c r="R7216">
        <v>0.126838358589481</v>
      </c>
      <c r="S7216">
        <v>10.4083234050036</v>
      </c>
      <c r="T7216">
        <v>28.607937847215702</v>
      </c>
      <c r="U7216">
        <v>39.143099610808903</v>
      </c>
      <c r="V7216">
        <v>92935.305710921704</v>
      </c>
      <c r="W7216">
        <v>7838.1842392810704</v>
      </c>
      <c r="X7216">
        <v>1557.9670980375899</v>
      </c>
      <c r="Y7216">
        <v>33.861098985659197</v>
      </c>
      <c r="Z7216">
        <v>0</v>
      </c>
      <c r="AA7216">
        <v>12698.2167198718</v>
      </c>
      <c r="AB7216">
        <v>267.344404525784</v>
      </c>
      <c r="AC7216">
        <v>0</v>
      </c>
      <c r="AD7216">
        <v>324.51878440715302</v>
      </c>
      <c r="AE7216">
        <v>4063.12178594023</v>
      </c>
      <c r="AF7216">
        <v>44974.110173611101</v>
      </c>
    </row>
    <row r="7217" spans="1:32" x14ac:dyDescent="0.25">
      <c r="A7217" t="s">
        <v>32</v>
      </c>
      <c r="B7217">
        <v>1</v>
      </c>
      <c r="C7217" t="s">
        <v>210</v>
      </c>
      <c r="D7217">
        <v>106</v>
      </c>
      <c r="E7217" t="s">
        <v>34</v>
      </c>
      <c r="F7217" t="s">
        <v>45</v>
      </c>
      <c r="G7217" t="s">
        <v>41</v>
      </c>
      <c r="H7217" t="s">
        <v>201</v>
      </c>
      <c r="I7217" t="s">
        <v>38</v>
      </c>
      <c r="J7217" t="s">
        <v>210</v>
      </c>
      <c r="K7217">
        <v>36525</v>
      </c>
      <c r="L7217">
        <v>1999</v>
      </c>
      <c r="M7217" t="s">
        <v>39</v>
      </c>
      <c r="N7217">
        <v>200</v>
      </c>
      <c r="O7217">
        <v>3.9805071162610202</v>
      </c>
      <c r="P7217">
        <v>1.99843773667826</v>
      </c>
      <c r="Q7217">
        <v>120.67342615043</v>
      </c>
      <c r="R7217">
        <v>6.8884579803686494E-2</v>
      </c>
      <c r="S7217">
        <v>13.550485950477601</v>
      </c>
      <c r="T7217">
        <v>30.052259697784802</v>
      </c>
      <c r="U7217">
        <v>43.6716302280661</v>
      </c>
      <c r="V7217">
        <v>92767.067559189702</v>
      </c>
      <c r="W7217">
        <v>7829.0755037797098</v>
      </c>
      <c r="X7217">
        <v>1659.3127420283799</v>
      </c>
      <c r="Y7217">
        <v>36.675366584581099</v>
      </c>
      <c r="Z7217">
        <v>0</v>
      </c>
      <c r="AA7217">
        <v>15268.7752382291</v>
      </c>
      <c r="AB7217">
        <v>319.08279128251002</v>
      </c>
      <c r="AC7217">
        <v>0</v>
      </c>
      <c r="AD7217">
        <v>379.344466511338</v>
      </c>
      <c r="AE7217">
        <v>4837.9492213307904</v>
      </c>
      <c r="AF7217">
        <v>44974.110370370399</v>
      </c>
    </row>
    <row r="7218" spans="1:32" x14ac:dyDescent="0.25">
      <c r="A7218" t="s">
        <v>32</v>
      </c>
      <c r="B7218">
        <v>1</v>
      </c>
      <c r="C7218" t="s">
        <v>210</v>
      </c>
      <c r="D7218">
        <v>106</v>
      </c>
      <c r="E7218" t="s">
        <v>34</v>
      </c>
      <c r="F7218" t="s">
        <v>45</v>
      </c>
      <c r="G7218" t="s">
        <v>41</v>
      </c>
      <c r="H7218" t="s">
        <v>201</v>
      </c>
      <c r="I7218" t="s">
        <v>38</v>
      </c>
      <c r="J7218" t="s">
        <v>210</v>
      </c>
      <c r="K7218">
        <v>36891</v>
      </c>
      <c r="L7218">
        <v>2000</v>
      </c>
      <c r="M7218" t="s">
        <v>39</v>
      </c>
      <c r="N7218">
        <v>200</v>
      </c>
      <c r="O7218">
        <v>4.4406772298518504</v>
      </c>
      <c r="P7218">
        <v>2.1179812940732101</v>
      </c>
      <c r="Q7218">
        <v>124.530268049791</v>
      </c>
      <c r="R7218">
        <v>0.151940096691873</v>
      </c>
      <c r="S7218">
        <v>9.8945509731016994</v>
      </c>
      <c r="T7218">
        <v>36.953656261015603</v>
      </c>
      <c r="U7218">
        <v>47.000147330809398</v>
      </c>
      <c r="V7218">
        <v>92618.243367958406</v>
      </c>
      <c r="W7218">
        <v>7821.0513108145897</v>
      </c>
      <c r="X7218">
        <v>1677.19081581296</v>
      </c>
      <c r="Y7218">
        <v>37.321280385945201</v>
      </c>
      <c r="Z7218">
        <v>0</v>
      </c>
      <c r="AA7218">
        <v>15493.298804160801</v>
      </c>
      <c r="AB7218">
        <v>327.75420722410303</v>
      </c>
      <c r="AC7218">
        <v>0</v>
      </c>
      <c r="AD7218">
        <v>390.21767712373901</v>
      </c>
      <c r="AE7218">
        <v>4996.5472745639199</v>
      </c>
      <c r="AF7218">
        <v>44974.110567129603</v>
      </c>
    </row>
    <row r="7219" spans="1:32" x14ac:dyDescent="0.25">
      <c r="A7219" t="s">
        <v>32</v>
      </c>
      <c r="B7219">
        <v>1</v>
      </c>
      <c r="C7219" t="s">
        <v>210</v>
      </c>
      <c r="D7219">
        <v>106</v>
      </c>
      <c r="E7219" t="s">
        <v>34</v>
      </c>
      <c r="F7219" t="s">
        <v>45</v>
      </c>
      <c r="G7219" t="s">
        <v>41</v>
      </c>
      <c r="H7219" t="s">
        <v>201</v>
      </c>
      <c r="I7219" t="s">
        <v>38</v>
      </c>
      <c r="J7219" t="s">
        <v>210</v>
      </c>
      <c r="K7219">
        <v>37256</v>
      </c>
      <c r="L7219">
        <v>2001</v>
      </c>
      <c r="M7219" t="s">
        <v>39</v>
      </c>
      <c r="N7219">
        <v>200</v>
      </c>
      <c r="O7219">
        <v>3.91913070174426</v>
      </c>
      <c r="P7219">
        <v>2.0539570415059401</v>
      </c>
      <c r="Q7219">
        <v>118.05144149659399</v>
      </c>
      <c r="R7219">
        <v>9.6978922076068494E-2</v>
      </c>
      <c r="S7219">
        <v>11.8112340218012</v>
      </c>
      <c r="T7219">
        <v>26.7883667964662</v>
      </c>
      <c r="U7219">
        <v>38.696579740343402</v>
      </c>
      <c r="V7219">
        <v>92459.353437682294</v>
      </c>
      <c r="W7219">
        <v>7799.7273390924202</v>
      </c>
      <c r="X7219">
        <v>1651.77144155782</v>
      </c>
      <c r="Y7219">
        <v>37.980064977605203</v>
      </c>
      <c r="Z7219">
        <v>0</v>
      </c>
      <c r="AA7219">
        <v>15669.1071698164</v>
      </c>
      <c r="AB7219">
        <v>329.98994908823403</v>
      </c>
      <c r="AC7219">
        <v>0</v>
      </c>
      <c r="AD7219">
        <v>387.77395070063699</v>
      </c>
      <c r="AE7219">
        <v>5003.9741394971097</v>
      </c>
      <c r="AF7219">
        <v>44974.110752314802</v>
      </c>
    </row>
    <row r="7220" spans="1:32" x14ac:dyDescent="0.25">
      <c r="A7220" t="s">
        <v>32</v>
      </c>
      <c r="B7220">
        <v>1</v>
      </c>
      <c r="C7220" t="s">
        <v>210</v>
      </c>
      <c r="D7220">
        <v>106</v>
      </c>
      <c r="E7220" t="s">
        <v>34</v>
      </c>
      <c r="F7220" t="s">
        <v>45</v>
      </c>
      <c r="G7220" t="s">
        <v>41</v>
      </c>
      <c r="H7220" t="s">
        <v>201</v>
      </c>
      <c r="I7220" t="s">
        <v>38</v>
      </c>
      <c r="J7220" t="s">
        <v>210</v>
      </c>
      <c r="K7220">
        <v>37621</v>
      </c>
      <c r="L7220">
        <v>2002</v>
      </c>
      <c r="M7220" t="s">
        <v>39</v>
      </c>
      <c r="N7220">
        <v>200</v>
      </c>
      <c r="O7220">
        <v>4.1857231611407499</v>
      </c>
      <c r="P7220">
        <v>2.0270645993052701</v>
      </c>
      <c r="Q7220">
        <v>128.95390962777199</v>
      </c>
      <c r="R7220">
        <v>0.15064488315503599</v>
      </c>
      <c r="S7220">
        <v>11.620686962499899</v>
      </c>
      <c r="T7220">
        <v>32.142140701425198</v>
      </c>
      <c r="U7220">
        <v>43.913472547080197</v>
      </c>
      <c r="V7220">
        <v>92312.665050377502</v>
      </c>
      <c r="W7220">
        <v>7793.2542722365197</v>
      </c>
      <c r="X7220">
        <v>1670.4050601686199</v>
      </c>
      <c r="Y7220">
        <v>37.536333643721498</v>
      </c>
      <c r="Z7220">
        <v>0</v>
      </c>
      <c r="AA7220">
        <v>15891.290675471701</v>
      </c>
      <c r="AB7220">
        <v>334.82735896084102</v>
      </c>
      <c r="AC7220">
        <v>0</v>
      </c>
      <c r="AD7220">
        <v>395.31819781947502</v>
      </c>
      <c r="AE7220">
        <v>5084.1276722371904</v>
      </c>
      <c r="AF7220">
        <v>44974.1109490741</v>
      </c>
    </row>
    <row r="7221" spans="1:32" x14ac:dyDescent="0.25">
      <c r="A7221" t="s">
        <v>32</v>
      </c>
      <c r="B7221">
        <v>1</v>
      </c>
      <c r="C7221" t="s">
        <v>210</v>
      </c>
      <c r="D7221">
        <v>106</v>
      </c>
      <c r="E7221" t="s">
        <v>34</v>
      </c>
      <c r="F7221" t="s">
        <v>45</v>
      </c>
      <c r="G7221" t="s">
        <v>41</v>
      </c>
      <c r="H7221" t="s">
        <v>201</v>
      </c>
      <c r="I7221" t="s">
        <v>38</v>
      </c>
      <c r="J7221" t="s">
        <v>210</v>
      </c>
      <c r="K7221">
        <v>37986</v>
      </c>
      <c r="L7221">
        <v>2003</v>
      </c>
      <c r="M7221" t="s">
        <v>39</v>
      </c>
      <c r="N7221">
        <v>200</v>
      </c>
      <c r="O7221">
        <v>3.4495894964503799</v>
      </c>
      <c r="P7221">
        <v>1.9061580270452101</v>
      </c>
      <c r="Q7221">
        <v>99.497401695713194</v>
      </c>
      <c r="R7221">
        <v>0.16963381891558599</v>
      </c>
      <c r="S7221">
        <v>10.5171869638817</v>
      </c>
      <c r="T7221">
        <v>36.384089616822997</v>
      </c>
      <c r="U7221">
        <v>47.070910399620203</v>
      </c>
      <c r="V7221">
        <v>92148.418137743996</v>
      </c>
      <c r="W7221">
        <v>7782.7049420898202</v>
      </c>
      <c r="X7221">
        <v>1719.4744878701599</v>
      </c>
      <c r="Y7221">
        <v>38.8474308587111</v>
      </c>
      <c r="Z7221">
        <v>0</v>
      </c>
      <c r="AA7221">
        <v>16531.779466616899</v>
      </c>
      <c r="AB7221">
        <v>349.25996884008299</v>
      </c>
      <c r="AC7221">
        <v>0</v>
      </c>
      <c r="AD7221">
        <v>409.63899975619501</v>
      </c>
      <c r="AE7221">
        <v>5297.0736913662004</v>
      </c>
      <c r="AF7221">
        <v>44974.111145833303</v>
      </c>
    </row>
    <row r="7222" spans="1:32" x14ac:dyDescent="0.25">
      <c r="A7222" t="s">
        <v>32</v>
      </c>
      <c r="B7222">
        <v>1</v>
      </c>
      <c r="C7222" t="s">
        <v>210</v>
      </c>
      <c r="D7222">
        <v>106</v>
      </c>
      <c r="E7222" t="s">
        <v>34</v>
      </c>
      <c r="F7222" t="s">
        <v>45</v>
      </c>
      <c r="G7222" t="s">
        <v>41</v>
      </c>
      <c r="H7222" t="s">
        <v>201</v>
      </c>
      <c r="I7222" t="s">
        <v>38</v>
      </c>
      <c r="J7222" t="s">
        <v>210</v>
      </c>
      <c r="K7222">
        <v>38352</v>
      </c>
      <c r="L7222">
        <v>2004</v>
      </c>
      <c r="M7222" t="s">
        <v>39</v>
      </c>
      <c r="N7222">
        <v>200</v>
      </c>
      <c r="O7222">
        <v>4.0051971265615904</v>
      </c>
      <c r="P7222">
        <v>1.97279642455392</v>
      </c>
      <c r="Q7222">
        <v>127.801906344538</v>
      </c>
      <c r="R7222">
        <v>0.230472688497419</v>
      </c>
      <c r="S7222">
        <v>15.2066095903169</v>
      </c>
      <c r="T7222">
        <v>19.318071031145401</v>
      </c>
      <c r="U7222">
        <v>34.755153309959802</v>
      </c>
      <c r="V7222">
        <v>91991.859267443797</v>
      </c>
      <c r="W7222">
        <v>7756.8499311453998</v>
      </c>
      <c r="X7222">
        <v>1617.7562941692199</v>
      </c>
      <c r="Y7222">
        <v>36.410681950501498</v>
      </c>
      <c r="Z7222">
        <v>0</v>
      </c>
      <c r="AA7222">
        <v>14927.493533736701</v>
      </c>
      <c r="AB7222">
        <v>314.33311274168699</v>
      </c>
      <c r="AC7222">
        <v>0</v>
      </c>
      <c r="AD7222">
        <v>366.05383148098002</v>
      </c>
      <c r="AE7222">
        <v>4790.4266962824404</v>
      </c>
      <c r="AF7222">
        <v>44974.111331018503</v>
      </c>
    </row>
    <row r="7223" spans="1:32" x14ac:dyDescent="0.25">
      <c r="A7223" t="s">
        <v>32</v>
      </c>
      <c r="B7223">
        <v>1</v>
      </c>
      <c r="C7223" t="s">
        <v>210</v>
      </c>
      <c r="D7223">
        <v>106</v>
      </c>
      <c r="E7223" t="s">
        <v>34</v>
      </c>
      <c r="F7223" t="s">
        <v>45</v>
      </c>
      <c r="G7223" t="s">
        <v>41</v>
      </c>
      <c r="H7223" t="s">
        <v>201</v>
      </c>
      <c r="I7223" t="s">
        <v>38</v>
      </c>
      <c r="J7223" t="s">
        <v>210</v>
      </c>
      <c r="K7223">
        <v>38717</v>
      </c>
      <c r="L7223">
        <v>2005</v>
      </c>
      <c r="M7223" t="s">
        <v>39</v>
      </c>
      <c r="N7223">
        <v>200</v>
      </c>
      <c r="O7223">
        <v>3.54491060297052</v>
      </c>
      <c r="P7223">
        <v>1.93030569679624</v>
      </c>
      <c r="Q7223">
        <v>108.346810575936</v>
      </c>
      <c r="R7223">
        <v>9.2241629273681403E-2</v>
      </c>
      <c r="S7223">
        <v>10.954082107196299</v>
      </c>
      <c r="T7223">
        <v>24.7730325566306</v>
      </c>
      <c r="U7223">
        <v>35.819356293100597</v>
      </c>
      <c r="V7223">
        <v>91827.056935607106</v>
      </c>
      <c r="W7223">
        <v>7744.4878668225601</v>
      </c>
      <c r="X7223">
        <v>1685.95695707813</v>
      </c>
      <c r="Y7223">
        <v>37.7984713135058</v>
      </c>
      <c r="Z7223">
        <v>0</v>
      </c>
      <c r="AA7223">
        <v>15769.380821279499</v>
      </c>
      <c r="AB7223">
        <v>336.50271575646002</v>
      </c>
      <c r="AC7223">
        <v>0</v>
      </c>
      <c r="AD7223">
        <v>400.561129331198</v>
      </c>
      <c r="AE7223">
        <v>5109.3072101448397</v>
      </c>
      <c r="AF7223">
        <v>44974.111516203702</v>
      </c>
    </row>
    <row r="7224" spans="1:32" x14ac:dyDescent="0.25">
      <c r="A7224" t="s">
        <v>32</v>
      </c>
      <c r="B7224">
        <v>1</v>
      </c>
      <c r="C7224" t="s">
        <v>210</v>
      </c>
      <c r="D7224">
        <v>106</v>
      </c>
      <c r="E7224" t="s">
        <v>34</v>
      </c>
      <c r="F7224" t="s">
        <v>45</v>
      </c>
      <c r="G7224" t="s">
        <v>41</v>
      </c>
      <c r="H7224" t="s">
        <v>201</v>
      </c>
      <c r="I7224" t="s">
        <v>38</v>
      </c>
      <c r="J7224" t="s">
        <v>210</v>
      </c>
      <c r="K7224">
        <v>39082</v>
      </c>
      <c r="L7224">
        <v>2006</v>
      </c>
      <c r="M7224" t="s">
        <v>39</v>
      </c>
      <c r="N7224">
        <v>200</v>
      </c>
      <c r="O7224">
        <v>4.4764082950287403</v>
      </c>
      <c r="P7224">
        <v>2.0897888014460002</v>
      </c>
      <c r="Q7224">
        <v>132.30926901790599</v>
      </c>
      <c r="R7224">
        <v>0.14770392193492701</v>
      </c>
      <c r="S7224">
        <v>14.600728195441</v>
      </c>
      <c r="T7224">
        <v>23.1603548528057</v>
      </c>
      <c r="U7224">
        <v>37.908786970181602</v>
      </c>
      <c r="V7224">
        <v>91675.936090532807</v>
      </c>
      <c r="W7224">
        <v>7733.8067463001998</v>
      </c>
      <c r="X7224">
        <v>1666.0960734718301</v>
      </c>
      <c r="Y7224">
        <v>36.201723236647602</v>
      </c>
      <c r="Z7224">
        <v>0</v>
      </c>
      <c r="AA7224">
        <v>15791.782675005999</v>
      </c>
      <c r="AB7224">
        <v>322.51445144935701</v>
      </c>
      <c r="AC7224">
        <v>0</v>
      </c>
      <c r="AD7224">
        <v>377.224247983059</v>
      </c>
      <c r="AE7224">
        <v>4890.27222217689</v>
      </c>
      <c r="AF7224">
        <v>44974.111712963</v>
      </c>
    </row>
    <row r="7225" spans="1:32" x14ac:dyDescent="0.25">
      <c r="A7225" t="s">
        <v>32</v>
      </c>
      <c r="B7225">
        <v>1</v>
      </c>
      <c r="C7225" t="s">
        <v>210</v>
      </c>
      <c r="D7225">
        <v>106</v>
      </c>
      <c r="E7225" t="s">
        <v>34</v>
      </c>
      <c r="F7225" t="s">
        <v>45</v>
      </c>
      <c r="G7225" t="s">
        <v>41</v>
      </c>
      <c r="H7225" t="s">
        <v>201</v>
      </c>
      <c r="I7225" t="s">
        <v>38</v>
      </c>
      <c r="J7225" t="s">
        <v>210</v>
      </c>
      <c r="K7225">
        <v>39447</v>
      </c>
      <c r="L7225">
        <v>2007</v>
      </c>
      <c r="M7225" t="s">
        <v>39</v>
      </c>
      <c r="N7225">
        <v>200</v>
      </c>
      <c r="O7225">
        <v>3.89860286500214</v>
      </c>
      <c r="P7225">
        <v>1.9957649613771</v>
      </c>
      <c r="Q7225">
        <v>120.83892305058799</v>
      </c>
      <c r="R7225">
        <v>0.11576953583966799</v>
      </c>
      <c r="S7225">
        <v>11.5118039292707</v>
      </c>
      <c r="T7225">
        <v>22.824145871492998</v>
      </c>
      <c r="U7225">
        <v>34.451719336603396</v>
      </c>
      <c r="V7225">
        <v>91521.647622954406</v>
      </c>
      <c r="W7225">
        <v>7717.5010669046296</v>
      </c>
      <c r="X7225">
        <v>1663.1219341999499</v>
      </c>
      <c r="Y7225">
        <v>35.827467151599201</v>
      </c>
      <c r="Z7225">
        <v>0</v>
      </c>
      <c r="AA7225">
        <v>15410.914489119799</v>
      </c>
      <c r="AB7225">
        <v>318.41638592784699</v>
      </c>
      <c r="AC7225">
        <v>0</v>
      </c>
      <c r="AD7225">
        <v>379.940291222425</v>
      </c>
      <c r="AE7225">
        <v>4830.46020841877</v>
      </c>
      <c r="AF7225">
        <v>44974.111909722204</v>
      </c>
    </row>
    <row r="7226" spans="1:32" x14ac:dyDescent="0.25">
      <c r="A7226" t="s">
        <v>32</v>
      </c>
      <c r="B7226">
        <v>1</v>
      </c>
      <c r="C7226" t="s">
        <v>210</v>
      </c>
      <c r="D7226">
        <v>106</v>
      </c>
      <c r="E7226" t="s">
        <v>34</v>
      </c>
      <c r="F7226" t="s">
        <v>45</v>
      </c>
      <c r="G7226" t="s">
        <v>41</v>
      </c>
      <c r="H7226" t="s">
        <v>201</v>
      </c>
      <c r="I7226" t="s">
        <v>38</v>
      </c>
      <c r="J7226" t="s">
        <v>210</v>
      </c>
      <c r="K7226">
        <v>39813</v>
      </c>
      <c r="L7226">
        <v>2008</v>
      </c>
      <c r="M7226" t="s">
        <v>39</v>
      </c>
      <c r="N7226">
        <v>200</v>
      </c>
      <c r="O7226">
        <v>4.1649489097446999</v>
      </c>
      <c r="P7226">
        <v>2.0115569265936499</v>
      </c>
      <c r="Q7226">
        <v>124.551135482359</v>
      </c>
      <c r="R7226">
        <v>0.22791914645686501</v>
      </c>
      <c r="S7226">
        <v>13.574544709959101</v>
      </c>
      <c r="T7226">
        <v>23.789293501515601</v>
      </c>
      <c r="U7226">
        <v>37.591757357931797</v>
      </c>
      <c r="V7226">
        <v>91359.575345796999</v>
      </c>
      <c r="W7226">
        <v>7706.7687843426302</v>
      </c>
      <c r="X7226">
        <v>1612.9785017358199</v>
      </c>
      <c r="Y7226">
        <v>36.120933112432198</v>
      </c>
      <c r="Z7226">
        <v>0</v>
      </c>
      <c r="AA7226">
        <v>14419.8852021641</v>
      </c>
      <c r="AB7226">
        <v>303.32612661638302</v>
      </c>
      <c r="AC7226">
        <v>0</v>
      </c>
      <c r="AD7226">
        <v>361.24503827566599</v>
      </c>
      <c r="AE7226">
        <v>4624.6036930199498</v>
      </c>
      <c r="AF7226">
        <v>44974.112094907403</v>
      </c>
    </row>
    <row r="7227" spans="1:32" x14ac:dyDescent="0.25">
      <c r="A7227" t="s">
        <v>32</v>
      </c>
      <c r="B7227">
        <v>1</v>
      </c>
      <c r="C7227" t="s">
        <v>210</v>
      </c>
      <c r="D7227">
        <v>106</v>
      </c>
      <c r="E7227" t="s">
        <v>34</v>
      </c>
      <c r="F7227" t="s">
        <v>45</v>
      </c>
      <c r="G7227" t="s">
        <v>41</v>
      </c>
      <c r="H7227" t="s">
        <v>201</v>
      </c>
      <c r="I7227" t="s">
        <v>38</v>
      </c>
      <c r="J7227" t="s">
        <v>210</v>
      </c>
      <c r="K7227">
        <v>40178</v>
      </c>
      <c r="L7227">
        <v>2009</v>
      </c>
      <c r="M7227" t="s">
        <v>39</v>
      </c>
      <c r="N7227">
        <v>200</v>
      </c>
      <c r="O7227">
        <v>3.9622654602958201</v>
      </c>
      <c r="P7227">
        <v>1.98546168242864</v>
      </c>
      <c r="Q7227">
        <v>120.91732192309</v>
      </c>
      <c r="R7227">
        <v>0.179685977759306</v>
      </c>
      <c r="S7227">
        <v>12.298188287522899</v>
      </c>
      <c r="T7227">
        <v>27.232010620679802</v>
      </c>
      <c r="U7227">
        <v>39.709884885961699</v>
      </c>
      <c r="V7227">
        <v>91190.830837676607</v>
      </c>
      <c r="W7227">
        <v>7694.1347199787497</v>
      </c>
      <c r="X7227">
        <v>1598.5818363753399</v>
      </c>
      <c r="Y7227">
        <v>35.799937768050903</v>
      </c>
      <c r="Z7227">
        <v>0</v>
      </c>
      <c r="AA7227">
        <v>14253.3544770563</v>
      </c>
      <c r="AB7227">
        <v>302.74303388515102</v>
      </c>
      <c r="AC7227">
        <v>0</v>
      </c>
      <c r="AD7227">
        <v>356.74462061439698</v>
      </c>
      <c r="AE7227">
        <v>4598.4300708193396</v>
      </c>
      <c r="AF7227">
        <v>44974.112291666701</v>
      </c>
    </row>
    <row r="7228" spans="1:32" x14ac:dyDescent="0.25">
      <c r="A7228" t="s">
        <v>32</v>
      </c>
      <c r="B7228">
        <v>1</v>
      </c>
      <c r="C7228" t="s">
        <v>210</v>
      </c>
      <c r="D7228">
        <v>106</v>
      </c>
      <c r="E7228" t="s">
        <v>34</v>
      </c>
      <c r="F7228" t="s">
        <v>45</v>
      </c>
      <c r="G7228" t="s">
        <v>41</v>
      </c>
      <c r="H7228" t="s">
        <v>201</v>
      </c>
      <c r="I7228" t="s">
        <v>38</v>
      </c>
      <c r="J7228" t="s">
        <v>210</v>
      </c>
      <c r="K7228">
        <v>40543</v>
      </c>
      <c r="L7228">
        <v>2010</v>
      </c>
      <c r="M7228" t="s">
        <v>39</v>
      </c>
      <c r="N7228">
        <v>200</v>
      </c>
      <c r="O7228">
        <v>4.1149711417109698</v>
      </c>
      <c r="P7228">
        <v>2.0142913852749702</v>
      </c>
      <c r="Q7228">
        <v>116.059381511043</v>
      </c>
      <c r="R7228">
        <v>0.122112534313658</v>
      </c>
      <c r="S7228">
        <v>9.15641076303468</v>
      </c>
      <c r="T7228">
        <v>35.622806403995298</v>
      </c>
      <c r="U7228">
        <v>44.901329701343499</v>
      </c>
      <c r="V7228">
        <v>91025.694245602994</v>
      </c>
      <c r="W7228">
        <v>7685.4042444175002</v>
      </c>
      <c r="X7228">
        <v>1665.7440139731</v>
      </c>
      <c r="Y7228">
        <v>36.049266570132502</v>
      </c>
      <c r="Z7228">
        <v>0</v>
      </c>
      <c r="AA7228">
        <v>15590.946096208299</v>
      </c>
      <c r="AB7228">
        <v>318.536393632461</v>
      </c>
      <c r="AC7228">
        <v>0</v>
      </c>
      <c r="AD7228">
        <v>370.69962409664998</v>
      </c>
      <c r="AE7228">
        <v>4829.0883812294096</v>
      </c>
      <c r="AF7228">
        <v>44974.112488425897</v>
      </c>
    </row>
    <row r="7229" spans="1:32" x14ac:dyDescent="0.25">
      <c r="A7229" t="s">
        <v>32</v>
      </c>
      <c r="B7229">
        <v>1</v>
      </c>
      <c r="C7229" t="s">
        <v>210</v>
      </c>
      <c r="D7229">
        <v>106</v>
      </c>
      <c r="E7229" t="s">
        <v>34</v>
      </c>
      <c r="F7229" t="s">
        <v>45</v>
      </c>
      <c r="G7229" t="s">
        <v>41</v>
      </c>
      <c r="H7229" t="s">
        <v>201</v>
      </c>
      <c r="I7229" t="s">
        <v>38</v>
      </c>
      <c r="J7229" t="s">
        <v>210</v>
      </c>
      <c r="K7229">
        <v>40908</v>
      </c>
      <c r="L7229">
        <v>2011</v>
      </c>
      <c r="M7229" t="s">
        <v>39</v>
      </c>
      <c r="N7229">
        <v>200</v>
      </c>
      <c r="O7229">
        <v>3.9270836465052299</v>
      </c>
      <c r="P7229">
        <v>1.91496941683554</v>
      </c>
      <c r="Q7229">
        <v>129.137129208202</v>
      </c>
      <c r="R7229">
        <v>0.24929274240558</v>
      </c>
      <c r="S7229">
        <v>13.2299392020787</v>
      </c>
      <c r="T7229">
        <v>24.162762187632101</v>
      </c>
      <c r="U7229">
        <v>37.641994132116203</v>
      </c>
      <c r="V7229">
        <v>90886.560324071499</v>
      </c>
      <c r="W7229">
        <v>7666.7121336276796</v>
      </c>
      <c r="X7229">
        <v>1634.6504385855501</v>
      </c>
      <c r="Y7229">
        <v>36.1293159452946</v>
      </c>
      <c r="Z7229">
        <v>0</v>
      </c>
      <c r="AA7229">
        <v>14654.7423251819</v>
      </c>
      <c r="AB7229">
        <v>310.15653552957002</v>
      </c>
      <c r="AC7229">
        <v>0</v>
      </c>
      <c r="AD7229">
        <v>376.357091683904</v>
      </c>
      <c r="AE7229">
        <v>4717.6680558910302</v>
      </c>
      <c r="AF7229">
        <v>44974.112673611096</v>
      </c>
    </row>
    <row r="7230" spans="1:32" x14ac:dyDescent="0.25">
      <c r="A7230" t="s">
        <v>32</v>
      </c>
      <c r="B7230">
        <v>1</v>
      </c>
      <c r="C7230" t="s">
        <v>210</v>
      </c>
      <c r="D7230">
        <v>106</v>
      </c>
      <c r="E7230" t="s">
        <v>34</v>
      </c>
      <c r="F7230" t="s">
        <v>45</v>
      </c>
      <c r="G7230" t="s">
        <v>41</v>
      </c>
      <c r="H7230" t="s">
        <v>201</v>
      </c>
      <c r="I7230" t="s">
        <v>38</v>
      </c>
      <c r="J7230" t="s">
        <v>210</v>
      </c>
      <c r="K7230">
        <v>41274</v>
      </c>
      <c r="L7230">
        <v>2012</v>
      </c>
      <c r="M7230" t="s">
        <v>39</v>
      </c>
      <c r="N7230">
        <v>200</v>
      </c>
      <c r="O7230">
        <v>3.7725783347560702</v>
      </c>
      <c r="P7230">
        <v>1.9376065551300301</v>
      </c>
      <c r="Q7230">
        <v>118.434909089247</v>
      </c>
      <c r="R7230">
        <v>0.11235825059055</v>
      </c>
      <c r="S7230">
        <v>11.0831120690055</v>
      </c>
      <c r="T7230">
        <v>32.103924107991901</v>
      </c>
      <c r="U7230">
        <v>43.299394427588098</v>
      </c>
      <c r="V7230">
        <v>90768.556518537793</v>
      </c>
      <c r="W7230">
        <v>7663.6423338058403</v>
      </c>
      <c r="X7230">
        <v>1696.24930991466</v>
      </c>
      <c r="Y7230">
        <v>36.818251296571397</v>
      </c>
      <c r="Z7230">
        <v>0</v>
      </c>
      <c r="AA7230">
        <v>16581.373927139801</v>
      </c>
      <c r="AB7230">
        <v>341.79046476488497</v>
      </c>
      <c r="AC7230">
        <v>0</v>
      </c>
      <c r="AD7230">
        <v>398.826969379616</v>
      </c>
      <c r="AE7230">
        <v>5203.0897747772497</v>
      </c>
      <c r="AF7230">
        <v>44974.112881944398</v>
      </c>
    </row>
    <row r="7231" spans="1:32" x14ac:dyDescent="0.25">
      <c r="A7231" t="s">
        <v>32</v>
      </c>
      <c r="B7231">
        <v>1</v>
      </c>
      <c r="C7231" t="s">
        <v>210</v>
      </c>
      <c r="D7231">
        <v>106</v>
      </c>
      <c r="E7231" t="s">
        <v>34</v>
      </c>
      <c r="F7231" t="s">
        <v>45</v>
      </c>
      <c r="G7231" t="s">
        <v>41</v>
      </c>
      <c r="H7231" t="s">
        <v>201</v>
      </c>
      <c r="I7231" t="s">
        <v>38</v>
      </c>
      <c r="J7231" t="s">
        <v>210</v>
      </c>
      <c r="K7231">
        <v>41639</v>
      </c>
      <c r="L7231">
        <v>2013</v>
      </c>
      <c r="M7231" t="s">
        <v>39</v>
      </c>
      <c r="N7231">
        <v>200</v>
      </c>
      <c r="O7231">
        <v>4.1819966255469803</v>
      </c>
      <c r="P7231">
        <v>2.04571987496315</v>
      </c>
      <c r="Q7231">
        <v>118.39006520409001</v>
      </c>
      <c r="R7231">
        <v>0.120172496576205</v>
      </c>
      <c r="S7231">
        <v>11.060962718076301</v>
      </c>
      <c r="T7231">
        <v>22.3488028159754</v>
      </c>
      <c r="U7231">
        <v>33.529938030627797</v>
      </c>
      <c r="V7231">
        <v>90596.872875692905</v>
      </c>
      <c r="W7231">
        <v>7638.8005175111202</v>
      </c>
      <c r="X7231">
        <v>1690.9134214667599</v>
      </c>
      <c r="Y7231">
        <v>36.041531201758403</v>
      </c>
      <c r="Z7231">
        <v>0</v>
      </c>
      <c r="AA7231">
        <v>16042.958729592399</v>
      </c>
      <c r="AB7231">
        <v>328.128646236115</v>
      </c>
      <c r="AC7231">
        <v>0</v>
      </c>
      <c r="AD7231">
        <v>389.86829915815002</v>
      </c>
      <c r="AE7231">
        <v>4978.5955607932201</v>
      </c>
      <c r="AF7231">
        <v>44974.113078703696</v>
      </c>
    </row>
    <row r="7232" spans="1:32" x14ac:dyDescent="0.25">
      <c r="A7232" t="s">
        <v>32</v>
      </c>
      <c r="B7232">
        <v>1</v>
      </c>
      <c r="C7232" t="s">
        <v>210</v>
      </c>
      <c r="D7232">
        <v>106</v>
      </c>
      <c r="E7232" t="s">
        <v>34</v>
      </c>
      <c r="F7232" t="s">
        <v>45</v>
      </c>
      <c r="G7232" t="s">
        <v>41</v>
      </c>
      <c r="H7232" t="s">
        <v>201</v>
      </c>
      <c r="I7232" t="s">
        <v>38</v>
      </c>
      <c r="J7232" t="s">
        <v>210</v>
      </c>
      <c r="K7232">
        <v>42004</v>
      </c>
      <c r="L7232">
        <v>2014</v>
      </c>
      <c r="M7232" t="s">
        <v>39</v>
      </c>
      <c r="N7232">
        <v>200</v>
      </c>
      <c r="O7232">
        <v>3.84041361548211</v>
      </c>
      <c r="P7232">
        <v>1.9409226285785099</v>
      </c>
      <c r="Q7232">
        <v>117.498979256151</v>
      </c>
      <c r="R7232">
        <v>0.23510497838612601</v>
      </c>
      <c r="S7232">
        <v>11.477634564350099</v>
      </c>
      <c r="T7232">
        <v>30.418012410172398</v>
      </c>
      <c r="U7232">
        <v>42.130751952908497</v>
      </c>
      <c r="V7232">
        <v>90462.770588969302</v>
      </c>
      <c r="W7232">
        <v>7636.50750353069</v>
      </c>
      <c r="X7232">
        <v>1675.4735306258999</v>
      </c>
      <c r="Y7232">
        <v>36.597740611397903</v>
      </c>
      <c r="Z7232">
        <v>0</v>
      </c>
      <c r="AA7232">
        <v>15730.7365578879</v>
      </c>
      <c r="AB7232">
        <v>327.40752382928002</v>
      </c>
      <c r="AC7232">
        <v>0</v>
      </c>
      <c r="AD7232">
        <v>386.159385520211</v>
      </c>
      <c r="AE7232">
        <v>4970.1382548255997</v>
      </c>
      <c r="AF7232">
        <v>44974.113275463002</v>
      </c>
    </row>
    <row r="7233" spans="1:32" x14ac:dyDescent="0.25">
      <c r="A7233" t="s">
        <v>32</v>
      </c>
      <c r="B7233">
        <v>1</v>
      </c>
      <c r="C7233" t="s">
        <v>210</v>
      </c>
      <c r="D7233">
        <v>106</v>
      </c>
      <c r="E7233" t="s">
        <v>34</v>
      </c>
      <c r="F7233" t="s">
        <v>45</v>
      </c>
      <c r="G7233" t="s">
        <v>41</v>
      </c>
      <c r="H7233" t="s">
        <v>201</v>
      </c>
      <c r="I7233" t="s">
        <v>38</v>
      </c>
      <c r="J7233" t="s">
        <v>210</v>
      </c>
      <c r="K7233">
        <v>42369</v>
      </c>
      <c r="L7233">
        <v>2015</v>
      </c>
      <c r="M7233" t="s">
        <v>39</v>
      </c>
      <c r="N7233">
        <v>200</v>
      </c>
      <c r="O7233">
        <v>3.3899027470132999</v>
      </c>
      <c r="P7233">
        <v>1.89363829561963</v>
      </c>
      <c r="Q7233">
        <v>97.418405208447396</v>
      </c>
      <c r="R7233">
        <v>0.17566914030585401</v>
      </c>
      <c r="S7233">
        <v>13.690090056254901</v>
      </c>
      <c r="T7233">
        <v>26.553849101891</v>
      </c>
      <c r="U7233">
        <v>40.4196082984515</v>
      </c>
      <c r="V7233">
        <v>90283.423361999405</v>
      </c>
      <c r="W7233">
        <v>7618.99306632358</v>
      </c>
      <c r="X7233">
        <v>1716.34122655023</v>
      </c>
      <c r="Y7233">
        <v>38.538909370372998</v>
      </c>
      <c r="Z7233">
        <v>0</v>
      </c>
      <c r="AA7233">
        <v>16457.006750161501</v>
      </c>
      <c r="AB7233">
        <v>348.247206498043</v>
      </c>
      <c r="AC7233">
        <v>0</v>
      </c>
      <c r="AD7233">
        <v>406.68007044340999</v>
      </c>
      <c r="AE7233">
        <v>5285.1049733437003</v>
      </c>
      <c r="AF7233">
        <v>44974.113472222198</v>
      </c>
    </row>
    <row r="7234" spans="1:32" x14ac:dyDescent="0.25">
      <c r="A7234" t="s">
        <v>32</v>
      </c>
      <c r="B7234">
        <v>1</v>
      </c>
      <c r="C7234" t="s">
        <v>210</v>
      </c>
      <c r="D7234">
        <v>106</v>
      </c>
      <c r="E7234" t="s">
        <v>34</v>
      </c>
      <c r="F7234" t="s">
        <v>45</v>
      </c>
      <c r="G7234" t="s">
        <v>41</v>
      </c>
      <c r="H7234" t="s">
        <v>201</v>
      </c>
      <c r="I7234" t="s">
        <v>38</v>
      </c>
      <c r="J7234" t="s">
        <v>210</v>
      </c>
      <c r="K7234">
        <v>42735</v>
      </c>
      <c r="L7234">
        <v>2016</v>
      </c>
      <c r="M7234" t="s">
        <v>39</v>
      </c>
      <c r="N7234">
        <v>200</v>
      </c>
      <c r="O7234">
        <v>3.8557415313436398</v>
      </c>
      <c r="P7234">
        <v>1.9757280019018899</v>
      </c>
      <c r="Q7234">
        <v>115.386406740467</v>
      </c>
      <c r="R7234">
        <v>7.5267286363621094E-2</v>
      </c>
      <c r="S7234">
        <v>10.9453754051696</v>
      </c>
      <c r="T7234">
        <v>32.125147337413402</v>
      </c>
      <c r="U7234">
        <v>43.1457900289466</v>
      </c>
      <c r="V7234">
        <v>90120.731438266404</v>
      </c>
      <c r="W7234">
        <v>7607.6603853304496</v>
      </c>
      <c r="X7234">
        <v>1669.13525914101</v>
      </c>
      <c r="Y7234">
        <v>36.080765741229897</v>
      </c>
      <c r="Z7234">
        <v>0</v>
      </c>
      <c r="AA7234">
        <v>15156.3837255485</v>
      </c>
      <c r="AB7234">
        <v>317.04104847256701</v>
      </c>
      <c r="AC7234">
        <v>0</v>
      </c>
      <c r="AD7234">
        <v>379.58133847991201</v>
      </c>
      <c r="AE7234">
        <v>4832.4728423061997</v>
      </c>
      <c r="AF7234">
        <v>44974.113657407397</v>
      </c>
    </row>
    <row r="7235" spans="1:32" x14ac:dyDescent="0.25">
      <c r="A7235" t="s">
        <v>32</v>
      </c>
      <c r="B7235">
        <v>1</v>
      </c>
      <c r="C7235" t="s">
        <v>210</v>
      </c>
      <c r="D7235">
        <v>106</v>
      </c>
      <c r="E7235" t="s">
        <v>34</v>
      </c>
      <c r="F7235" t="s">
        <v>45</v>
      </c>
      <c r="G7235" t="s">
        <v>41</v>
      </c>
      <c r="H7235" t="s">
        <v>201</v>
      </c>
      <c r="I7235" t="s">
        <v>38</v>
      </c>
      <c r="J7235" t="s">
        <v>210</v>
      </c>
      <c r="K7235">
        <v>43100</v>
      </c>
      <c r="L7235">
        <v>2017</v>
      </c>
      <c r="M7235" t="s">
        <v>39</v>
      </c>
      <c r="N7235">
        <v>200</v>
      </c>
      <c r="O7235">
        <v>3.87455648151691</v>
      </c>
      <c r="P7235">
        <v>2.0127855076697898</v>
      </c>
      <c r="Q7235">
        <v>109.595144644111</v>
      </c>
      <c r="R7235">
        <v>0.144686171859536</v>
      </c>
      <c r="S7235">
        <v>12.245912205609001</v>
      </c>
      <c r="T7235">
        <v>28.730871453380601</v>
      </c>
      <c r="U7235">
        <v>41.121469830849101</v>
      </c>
      <c r="V7235">
        <v>89960.3264550733</v>
      </c>
      <c r="W7235">
        <v>7592.3028651114801</v>
      </c>
      <c r="X7235">
        <v>1678.3182808208101</v>
      </c>
      <c r="Y7235">
        <v>37.595856552622401</v>
      </c>
      <c r="Z7235">
        <v>0</v>
      </c>
      <c r="AA7235">
        <v>16488.214992503701</v>
      </c>
      <c r="AB7235">
        <v>346.626865078479</v>
      </c>
      <c r="AC7235">
        <v>0</v>
      </c>
      <c r="AD7235">
        <v>401.95188852618202</v>
      </c>
      <c r="AE7235">
        <v>5260.22552563308</v>
      </c>
      <c r="AF7235">
        <v>44974.113854166702</v>
      </c>
    </row>
    <row r="7236" spans="1:32" x14ac:dyDescent="0.25">
      <c r="A7236" t="s">
        <v>32</v>
      </c>
      <c r="B7236">
        <v>1</v>
      </c>
      <c r="C7236" t="s">
        <v>210</v>
      </c>
      <c r="D7236">
        <v>106</v>
      </c>
      <c r="E7236" t="s">
        <v>34</v>
      </c>
      <c r="F7236" t="s">
        <v>45</v>
      </c>
      <c r="G7236" t="s">
        <v>41</v>
      </c>
      <c r="H7236" t="s">
        <v>201</v>
      </c>
      <c r="I7236" t="s">
        <v>38</v>
      </c>
      <c r="J7236" t="s">
        <v>210</v>
      </c>
      <c r="K7236">
        <v>43465</v>
      </c>
      <c r="L7236">
        <v>2018</v>
      </c>
      <c r="M7236" t="s">
        <v>39</v>
      </c>
      <c r="N7236">
        <v>200</v>
      </c>
      <c r="O7236">
        <v>4.8660622094589296</v>
      </c>
      <c r="P7236">
        <v>2.2160986374979701</v>
      </c>
      <c r="Q7236">
        <v>138.97804027538001</v>
      </c>
      <c r="R7236">
        <v>0.18995714842727601</v>
      </c>
      <c r="S7236">
        <v>13.9345033378934</v>
      </c>
      <c r="T7236">
        <v>27.413230656093798</v>
      </c>
      <c r="U7236">
        <v>41.537691142414502</v>
      </c>
      <c r="V7236">
        <v>89793.521880215601</v>
      </c>
      <c r="W7236">
        <v>7578.1404090047499</v>
      </c>
      <c r="X7236">
        <v>1628.98482695507</v>
      </c>
      <c r="Y7236">
        <v>35.912229598584901</v>
      </c>
      <c r="Z7236">
        <v>0</v>
      </c>
      <c r="AA7236">
        <v>15482.259843030901</v>
      </c>
      <c r="AB7236">
        <v>325.945594382416</v>
      </c>
      <c r="AC7236">
        <v>0</v>
      </c>
      <c r="AD7236">
        <v>378.86248174118703</v>
      </c>
      <c r="AE7236">
        <v>4947.3905943446298</v>
      </c>
      <c r="AF7236">
        <v>44974.114050925898</v>
      </c>
    </row>
    <row r="7237" spans="1:32" x14ac:dyDescent="0.25">
      <c r="A7237" t="s">
        <v>32</v>
      </c>
      <c r="B7237">
        <v>1</v>
      </c>
      <c r="C7237" t="s">
        <v>210</v>
      </c>
      <c r="D7237">
        <v>106</v>
      </c>
      <c r="E7237" t="s">
        <v>34</v>
      </c>
      <c r="F7237" t="s">
        <v>45</v>
      </c>
      <c r="G7237" t="s">
        <v>41</v>
      </c>
      <c r="H7237" t="s">
        <v>201</v>
      </c>
      <c r="I7237" t="s">
        <v>38</v>
      </c>
      <c r="J7237" t="s">
        <v>210</v>
      </c>
      <c r="K7237">
        <v>43830</v>
      </c>
      <c r="L7237">
        <v>2019</v>
      </c>
      <c r="M7237" t="s">
        <v>39</v>
      </c>
      <c r="N7237">
        <v>200</v>
      </c>
      <c r="O7237">
        <v>3.8065720180109701</v>
      </c>
      <c r="P7237">
        <v>1.92290630650679</v>
      </c>
      <c r="Q7237">
        <v>117.645367940301</v>
      </c>
      <c r="R7237">
        <v>0.22092338982235299</v>
      </c>
      <c r="S7237">
        <v>12.4651471514519</v>
      </c>
      <c r="T7237">
        <v>29.429250970192498</v>
      </c>
      <c r="U7237">
        <v>42.115321511466803</v>
      </c>
      <c r="V7237">
        <v>89614.007917480296</v>
      </c>
      <c r="W7237">
        <v>7562.8190435788101</v>
      </c>
      <c r="X7237">
        <v>1635.70657507129</v>
      </c>
      <c r="Y7237">
        <v>36.0541468058776</v>
      </c>
      <c r="Z7237">
        <v>0</v>
      </c>
      <c r="AA7237">
        <v>14466.02029989</v>
      </c>
      <c r="AB7237">
        <v>307.06219338142699</v>
      </c>
      <c r="AC7237">
        <v>0</v>
      </c>
      <c r="AD7237">
        <v>378.60509893855601</v>
      </c>
      <c r="AE7237">
        <v>4665.4232649549904</v>
      </c>
      <c r="AF7237">
        <v>44974.114259259302</v>
      </c>
    </row>
    <row r="7238" spans="1:32" x14ac:dyDescent="0.25">
      <c r="A7238" t="s">
        <v>32</v>
      </c>
      <c r="B7238">
        <v>1</v>
      </c>
      <c r="C7238" t="s">
        <v>210</v>
      </c>
      <c r="D7238">
        <v>106</v>
      </c>
      <c r="E7238" t="s">
        <v>34</v>
      </c>
      <c r="F7238" t="s">
        <v>45</v>
      </c>
      <c r="G7238" t="s">
        <v>41</v>
      </c>
      <c r="H7238" t="s">
        <v>201</v>
      </c>
      <c r="I7238" t="s">
        <v>38</v>
      </c>
      <c r="J7238" t="s">
        <v>210</v>
      </c>
      <c r="K7238">
        <v>44196</v>
      </c>
      <c r="L7238">
        <v>2020</v>
      </c>
      <c r="M7238" t="s">
        <v>39</v>
      </c>
      <c r="N7238">
        <v>200</v>
      </c>
      <c r="O7238">
        <v>3.82284439296284</v>
      </c>
      <c r="P7238">
        <v>2.02386910965593</v>
      </c>
      <c r="Q7238">
        <v>107.822067397429</v>
      </c>
      <c r="R7238">
        <v>5.0062012297548898E-2</v>
      </c>
      <c r="S7238">
        <v>11.8297395092127</v>
      </c>
      <c r="T7238">
        <v>18.500328656218802</v>
      </c>
      <c r="U7238">
        <v>30.3801301777291</v>
      </c>
      <c r="V7238">
        <v>89482.798811838395</v>
      </c>
      <c r="W7238">
        <v>7540.65611902203</v>
      </c>
      <c r="X7238">
        <v>1672.1635378466599</v>
      </c>
      <c r="Y7238">
        <v>37.0502438164472</v>
      </c>
      <c r="Z7238">
        <v>0</v>
      </c>
      <c r="AA7238">
        <v>15780.152293680199</v>
      </c>
      <c r="AB7238">
        <v>329.21373933153302</v>
      </c>
      <c r="AC7238">
        <v>0</v>
      </c>
      <c r="AD7238">
        <v>388.45609483413102</v>
      </c>
      <c r="AE7238">
        <v>5011.5023143485996</v>
      </c>
      <c r="AF7238">
        <v>44974.114456018498</v>
      </c>
    </row>
    <row r="7239" spans="1:32" x14ac:dyDescent="0.25">
      <c r="A7239" t="s">
        <v>32</v>
      </c>
      <c r="B7239">
        <v>1</v>
      </c>
      <c r="C7239" t="s">
        <v>210</v>
      </c>
      <c r="D7239">
        <v>106</v>
      </c>
      <c r="E7239" t="s">
        <v>34</v>
      </c>
      <c r="F7239" t="s">
        <v>45</v>
      </c>
      <c r="G7239" t="s">
        <v>41</v>
      </c>
      <c r="H7239" t="s">
        <v>201</v>
      </c>
      <c r="I7239" t="s">
        <v>38</v>
      </c>
      <c r="J7239" t="s">
        <v>210</v>
      </c>
      <c r="K7239">
        <v>44561</v>
      </c>
      <c r="L7239">
        <v>2021</v>
      </c>
      <c r="M7239" t="s">
        <v>39</v>
      </c>
      <c r="N7239">
        <v>200</v>
      </c>
      <c r="O7239">
        <v>3.8159788592858099</v>
      </c>
      <c r="P7239">
        <v>1.9282477255038299</v>
      </c>
      <c r="Q7239">
        <v>119.390128389273</v>
      </c>
      <c r="R7239">
        <v>0.193915116133238</v>
      </c>
      <c r="S7239">
        <v>10.611322271776899</v>
      </c>
      <c r="T7239">
        <v>25.061095204149201</v>
      </c>
      <c r="U7239">
        <v>35.8663325920595</v>
      </c>
      <c r="V7239">
        <v>89362.815377321007</v>
      </c>
      <c r="W7239">
        <v>7536.8845200586402</v>
      </c>
      <c r="X7239">
        <v>1666.9721252238</v>
      </c>
      <c r="Y7239">
        <v>35.302268945189297</v>
      </c>
      <c r="Z7239">
        <v>0</v>
      </c>
      <c r="AA7239">
        <v>15354.835577706001</v>
      </c>
      <c r="AB7239">
        <v>313.68582363051303</v>
      </c>
      <c r="AC7239">
        <v>0</v>
      </c>
      <c r="AD7239">
        <v>374.99113230564802</v>
      </c>
      <c r="AE7239">
        <v>4764.0887261746602</v>
      </c>
      <c r="AF7239">
        <v>44974.114652777796</v>
      </c>
    </row>
    <row r="7240" spans="1:32" x14ac:dyDescent="0.25">
      <c r="A7240" t="s">
        <v>32</v>
      </c>
      <c r="B7240">
        <v>1</v>
      </c>
      <c r="C7240" t="s">
        <v>211</v>
      </c>
      <c r="D7240">
        <v>107</v>
      </c>
      <c r="E7240" t="s">
        <v>34</v>
      </c>
      <c r="F7240" t="s">
        <v>35</v>
      </c>
      <c r="G7240" t="s">
        <v>46</v>
      </c>
      <c r="H7240" t="s">
        <v>201</v>
      </c>
      <c r="I7240" t="s">
        <v>38</v>
      </c>
      <c r="J7240" t="s">
        <v>211</v>
      </c>
      <c r="K7240">
        <v>27759</v>
      </c>
      <c r="L7240">
        <v>1975</v>
      </c>
      <c r="M7240" t="s">
        <v>39</v>
      </c>
      <c r="N7240">
        <v>200</v>
      </c>
      <c r="O7240">
        <v>14.419644834982</v>
      </c>
      <c r="P7240">
        <v>5.7349799051526897</v>
      </c>
      <c r="Q7240">
        <v>338.19862405005898</v>
      </c>
      <c r="R7240">
        <v>3.94412239880958E-4</v>
      </c>
      <c r="S7240">
        <v>35.839055951182601</v>
      </c>
      <c r="T7240">
        <v>24.981780577539201</v>
      </c>
      <c r="U7240">
        <v>60.821230940961698</v>
      </c>
      <c r="V7240">
        <v>97513.771864540802</v>
      </c>
      <c r="W7240">
        <v>8248.3551392685695</v>
      </c>
      <c r="X7240">
        <v>1310.8368540087499</v>
      </c>
      <c r="Y7240">
        <v>39.319879751880002</v>
      </c>
      <c r="Z7240">
        <v>0.19088038274889299</v>
      </c>
      <c r="AA7240">
        <v>30683.890745116201</v>
      </c>
      <c r="AB7240">
        <v>856.384544266121</v>
      </c>
      <c r="AC7240">
        <v>91.136842503916498</v>
      </c>
      <c r="AD7240">
        <v>977.36322586568201</v>
      </c>
      <c r="AE7240">
        <v>21462</v>
      </c>
      <c r="AF7240">
        <v>44974.105648148201</v>
      </c>
    </row>
    <row r="7241" spans="1:32" x14ac:dyDescent="0.25">
      <c r="A7241" t="s">
        <v>32</v>
      </c>
      <c r="B7241">
        <v>1</v>
      </c>
      <c r="C7241" t="s">
        <v>211</v>
      </c>
      <c r="D7241">
        <v>107</v>
      </c>
      <c r="E7241" t="s">
        <v>34</v>
      </c>
      <c r="F7241" t="s">
        <v>35</v>
      </c>
      <c r="G7241" t="s">
        <v>46</v>
      </c>
      <c r="H7241" t="s">
        <v>201</v>
      </c>
      <c r="I7241" t="s">
        <v>38</v>
      </c>
      <c r="J7241" t="s">
        <v>211</v>
      </c>
      <c r="K7241">
        <v>28125</v>
      </c>
      <c r="L7241">
        <v>1976</v>
      </c>
      <c r="M7241" t="s">
        <v>39</v>
      </c>
      <c r="N7241">
        <v>200</v>
      </c>
      <c r="O7241">
        <v>2.15946917986735</v>
      </c>
      <c r="P7241">
        <v>1.1312046298581</v>
      </c>
      <c r="Q7241">
        <v>71.260617913266202</v>
      </c>
      <c r="R7241">
        <v>1.03540265190482E-3</v>
      </c>
      <c r="S7241">
        <v>8.7723974676139704</v>
      </c>
      <c r="T7241">
        <v>16.449054666013399</v>
      </c>
      <c r="U7241">
        <v>25.222487536279498</v>
      </c>
      <c r="V7241">
        <v>97446.419874754094</v>
      </c>
      <c r="W7241">
        <v>8211.0192636285301</v>
      </c>
      <c r="X7241">
        <v>1371.7975729801699</v>
      </c>
      <c r="Y7241">
        <v>43.598472958435799</v>
      </c>
      <c r="Z7241">
        <v>0.20789679656066601</v>
      </c>
      <c r="AA7241">
        <v>7605.6389872795498</v>
      </c>
      <c r="AB7241">
        <v>221.14717567205199</v>
      </c>
      <c r="AC7241">
        <v>25.3438186244985</v>
      </c>
      <c r="AD7241">
        <v>314.35344657829899</v>
      </c>
      <c r="AE7241">
        <v>5571</v>
      </c>
      <c r="AF7241">
        <v>44974.105844907397</v>
      </c>
    </row>
    <row r="7242" spans="1:32" x14ac:dyDescent="0.25">
      <c r="A7242" t="s">
        <v>32</v>
      </c>
      <c r="B7242">
        <v>1</v>
      </c>
      <c r="C7242" t="s">
        <v>211</v>
      </c>
      <c r="D7242">
        <v>107</v>
      </c>
      <c r="E7242" t="s">
        <v>34</v>
      </c>
      <c r="F7242" t="s">
        <v>35</v>
      </c>
      <c r="G7242" t="s">
        <v>46</v>
      </c>
      <c r="H7242" t="s">
        <v>201</v>
      </c>
      <c r="I7242" t="s">
        <v>38</v>
      </c>
      <c r="J7242" t="s">
        <v>211</v>
      </c>
      <c r="K7242">
        <v>28490</v>
      </c>
      <c r="L7242">
        <v>1977</v>
      </c>
      <c r="M7242" t="s">
        <v>39</v>
      </c>
      <c r="N7242">
        <v>200</v>
      </c>
      <c r="O7242">
        <v>2.2840669893121799</v>
      </c>
      <c r="P7242">
        <v>1.0059267783825601</v>
      </c>
      <c r="Q7242">
        <v>66.431036996809098</v>
      </c>
      <c r="R7242">
        <v>2.8246274246126698E-4</v>
      </c>
      <c r="S7242">
        <v>61.035759202197497</v>
      </c>
      <c r="T7242">
        <v>40.177775395226803</v>
      </c>
      <c r="U7242">
        <v>101.213817060167</v>
      </c>
      <c r="V7242">
        <v>97265.804585347505</v>
      </c>
      <c r="W7242">
        <v>8272.3652668941795</v>
      </c>
      <c r="X7242">
        <v>1299.3395866529399</v>
      </c>
      <c r="Y7242">
        <v>39.804671909721598</v>
      </c>
      <c r="Z7242">
        <v>0.208329826771083</v>
      </c>
      <c r="AA7242">
        <v>8504.9769357186906</v>
      </c>
      <c r="AB7242">
        <v>230.002436938675</v>
      </c>
      <c r="AC7242">
        <v>29.290339294212501</v>
      </c>
      <c r="AD7242">
        <v>209.73270770679301</v>
      </c>
      <c r="AE7242">
        <v>5547</v>
      </c>
      <c r="AF7242">
        <v>44974.106041666702</v>
      </c>
    </row>
    <row r="7243" spans="1:32" x14ac:dyDescent="0.25">
      <c r="A7243" t="s">
        <v>32</v>
      </c>
      <c r="B7243">
        <v>1</v>
      </c>
      <c r="C7243" t="s">
        <v>211</v>
      </c>
      <c r="D7243">
        <v>107</v>
      </c>
      <c r="E7243" t="s">
        <v>34</v>
      </c>
      <c r="F7243" t="s">
        <v>35</v>
      </c>
      <c r="G7243" t="s">
        <v>46</v>
      </c>
      <c r="H7243" t="s">
        <v>201</v>
      </c>
      <c r="I7243" t="s">
        <v>38</v>
      </c>
      <c r="J7243" t="s">
        <v>211</v>
      </c>
      <c r="K7243">
        <v>28855</v>
      </c>
      <c r="L7243">
        <v>1978</v>
      </c>
      <c r="M7243" t="s">
        <v>39</v>
      </c>
      <c r="N7243">
        <v>200</v>
      </c>
      <c r="O7243">
        <v>8.2081705462736991</v>
      </c>
      <c r="P7243">
        <v>2.5651853424737201</v>
      </c>
      <c r="Q7243">
        <v>174.68038746754499</v>
      </c>
      <c r="R7243">
        <v>4.2396467808026002E-3</v>
      </c>
      <c r="S7243">
        <v>10.6401028195211</v>
      </c>
      <c r="T7243">
        <v>17.874061174942099</v>
      </c>
      <c r="U7243">
        <v>28.518403641244401</v>
      </c>
      <c r="V7243">
        <v>97020.526866587403</v>
      </c>
      <c r="W7243">
        <v>8177.5941391894003</v>
      </c>
      <c r="X7243">
        <v>1276.0403818923</v>
      </c>
      <c r="Y7243">
        <v>38.696657041455197</v>
      </c>
      <c r="Z7243">
        <v>0.20581395894587301</v>
      </c>
      <c r="AA7243">
        <v>6282.6664949385404</v>
      </c>
      <c r="AB7243">
        <v>171.49640477934</v>
      </c>
      <c r="AC7243">
        <v>25.941487553166802</v>
      </c>
      <c r="AD7243">
        <v>257.51724469149298</v>
      </c>
      <c r="AE7243">
        <v>5547</v>
      </c>
      <c r="AF7243">
        <v>44974.106249999997</v>
      </c>
    </row>
    <row r="7244" spans="1:32" x14ac:dyDescent="0.25">
      <c r="A7244" t="s">
        <v>32</v>
      </c>
      <c r="B7244">
        <v>1</v>
      </c>
      <c r="C7244" t="s">
        <v>211</v>
      </c>
      <c r="D7244">
        <v>107</v>
      </c>
      <c r="E7244" t="s">
        <v>34</v>
      </c>
      <c r="F7244" t="s">
        <v>35</v>
      </c>
      <c r="G7244" t="s">
        <v>46</v>
      </c>
      <c r="H7244" t="s">
        <v>201</v>
      </c>
      <c r="I7244" t="s">
        <v>38</v>
      </c>
      <c r="J7244" t="s">
        <v>211</v>
      </c>
      <c r="K7244">
        <v>29220</v>
      </c>
      <c r="L7244">
        <v>1979</v>
      </c>
      <c r="M7244" t="s">
        <v>39</v>
      </c>
      <c r="N7244">
        <v>200</v>
      </c>
      <c r="O7244">
        <v>2.7693311575215702</v>
      </c>
      <c r="P7244">
        <v>1.1357121771579</v>
      </c>
      <c r="Q7244">
        <v>49.334364319469401</v>
      </c>
      <c r="R7244">
        <v>5.0225684768732699E-4</v>
      </c>
      <c r="S7244">
        <v>37.644628336247699</v>
      </c>
      <c r="T7244">
        <v>20.830640888535999</v>
      </c>
      <c r="U7244">
        <v>58.475771481631597</v>
      </c>
      <c r="V7244">
        <v>96812.557452251494</v>
      </c>
      <c r="W7244">
        <v>8189.5607655131698</v>
      </c>
      <c r="X7244">
        <v>1433.1824091239901</v>
      </c>
      <c r="Y7244">
        <v>42.5052768379336</v>
      </c>
      <c r="Z7244">
        <v>0.204946950207854</v>
      </c>
      <c r="AA7244">
        <v>10427.9786517051</v>
      </c>
      <c r="AB7244">
        <v>280.78009399963298</v>
      </c>
      <c r="AC7244">
        <v>27.8267905343689</v>
      </c>
      <c r="AD7244">
        <v>280.07681751637199</v>
      </c>
      <c r="AE7244">
        <v>5547</v>
      </c>
      <c r="AF7244">
        <v>44974.106446759302</v>
      </c>
    </row>
    <row r="7245" spans="1:32" x14ac:dyDescent="0.25">
      <c r="A7245" t="s">
        <v>32</v>
      </c>
      <c r="B7245">
        <v>1</v>
      </c>
      <c r="C7245" t="s">
        <v>211</v>
      </c>
      <c r="D7245">
        <v>107</v>
      </c>
      <c r="E7245" t="s">
        <v>34</v>
      </c>
      <c r="F7245" t="s">
        <v>35</v>
      </c>
      <c r="G7245" t="s">
        <v>46</v>
      </c>
      <c r="H7245" t="s">
        <v>201</v>
      </c>
      <c r="I7245" t="s">
        <v>38</v>
      </c>
      <c r="J7245" t="s">
        <v>211</v>
      </c>
      <c r="K7245">
        <v>29586</v>
      </c>
      <c r="L7245">
        <v>1980</v>
      </c>
      <c r="M7245" t="s">
        <v>39</v>
      </c>
      <c r="N7245">
        <v>200</v>
      </c>
      <c r="O7245">
        <v>1.44533500497384</v>
      </c>
      <c r="P7245">
        <v>0.76680210105680702</v>
      </c>
      <c r="Q7245">
        <v>18.228222009754099</v>
      </c>
      <c r="R7245">
        <v>6.6249804071335302E-4</v>
      </c>
      <c r="S7245">
        <v>39.842740768531399</v>
      </c>
      <c r="T7245">
        <v>31.236094422811</v>
      </c>
      <c r="U7245">
        <v>71.079497689383103</v>
      </c>
      <c r="V7245">
        <v>96637.660542944795</v>
      </c>
      <c r="W7245">
        <v>8187.8679601850699</v>
      </c>
      <c r="X7245">
        <v>1444.4429272737</v>
      </c>
      <c r="Y7245">
        <v>42.113622785136201</v>
      </c>
      <c r="Z7245">
        <v>0.198948079563219</v>
      </c>
      <c r="AA7245">
        <v>9621.8747245401701</v>
      </c>
      <c r="AB7245">
        <v>267.45636320951201</v>
      </c>
      <c r="AC7245">
        <v>30.265467328981501</v>
      </c>
      <c r="AD7245">
        <v>323.38027442744101</v>
      </c>
      <c r="AE7245">
        <v>5571</v>
      </c>
      <c r="AF7245">
        <v>44974.1066319444</v>
      </c>
    </row>
    <row r="7246" spans="1:32" x14ac:dyDescent="0.25">
      <c r="A7246" t="s">
        <v>32</v>
      </c>
      <c r="B7246">
        <v>1</v>
      </c>
      <c r="C7246" t="s">
        <v>211</v>
      </c>
      <c r="D7246">
        <v>107</v>
      </c>
      <c r="E7246" t="s">
        <v>34</v>
      </c>
      <c r="F7246" t="s">
        <v>35</v>
      </c>
      <c r="G7246" t="s">
        <v>46</v>
      </c>
      <c r="H7246" t="s">
        <v>201</v>
      </c>
      <c r="I7246" t="s">
        <v>38</v>
      </c>
      <c r="J7246" t="s">
        <v>211</v>
      </c>
      <c r="K7246">
        <v>29951</v>
      </c>
      <c r="L7246">
        <v>1981</v>
      </c>
      <c r="M7246" t="s">
        <v>39</v>
      </c>
      <c r="N7246">
        <v>200</v>
      </c>
      <c r="O7246">
        <v>3.6220140636789999</v>
      </c>
      <c r="P7246">
        <v>1.6464626751948599</v>
      </c>
      <c r="Q7246">
        <v>127.601978239562</v>
      </c>
      <c r="R7246">
        <v>2.04064738166346E-4</v>
      </c>
      <c r="S7246">
        <v>59.984862895176697</v>
      </c>
      <c r="T7246">
        <v>21.949113721628098</v>
      </c>
      <c r="U7246">
        <v>81.934180681542998</v>
      </c>
      <c r="V7246">
        <v>96357.589796857399</v>
      </c>
      <c r="W7246">
        <v>8172.6526827524303</v>
      </c>
      <c r="X7246">
        <v>1204.29399316184</v>
      </c>
      <c r="Y7246">
        <v>38.3211218030048</v>
      </c>
      <c r="Z7246">
        <v>0.178612924240381</v>
      </c>
      <c r="AA7246">
        <v>7265.9144305744303</v>
      </c>
      <c r="AB7246">
        <v>211.79780263809201</v>
      </c>
      <c r="AC7246">
        <v>12.908733260689001</v>
      </c>
      <c r="AD7246">
        <v>229.42968252329501</v>
      </c>
      <c r="AE7246">
        <v>5547</v>
      </c>
      <c r="AF7246">
        <v>44974.106828703698</v>
      </c>
    </row>
    <row r="7247" spans="1:32" x14ac:dyDescent="0.25">
      <c r="A7247" t="s">
        <v>32</v>
      </c>
      <c r="B7247">
        <v>1</v>
      </c>
      <c r="C7247" t="s">
        <v>211</v>
      </c>
      <c r="D7247">
        <v>107</v>
      </c>
      <c r="E7247" t="s">
        <v>34</v>
      </c>
      <c r="F7247" t="s">
        <v>35</v>
      </c>
      <c r="G7247" t="s">
        <v>46</v>
      </c>
      <c r="H7247" t="s">
        <v>201</v>
      </c>
      <c r="I7247" t="s">
        <v>38</v>
      </c>
      <c r="J7247" t="s">
        <v>211</v>
      </c>
      <c r="K7247">
        <v>30316</v>
      </c>
      <c r="L7247">
        <v>1982</v>
      </c>
      <c r="M7247" t="s">
        <v>39</v>
      </c>
      <c r="N7247">
        <v>200</v>
      </c>
      <c r="O7247">
        <v>1.19477686540132</v>
      </c>
      <c r="P7247">
        <v>0.99600124903751996</v>
      </c>
      <c r="Q7247">
        <v>0</v>
      </c>
      <c r="R7247">
        <v>1.21966884008107E-3</v>
      </c>
      <c r="S7247">
        <v>24.370709529102498</v>
      </c>
      <c r="T7247">
        <v>103.071583212462</v>
      </c>
      <c r="U7247">
        <v>127.443512410404</v>
      </c>
      <c r="V7247">
        <v>96088.010208107502</v>
      </c>
      <c r="W7247">
        <v>8193.8762874769</v>
      </c>
      <c r="X7247">
        <v>1333.6854964730401</v>
      </c>
      <c r="Y7247">
        <v>41.148321860340097</v>
      </c>
      <c r="Z7247">
        <v>0.14478158441382</v>
      </c>
      <c r="AA7247">
        <v>6687.8698123122604</v>
      </c>
      <c r="AB7247">
        <v>202.760493115835</v>
      </c>
      <c r="AC7247">
        <v>11.777549939749299</v>
      </c>
      <c r="AD7247">
        <v>310.93689549528398</v>
      </c>
      <c r="AE7247">
        <v>5547</v>
      </c>
      <c r="AF7247">
        <v>44974.107025463003</v>
      </c>
    </row>
    <row r="7248" spans="1:32" x14ac:dyDescent="0.25">
      <c r="A7248" t="s">
        <v>32</v>
      </c>
      <c r="B7248">
        <v>1</v>
      </c>
      <c r="C7248" t="s">
        <v>211</v>
      </c>
      <c r="D7248">
        <v>107</v>
      </c>
      <c r="E7248" t="s">
        <v>34</v>
      </c>
      <c r="F7248" t="s">
        <v>35</v>
      </c>
      <c r="G7248" t="s">
        <v>46</v>
      </c>
      <c r="H7248" t="s">
        <v>201</v>
      </c>
      <c r="I7248" t="s">
        <v>38</v>
      </c>
      <c r="J7248" t="s">
        <v>211</v>
      </c>
      <c r="K7248">
        <v>30681</v>
      </c>
      <c r="L7248">
        <v>1983</v>
      </c>
      <c r="M7248" t="s">
        <v>39</v>
      </c>
      <c r="N7248">
        <v>200</v>
      </c>
      <c r="O7248">
        <v>4.98198067457185</v>
      </c>
      <c r="P7248">
        <v>2.0273765827311001</v>
      </c>
      <c r="Q7248">
        <v>171.47654213797799</v>
      </c>
      <c r="R7248">
        <v>1.67771604897165E-3</v>
      </c>
      <c r="S7248">
        <v>20.028002864952001</v>
      </c>
      <c r="T7248">
        <v>28.2376845447024</v>
      </c>
      <c r="U7248">
        <v>48.267365125703201</v>
      </c>
      <c r="V7248">
        <v>95915.106874376594</v>
      </c>
      <c r="W7248">
        <v>8100.5714617388103</v>
      </c>
      <c r="X7248">
        <v>1281.5737922005001</v>
      </c>
      <c r="Y7248">
        <v>40.202663286320302</v>
      </c>
      <c r="Z7248">
        <v>0.18281483044187399</v>
      </c>
      <c r="AA7248">
        <v>8126.6068363282302</v>
      </c>
      <c r="AB7248">
        <v>232.67888315389999</v>
      </c>
      <c r="AC7248">
        <v>16.727586350091698</v>
      </c>
      <c r="AD7248">
        <v>254.04481814217499</v>
      </c>
      <c r="AE7248">
        <v>5547</v>
      </c>
      <c r="AF7248">
        <v>44974.107222222199</v>
      </c>
    </row>
    <row r="7249" spans="1:32" x14ac:dyDescent="0.25">
      <c r="A7249" t="s">
        <v>32</v>
      </c>
      <c r="B7249">
        <v>1</v>
      </c>
      <c r="C7249" t="s">
        <v>211</v>
      </c>
      <c r="D7249">
        <v>107</v>
      </c>
      <c r="E7249" t="s">
        <v>34</v>
      </c>
      <c r="F7249" t="s">
        <v>35</v>
      </c>
      <c r="G7249" t="s">
        <v>46</v>
      </c>
      <c r="H7249" t="s">
        <v>201</v>
      </c>
      <c r="I7249" t="s">
        <v>38</v>
      </c>
      <c r="J7249" t="s">
        <v>211</v>
      </c>
      <c r="K7249">
        <v>31047</v>
      </c>
      <c r="L7249">
        <v>1984</v>
      </c>
      <c r="M7249" t="s">
        <v>39</v>
      </c>
      <c r="N7249">
        <v>200</v>
      </c>
      <c r="O7249">
        <v>1.08941642167694</v>
      </c>
      <c r="P7249">
        <v>0.65606199901427398</v>
      </c>
      <c r="Q7249">
        <v>7.4755617225909496</v>
      </c>
      <c r="R7249">
        <v>8.2845761367445403E-4</v>
      </c>
      <c r="S7249">
        <v>19.463120879951799</v>
      </c>
      <c r="T7249">
        <v>25.560315842798101</v>
      </c>
      <c r="U7249">
        <v>45.024265180363599</v>
      </c>
      <c r="V7249">
        <v>95768.690549277104</v>
      </c>
      <c r="W7249">
        <v>8086.1005963810303</v>
      </c>
      <c r="X7249">
        <v>1529.3158668507499</v>
      </c>
      <c r="Y7249">
        <v>45.262942368346998</v>
      </c>
      <c r="Z7249">
        <v>0.232177897340338</v>
      </c>
      <c r="AA7249">
        <v>11781.5532619974</v>
      </c>
      <c r="AB7249">
        <v>327.11371218450103</v>
      </c>
      <c r="AC7249">
        <v>48.830986240372198</v>
      </c>
      <c r="AD7249">
        <v>348.32554322447299</v>
      </c>
      <c r="AE7249">
        <v>5571</v>
      </c>
      <c r="AF7249">
        <v>44974.107407407399</v>
      </c>
    </row>
    <row r="7250" spans="1:32" x14ac:dyDescent="0.25">
      <c r="A7250" t="s">
        <v>32</v>
      </c>
      <c r="B7250">
        <v>1</v>
      </c>
      <c r="C7250" t="s">
        <v>211</v>
      </c>
      <c r="D7250">
        <v>107</v>
      </c>
      <c r="E7250" t="s">
        <v>34</v>
      </c>
      <c r="F7250" t="s">
        <v>35</v>
      </c>
      <c r="G7250" t="s">
        <v>46</v>
      </c>
      <c r="H7250" t="s">
        <v>201</v>
      </c>
      <c r="I7250" t="s">
        <v>38</v>
      </c>
      <c r="J7250" t="s">
        <v>211</v>
      </c>
      <c r="K7250">
        <v>31412</v>
      </c>
      <c r="L7250">
        <v>1985</v>
      </c>
      <c r="M7250" t="s">
        <v>39</v>
      </c>
      <c r="N7250">
        <v>200</v>
      </c>
      <c r="O7250">
        <v>1.4209423489702</v>
      </c>
      <c r="P7250">
        <v>1.0102916673159801</v>
      </c>
      <c r="Q7250">
        <v>3.2940217585021401</v>
      </c>
      <c r="R7250">
        <v>5.1664276855783002E-3</v>
      </c>
      <c r="S7250">
        <v>22.864642258125802</v>
      </c>
      <c r="T7250">
        <v>74.1285046798141</v>
      </c>
      <c r="U7250">
        <v>96.998313365625705</v>
      </c>
      <c r="V7250">
        <v>95606.164453107893</v>
      </c>
      <c r="W7250">
        <v>8125.8102658825601</v>
      </c>
      <c r="X7250">
        <v>1288.2516052669801</v>
      </c>
      <c r="Y7250">
        <v>41.270939389168397</v>
      </c>
      <c r="Z7250">
        <v>0.19846280509828301</v>
      </c>
      <c r="AA7250">
        <v>7510.2983482741201</v>
      </c>
      <c r="AB7250">
        <v>225.54486599437899</v>
      </c>
      <c r="AC7250">
        <v>15.896342873214399</v>
      </c>
      <c r="AD7250">
        <v>310.16959937182298</v>
      </c>
      <c r="AE7250">
        <v>5547</v>
      </c>
      <c r="AF7250">
        <v>44974.107604166697</v>
      </c>
    </row>
    <row r="7251" spans="1:32" x14ac:dyDescent="0.25">
      <c r="A7251" t="s">
        <v>32</v>
      </c>
      <c r="B7251">
        <v>1</v>
      </c>
      <c r="C7251" t="s">
        <v>211</v>
      </c>
      <c r="D7251">
        <v>107</v>
      </c>
      <c r="E7251" t="s">
        <v>34</v>
      </c>
      <c r="F7251" t="s">
        <v>35</v>
      </c>
      <c r="G7251" t="s">
        <v>46</v>
      </c>
      <c r="H7251" t="s">
        <v>201</v>
      </c>
      <c r="I7251" t="s">
        <v>38</v>
      </c>
      <c r="J7251" t="s">
        <v>211</v>
      </c>
      <c r="K7251">
        <v>31777</v>
      </c>
      <c r="L7251">
        <v>1986</v>
      </c>
      <c r="M7251" t="s">
        <v>39</v>
      </c>
      <c r="N7251">
        <v>200</v>
      </c>
      <c r="O7251">
        <v>3.81026212033838</v>
      </c>
      <c r="P7251">
        <v>1.4135101009459099</v>
      </c>
      <c r="Q7251">
        <v>76.002174204541205</v>
      </c>
      <c r="R7251">
        <v>2.4873505128172502E-3</v>
      </c>
      <c r="S7251">
        <v>31.712049335702599</v>
      </c>
      <c r="T7251">
        <v>19.681449844416399</v>
      </c>
      <c r="U7251">
        <v>51.395986530631802</v>
      </c>
      <c r="V7251">
        <v>95415.720622539899</v>
      </c>
      <c r="W7251">
        <v>8063.7492924418202</v>
      </c>
      <c r="X7251">
        <v>1515.9489006577401</v>
      </c>
      <c r="Y7251">
        <v>44.190042328840697</v>
      </c>
      <c r="Z7251">
        <v>0.19671581212033201</v>
      </c>
      <c r="AA7251">
        <v>12237.934915330799</v>
      </c>
      <c r="AB7251">
        <v>325.85064388667399</v>
      </c>
      <c r="AC7251">
        <v>35.273065438348503</v>
      </c>
      <c r="AD7251">
        <v>317.41169798441399</v>
      </c>
      <c r="AE7251">
        <v>5547</v>
      </c>
      <c r="AF7251">
        <v>44974.107812499999</v>
      </c>
    </row>
    <row r="7252" spans="1:32" x14ac:dyDescent="0.25">
      <c r="A7252" t="s">
        <v>32</v>
      </c>
      <c r="B7252">
        <v>1</v>
      </c>
      <c r="C7252" t="s">
        <v>211</v>
      </c>
      <c r="D7252">
        <v>107</v>
      </c>
      <c r="E7252" t="s">
        <v>34</v>
      </c>
      <c r="F7252" t="s">
        <v>35</v>
      </c>
      <c r="G7252" t="s">
        <v>46</v>
      </c>
      <c r="H7252" t="s">
        <v>201</v>
      </c>
      <c r="I7252" t="s">
        <v>38</v>
      </c>
      <c r="J7252" t="s">
        <v>211</v>
      </c>
      <c r="K7252">
        <v>32142</v>
      </c>
      <c r="L7252">
        <v>1987</v>
      </c>
      <c r="M7252" t="s">
        <v>39</v>
      </c>
      <c r="N7252">
        <v>200</v>
      </c>
      <c r="O7252">
        <v>2.179275170985</v>
      </c>
      <c r="P7252">
        <v>1.09554818089568</v>
      </c>
      <c r="Q7252">
        <v>29.1723450298438</v>
      </c>
      <c r="R7252">
        <v>5.6318307870331901E-4</v>
      </c>
      <c r="S7252">
        <v>38.765863360585101</v>
      </c>
      <c r="T7252">
        <v>34.753703286171103</v>
      </c>
      <c r="U7252">
        <v>73.520129829834801</v>
      </c>
      <c r="V7252">
        <v>95263.915633098499</v>
      </c>
      <c r="W7252">
        <v>8074.3653119323199</v>
      </c>
      <c r="X7252">
        <v>1415.9586178028001</v>
      </c>
      <c r="Y7252">
        <v>42.3502200883865</v>
      </c>
      <c r="Z7252">
        <v>0.19050927739597601</v>
      </c>
      <c r="AA7252">
        <v>9520.94723171644</v>
      </c>
      <c r="AB7252">
        <v>262.62859584447699</v>
      </c>
      <c r="AC7252">
        <v>24.267768110760301</v>
      </c>
      <c r="AD7252">
        <v>304.61929416580199</v>
      </c>
      <c r="AE7252">
        <v>5547</v>
      </c>
      <c r="AF7252">
        <v>44974.108009259297</v>
      </c>
    </row>
    <row r="7253" spans="1:32" x14ac:dyDescent="0.25">
      <c r="A7253" t="s">
        <v>32</v>
      </c>
      <c r="B7253">
        <v>1</v>
      </c>
      <c r="C7253" t="s">
        <v>211</v>
      </c>
      <c r="D7253">
        <v>107</v>
      </c>
      <c r="E7253" t="s">
        <v>34</v>
      </c>
      <c r="F7253" t="s">
        <v>35</v>
      </c>
      <c r="G7253" t="s">
        <v>46</v>
      </c>
      <c r="H7253" t="s">
        <v>201</v>
      </c>
      <c r="I7253" t="s">
        <v>38</v>
      </c>
      <c r="J7253" t="s">
        <v>211</v>
      </c>
      <c r="K7253">
        <v>32508</v>
      </c>
      <c r="L7253">
        <v>1988</v>
      </c>
      <c r="M7253" t="s">
        <v>39</v>
      </c>
      <c r="N7253">
        <v>200</v>
      </c>
      <c r="O7253">
        <v>0.46441522000240498</v>
      </c>
      <c r="P7253">
        <v>0.57840595589422805</v>
      </c>
      <c r="Q7253">
        <v>0</v>
      </c>
      <c r="R7253">
        <v>1.3284572850574201E-4</v>
      </c>
      <c r="S7253">
        <v>172.28811125813999</v>
      </c>
      <c r="T7253">
        <v>165.88326142679</v>
      </c>
      <c r="U7253">
        <v>338.17150553065801</v>
      </c>
      <c r="V7253">
        <v>94929.813556825495</v>
      </c>
      <c r="W7253">
        <v>8306.9593920849602</v>
      </c>
      <c r="X7253">
        <v>852.83184306933094</v>
      </c>
      <c r="Y7253">
        <v>27.650381124502299</v>
      </c>
      <c r="Z7253">
        <v>0.19830015359671599</v>
      </c>
      <c r="AA7253">
        <v>2556.7313026338402</v>
      </c>
      <c r="AB7253">
        <v>83.714435854222401</v>
      </c>
      <c r="AC7253">
        <v>4.5478786949199597</v>
      </c>
      <c r="AD7253">
        <v>105.47693816268099</v>
      </c>
      <c r="AE7253">
        <v>5571</v>
      </c>
      <c r="AF7253">
        <v>44974.108194444401</v>
      </c>
    </row>
    <row r="7254" spans="1:32" x14ac:dyDescent="0.25">
      <c r="A7254" t="s">
        <v>32</v>
      </c>
      <c r="B7254">
        <v>1</v>
      </c>
      <c r="C7254" t="s">
        <v>211</v>
      </c>
      <c r="D7254">
        <v>107</v>
      </c>
      <c r="E7254" t="s">
        <v>34</v>
      </c>
      <c r="F7254" t="s">
        <v>35</v>
      </c>
      <c r="G7254" t="s">
        <v>46</v>
      </c>
      <c r="H7254" t="s">
        <v>201</v>
      </c>
      <c r="I7254" t="s">
        <v>38</v>
      </c>
      <c r="J7254" t="s">
        <v>211</v>
      </c>
      <c r="K7254">
        <v>32873</v>
      </c>
      <c r="L7254">
        <v>1989</v>
      </c>
      <c r="M7254" t="s">
        <v>39</v>
      </c>
      <c r="N7254">
        <v>200</v>
      </c>
      <c r="O7254">
        <v>8.5137259232272005</v>
      </c>
      <c r="P7254">
        <v>3.5423421601373599</v>
      </c>
      <c r="Q7254">
        <v>307.65843638341403</v>
      </c>
      <c r="R7254">
        <v>6.9234999907966598E-4</v>
      </c>
      <c r="S7254">
        <v>25.678722795899599</v>
      </c>
      <c r="T7254">
        <v>54.613158609217898</v>
      </c>
      <c r="U7254">
        <v>80.292573755116507</v>
      </c>
      <c r="V7254">
        <v>94770.046476493299</v>
      </c>
      <c r="W7254">
        <v>8036.3790175283302</v>
      </c>
      <c r="X7254">
        <v>1267.0865263319099</v>
      </c>
      <c r="Y7254">
        <v>40.889933221472504</v>
      </c>
      <c r="Z7254">
        <v>0.17837742525306199</v>
      </c>
      <c r="AA7254">
        <v>7159.00314361031</v>
      </c>
      <c r="AB7254">
        <v>210.099437123873</v>
      </c>
      <c r="AC7254">
        <v>16.738389075945499</v>
      </c>
      <c r="AD7254">
        <v>305.471511424646</v>
      </c>
      <c r="AE7254">
        <v>5547</v>
      </c>
      <c r="AF7254">
        <v>44974.108391203699</v>
      </c>
    </row>
    <row r="7255" spans="1:32" x14ac:dyDescent="0.25">
      <c r="A7255" t="s">
        <v>32</v>
      </c>
      <c r="B7255">
        <v>1</v>
      </c>
      <c r="C7255" t="s">
        <v>211</v>
      </c>
      <c r="D7255">
        <v>107</v>
      </c>
      <c r="E7255" t="s">
        <v>34</v>
      </c>
      <c r="F7255" t="s">
        <v>35</v>
      </c>
      <c r="G7255" t="s">
        <v>46</v>
      </c>
      <c r="H7255" t="s">
        <v>201</v>
      </c>
      <c r="I7255" t="s">
        <v>38</v>
      </c>
      <c r="J7255" t="s">
        <v>211</v>
      </c>
      <c r="K7255">
        <v>33238</v>
      </c>
      <c r="L7255">
        <v>1990</v>
      </c>
      <c r="M7255" t="s">
        <v>39</v>
      </c>
      <c r="N7255">
        <v>200</v>
      </c>
      <c r="O7255">
        <v>2.3458282432104798</v>
      </c>
      <c r="P7255">
        <v>1.27627423668412</v>
      </c>
      <c r="Q7255">
        <v>95.159843243528798</v>
      </c>
      <c r="R7255">
        <v>3.9346732258409598E-4</v>
      </c>
      <c r="S7255">
        <v>21.364014704647399</v>
      </c>
      <c r="T7255">
        <v>41.556773348144297</v>
      </c>
      <c r="U7255">
        <v>62.921181520114402</v>
      </c>
      <c r="V7255">
        <v>94583.994479633999</v>
      </c>
      <c r="W7255">
        <v>8003.5438286950102</v>
      </c>
      <c r="X7255">
        <v>1290.1367687332299</v>
      </c>
      <c r="Y7255">
        <v>41.539740132956602</v>
      </c>
      <c r="Z7255">
        <v>0.19541190296707001</v>
      </c>
      <c r="AA7255">
        <v>8011.1168856980603</v>
      </c>
      <c r="AB7255">
        <v>239.75736079913401</v>
      </c>
      <c r="AC7255">
        <v>17.961116886246099</v>
      </c>
      <c r="AD7255">
        <v>285.28156177291902</v>
      </c>
      <c r="AE7255">
        <v>5547</v>
      </c>
      <c r="AF7255">
        <v>44974.108587962997</v>
      </c>
    </row>
    <row r="7256" spans="1:32" x14ac:dyDescent="0.25">
      <c r="A7256" t="s">
        <v>32</v>
      </c>
      <c r="B7256">
        <v>1</v>
      </c>
      <c r="C7256" t="s">
        <v>211</v>
      </c>
      <c r="D7256">
        <v>107</v>
      </c>
      <c r="E7256" t="s">
        <v>34</v>
      </c>
      <c r="F7256" t="s">
        <v>35</v>
      </c>
      <c r="G7256" t="s">
        <v>46</v>
      </c>
      <c r="H7256" t="s">
        <v>201</v>
      </c>
      <c r="I7256" t="s">
        <v>38</v>
      </c>
      <c r="J7256" t="s">
        <v>211</v>
      </c>
      <c r="K7256">
        <v>33603</v>
      </c>
      <c r="L7256">
        <v>1991</v>
      </c>
      <c r="M7256" t="s">
        <v>39</v>
      </c>
      <c r="N7256">
        <v>200</v>
      </c>
      <c r="O7256">
        <v>1.7246330360303099</v>
      </c>
      <c r="P7256">
        <v>0.97585509570934204</v>
      </c>
      <c r="Q7256">
        <v>40.577409863201801</v>
      </c>
      <c r="R7256">
        <v>1.2759994199276999E-3</v>
      </c>
      <c r="S7256">
        <v>28.423360315532801</v>
      </c>
      <c r="T7256">
        <v>39.634969126964698</v>
      </c>
      <c r="U7256">
        <v>68.059605441917398</v>
      </c>
      <c r="V7256">
        <v>94485.613123862306</v>
      </c>
      <c r="W7256">
        <v>8002.6170405361499</v>
      </c>
      <c r="X7256">
        <v>1410.7145440782799</v>
      </c>
      <c r="Y7256">
        <v>43.637039558838701</v>
      </c>
      <c r="Z7256">
        <v>0.216871119102651</v>
      </c>
      <c r="AA7256">
        <v>8499.4649830876006</v>
      </c>
      <c r="AB7256">
        <v>250.490752069259</v>
      </c>
      <c r="AC7256">
        <v>25.3597952973413</v>
      </c>
      <c r="AD7256">
        <v>296.72993890837301</v>
      </c>
      <c r="AE7256">
        <v>5547</v>
      </c>
      <c r="AF7256">
        <v>44974.108784722201</v>
      </c>
    </row>
    <row r="7257" spans="1:32" x14ac:dyDescent="0.25">
      <c r="A7257" t="s">
        <v>32</v>
      </c>
      <c r="B7257">
        <v>1</v>
      </c>
      <c r="C7257" t="s">
        <v>211</v>
      </c>
      <c r="D7257">
        <v>107</v>
      </c>
      <c r="E7257" t="s">
        <v>34</v>
      </c>
      <c r="F7257" t="s">
        <v>35</v>
      </c>
      <c r="G7257" t="s">
        <v>46</v>
      </c>
      <c r="H7257" t="s">
        <v>201</v>
      </c>
      <c r="I7257" t="s">
        <v>38</v>
      </c>
      <c r="J7257" t="s">
        <v>211</v>
      </c>
      <c r="K7257">
        <v>33969</v>
      </c>
      <c r="L7257">
        <v>1992</v>
      </c>
      <c r="M7257" t="s">
        <v>39</v>
      </c>
      <c r="N7257">
        <v>200</v>
      </c>
      <c r="O7257">
        <v>3.7345169775649998</v>
      </c>
      <c r="P7257">
        <v>1.57297878596276</v>
      </c>
      <c r="Q7257">
        <v>121.20544804321401</v>
      </c>
      <c r="R7257">
        <v>8.6485091637922902E-4</v>
      </c>
      <c r="S7257">
        <v>23.8041593949849</v>
      </c>
      <c r="T7257">
        <v>24.928095270869001</v>
      </c>
      <c r="U7257">
        <v>48.733119516770302</v>
      </c>
      <c r="V7257">
        <v>94380.091279510394</v>
      </c>
      <c r="W7257">
        <v>7976.42861303887</v>
      </c>
      <c r="X7257">
        <v>1286.4653217259799</v>
      </c>
      <c r="Y7257">
        <v>41.066393604250898</v>
      </c>
      <c r="Z7257">
        <v>0.179629455302866</v>
      </c>
      <c r="AA7257">
        <v>7308.5567272587796</v>
      </c>
      <c r="AB7257">
        <v>207.94200453611001</v>
      </c>
      <c r="AC7257">
        <v>20.789562610864898</v>
      </c>
      <c r="AD7257">
        <v>244.971033858461</v>
      </c>
      <c r="AE7257">
        <v>5571</v>
      </c>
      <c r="AF7257">
        <v>44974.108981481499</v>
      </c>
    </row>
    <row r="7258" spans="1:32" x14ac:dyDescent="0.25">
      <c r="A7258" t="s">
        <v>32</v>
      </c>
      <c r="B7258">
        <v>1</v>
      </c>
      <c r="C7258" t="s">
        <v>211</v>
      </c>
      <c r="D7258">
        <v>107</v>
      </c>
      <c r="E7258" t="s">
        <v>34</v>
      </c>
      <c r="F7258" t="s">
        <v>35</v>
      </c>
      <c r="G7258" t="s">
        <v>46</v>
      </c>
      <c r="H7258" t="s">
        <v>201</v>
      </c>
      <c r="I7258" t="s">
        <v>38</v>
      </c>
      <c r="J7258" t="s">
        <v>211</v>
      </c>
      <c r="K7258">
        <v>34334</v>
      </c>
      <c r="L7258">
        <v>1993</v>
      </c>
      <c r="M7258" t="s">
        <v>39</v>
      </c>
      <c r="N7258">
        <v>200</v>
      </c>
      <c r="O7258">
        <v>2.2471989526617402</v>
      </c>
      <c r="P7258">
        <v>1.08227920901462</v>
      </c>
      <c r="Q7258">
        <v>36.117616274803403</v>
      </c>
      <c r="R7258">
        <v>3.9365752060620098E-3</v>
      </c>
      <c r="S7258">
        <v>11.119891587041201</v>
      </c>
      <c r="T7258">
        <v>21.089822756606601</v>
      </c>
      <c r="U7258">
        <v>32.213650918853801</v>
      </c>
      <c r="V7258">
        <v>94267.325647726306</v>
      </c>
      <c r="W7258">
        <v>7951.82511029544</v>
      </c>
      <c r="X7258">
        <v>1412.7438883171201</v>
      </c>
      <c r="Y7258">
        <v>44.102995581500402</v>
      </c>
      <c r="Z7258">
        <v>0.19110820952778401</v>
      </c>
      <c r="AA7258">
        <v>8421.4402004151398</v>
      </c>
      <c r="AB7258">
        <v>252.039271151387</v>
      </c>
      <c r="AC7258">
        <v>21.239732008508899</v>
      </c>
      <c r="AD7258">
        <v>328.84891037007299</v>
      </c>
      <c r="AE7258">
        <v>5547</v>
      </c>
      <c r="AF7258">
        <v>44974.109178240702</v>
      </c>
    </row>
    <row r="7259" spans="1:32" x14ac:dyDescent="0.25">
      <c r="A7259" t="s">
        <v>32</v>
      </c>
      <c r="B7259">
        <v>1</v>
      </c>
      <c r="C7259" t="s">
        <v>211</v>
      </c>
      <c r="D7259">
        <v>107</v>
      </c>
      <c r="E7259" t="s">
        <v>34</v>
      </c>
      <c r="F7259" t="s">
        <v>35</v>
      </c>
      <c r="G7259" t="s">
        <v>46</v>
      </c>
      <c r="H7259" t="s">
        <v>201</v>
      </c>
      <c r="I7259" t="s">
        <v>38</v>
      </c>
      <c r="J7259" t="s">
        <v>211</v>
      </c>
      <c r="K7259">
        <v>34699</v>
      </c>
      <c r="L7259">
        <v>1994</v>
      </c>
      <c r="M7259" t="s">
        <v>39</v>
      </c>
      <c r="N7259">
        <v>200</v>
      </c>
      <c r="O7259">
        <v>1.4215820418651199</v>
      </c>
      <c r="P7259">
        <v>0.75284844478344504</v>
      </c>
      <c r="Q7259">
        <v>27.871041193260901</v>
      </c>
      <c r="R7259">
        <v>2.0694973058083799E-4</v>
      </c>
      <c r="S7259">
        <v>93.339303472561397</v>
      </c>
      <c r="T7259">
        <v>20.458125587574202</v>
      </c>
      <c r="U7259">
        <v>113.797636009866</v>
      </c>
      <c r="V7259">
        <v>94054.919263520598</v>
      </c>
      <c r="W7259">
        <v>8013.6366064848899</v>
      </c>
      <c r="X7259">
        <v>1324.9721383763199</v>
      </c>
      <c r="Y7259">
        <v>41.027805844064602</v>
      </c>
      <c r="Z7259">
        <v>0.19843105409464801</v>
      </c>
      <c r="AA7259">
        <v>9507.3747405931099</v>
      </c>
      <c r="AB7259">
        <v>272.191994089069</v>
      </c>
      <c r="AC7259">
        <v>22.4274909168394</v>
      </c>
      <c r="AD7259">
        <v>241.86719178658501</v>
      </c>
      <c r="AE7259">
        <v>5547</v>
      </c>
      <c r="AF7259">
        <v>44974.109375</v>
      </c>
    </row>
    <row r="7260" spans="1:32" x14ac:dyDescent="0.25">
      <c r="A7260" t="s">
        <v>32</v>
      </c>
      <c r="B7260">
        <v>1</v>
      </c>
      <c r="C7260" t="s">
        <v>211</v>
      </c>
      <c r="D7260">
        <v>107</v>
      </c>
      <c r="E7260" t="s">
        <v>34</v>
      </c>
      <c r="F7260" t="s">
        <v>35</v>
      </c>
      <c r="G7260" t="s">
        <v>46</v>
      </c>
      <c r="H7260" t="s">
        <v>201</v>
      </c>
      <c r="I7260" t="s">
        <v>38</v>
      </c>
      <c r="J7260" t="s">
        <v>211</v>
      </c>
      <c r="K7260">
        <v>35064</v>
      </c>
      <c r="L7260">
        <v>1995</v>
      </c>
      <c r="M7260" t="s">
        <v>39</v>
      </c>
      <c r="N7260">
        <v>200</v>
      </c>
      <c r="O7260">
        <v>5.3023354678814201</v>
      </c>
      <c r="P7260">
        <v>2.1128696470704602</v>
      </c>
      <c r="Q7260">
        <v>155.59855711555701</v>
      </c>
      <c r="R7260">
        <v>3.3734464154268503E-4</v>
      </c>
      <c r="S7260">
        <v>87.243471124597605</v>
      </c>
      <c r="T7260">
        <v>36.243861667205898</v>
      </c>
      <c r="U7260">
        <v>123.487670136445</v>
      </c>
      <c r="V7260">
        <v>93836.118080903194</v>
      </c>
      <c r="W7260">
        <v>8003.1703034954498</v>
      </c>
      <c r="X7260">
        <v>1093.05473719717</v>
      </c>
      <c r="Y7260">
        <v>32.482537497656502</v>
      </c>
      <c r="Z7260">
        <v>0.15741019615936999</v>
      </c>
      <c r="AA7260">
        <v>5455.0856111502499</v>
      </c>
      <c r="AB7260">
        <v>146.37184006494601</v>
      </c>
      <c r="AC7260">
        <v>9.9776505305249295</v>
      </c>
      <c r="AD7260">
        <v>185.64251894500001</v>
      </c>
      <c r="AE7260">
        <v>5547</v>
      </c>
      <c r="AF7260">
        <v>44974.109571759298</v>
      </c>
    </row>
    <row r="7261" spans="1:32" x14ac:dyDescent="0.25">
      <c r="A7261" t="s">
        <v>32</v>
      </c>
      <c r="B7261">
        <v>1</v>
      </c>
      <c r="C7261" t="s">
        <v>211</v>
      </c>
      <c r="D7261">
        <v>107</v>
      </c>
      <c r="E7261" t="s">
        <v>34</v>
      </c>
      <c r="F7261" t="s">
        <v>35</v>
      </c>
      <c r="G7261" t="s">
        <v>46</v>
      </c>
      <c r="H7261" t="s">
        <v>201</v>
      </c>
      <c r="I7261" t="s">
        <v>38</v>
      </c>
      <c r="J7261" t="s">
        <v>211</v>
      </c>
      <c r="K7261">
        <v>35430</v>
      </c>
      <c r="L7261">
        <v>1996</v>
      </c>
      <c r="M7261" t="s">
        <v>39</v>
      </c>
      <c r="N7261">
        <v>200</v>
      </c>
      <c r="O7261">
        <v>3.42972451461931</v>
      </c>
      <c r="P7261">
        <v>1.61722583316976</v>
      </c>
      <c r="Q7261">
        <v>116.74942134480401</v>
      </c>
      <c r="R7261">
        <v>2.7216702459266701E-4</v>
      </c>
      <c r="S7261">
        <v>68.176872876367995</v>
      </c>
      <c r="T7261">
        <v>40.737758782979498</v>
      </c>
      <c r="U7261">
        <v>108.914903826372</v>
      </c>
      <c r="V7261">
        <v>93668.493717162099</v>
      </c>
      <c r="W7261">
        <v>7974.2590018942501</v>
      </c>
      <c r="X7261">
        <v>1239.4406427702199</v>
      </c>
      <c r="Y7261">
        <v>39.123633343451701</v>
      </c>
      <c r="Z7261">
        <v>0.17923090287652901</v>
      </c>
      <c r="AA7261">
        <v>6517.1262720217101</v>
      </c>
      <c r="AB7261">
        <v>204.966162281561</v>
      </c>
      <c r="AC7261">
        <v>15.531038262465</v>
      </c>
      <c r="AD7261">
        <v>247.98243278700599</v>
      </c>
      <c r="AE7261">
        <v>5571</v>
      </c>
      <c r="AF7261">
        <v>44974.109768518501</v>
      </c>
    </row>
    <row r="7262" spans="1:32" x14ac:dyDescent="0.25">
      <c r="A7262" t="s">
        <v>32</v>
      </c>
      <c r="B7262">
        <v>1</v>
      </c>
      <c r="C7262" t="s">
        <v>211</v>
      </c>
      <c r="D7262">
        <v>107</v>
      </c>
      <c r="E7262" t="s">
        <v>34</v>
      </c>
      <c r="F7262" t="s">
        <v>35</v>
      </c>
      <c r="G7262" t="s">
        <v>46</v>
      </c>
      <c r="H7262" t="s">
        <v>201</v>
      </c>
      <c r="I7262" t="s">
        <v>38</v>
      </c>
      <c r="J7262" t="s">
        <v>211</v>
      </c>
      <c r="K7262">
        <v>35795</v>
      </c>
      <c r="L7262">
        <v>1997</v>
      </c>
      <c r="M7262" t="s">
        <v>39</v>
      </c>
      <c r="N7262">
        <v>200</v>
      </c>
      <c r="O7262">
        <v>2.2319946877086898</v>
      </c>
      <c r="P7262">
        <v>1.1911485925972201</v>
      </c>
      <c r="Q7262">
        <v>55.350831421586399</v>
      </c>
      <c r="R7262">
        <v>1.8741445181064199E-4</v>
      </c>
      <c r="S7262">
        <v>78.977622558469207</v>
      </c>
      <c r="T7262">
        <v>40.877663284507499</v>
      </c>
      <c r="U7262">
        <v>119.855473257428</v>
      </c>
      <c r="V7262">
        <v>93565.562527356902</v>
      </c>
      <c r="W7262">
        <v>7977.9956371313901</v>
      </c>
      <c r="X7262">
        <v>1334.5671473208599</v>
      </c>
      <c r="Y7262">
        <v>42.111041937981099</v>
      </c>
      <c r="Z7262">
        <v>0.20446507502679301</v>
      </c>
      <c r="AA7262">
        <v>7803.1025481779898</v>
      </c>
      <c r="AB7262">
        <v>237.49315085067099</v>
      </c>
      <c r="AC7262">
        <v>22.4242175885345</v>
      </c>
      <c r="AD7262">
        <v>281.59211844399402</v>
      </c>
      <c r="AE7262">
        <v>5547</v>
      </c>
      <c r="AF7262">
        <v>44974.109965277799</v>
      </c>
    </row>
    <row r="7263" spans="1:32" x14ac:dyDescent="0.25">
      <c r="A7263" t="s">
        <v>32</v>
      </c>
      <c r="B7263">
        <v>1</v>
      </c>
      <c r="C7263" t="s">
        <v>211</v>
      </c>
      <c r="D7263">
        <v>107</v>
      </c>
      <c r="E7263" t="s">
        <v>34</v>
      </c>
      <c r="F7263" t="s">
        <v>35</v>
      </c>
      <c r="G7263" t="s">
        <v>46</v>
      </c>
      <c r="H7263" t="s">
        <v>201</v>
      </c>
      <c r="I7263" t="s">
        <v>38</v>
      </c>
      <c r="J7263" t="s">
        <v>211</v>
      </c>
      <c r="K7263">
        <v>36160</v>
      </c>
      <c r="L7263">
        <v>1998</v>
      </c>
      <c r="M7263" t="s">
        <v>39</v>
      </c>
      <c r="N7263">
        <v>200</v>
      </c>
      <c r="O7263">
        <v>3.2849724049133502</v>
      </c>
      <c r="P7263">
        <v>1.5577986427981001</v>
      </c>
      <c r="Q7263">
        <v>49.590061748872699</v>
      </c>
      <c r="R7263">
        <v>2.8586292052102899E-4</v>
      </c>
      <c r="S7263">
        <v>111.693475779387</v>
      </c>
      <c r="T7263">
        <v>153.44011641345901</v>
      </c>
      <c r="U7263">
        <v>265.13387805576599</v>
      </c>
      <c r="V7263">
        <v>93277.426491284496</v>
      </c>
      <c r="W7263">
        <v>8095.5607398938</v>
      </c>
      <c r="X7263">
        <v>994.27539942606802</v>
      </c>
      <c r="Y7263">
        <v>29.5155985504801</v>
      </c>
      <c r="Z7263">
        <v>0.15843103378409201</v>
      </c>
      <c r="AA7263">
        <v>4220.9120487052796</v>
      </c>
      <c r="AB7263">
        <v>122.855397934436</v>
      </c>
      <c r="AC7263">
        <v>4.9372964219023299</v>
      </c>
      <c r="AD7263">
        <v>166.715161790488</v>
      </c>
      <c r="AE7263">
        <v>5547</v>
      </c>
      <c r="AF7263">
        <v>44974.110162037003</v>
      </c>
    </row>
    <row r="7264" spans="1:32" x14ac:dyDescent="0.25">
      <c r="A7264" t="s">
        <v>32</v>
      </c>
      <c r="B7264">
        <v>1</v>
      </c>
      <c r="C7264" t="s">
        <v>211</v>
      </c>
      <c r="D7264">
        <v>107</v>
      </c>
      <c r="E7264" t="s">
        <v>34</v>
      </c>
      <c r="F7264" t="s">
        <v>35</v>
      </c>
      <c r="G7264" t="s">
        <v>46</v>
      </c>
      <c r="H7264" t="s">
        <v>201</v>
      </c>
      <c r="I7264" t="s">
        <v>38</v>
      </c>
      <c r="J7264" t="s">
        <v>211</v>
      </c>
      <c r="K7264">
        <v>36525</v>
      </c>
      <c r="L7264">
        <v>1999</v>
      </c>
      <c r="M7264" t="s">
        <v>39</v>
      </c>
      <c r="N7264">
        <v>200</v>
      </c>
      <c r="O7264">
        <v>5.4823543069327103</v>
      </c>
      <c r="P7264">
        <v>2.41910719966222</v>
      </c>
      <c r="Q7264">
        <v>248.72753828762001</v>
      </c>
      <c r="R7264">
        <v>6.78349556633491E-4</v>
      </c>
      <c r="S7264">
        <v>24.1876141692651</v>
      </c>
      <c r="T7264">
        <v>30.2230699946799</v>
      </c>
      <c r="U7264">
        <v>54.411362513501501</v>
      </c>
      <c r="V7264">
        <v>93121.869357138901</v>
      </c>
      <c r="W7264">
        <v>7871.9622369996496</v>
      </c>
      <c r="X7264">
        <v>1342.3232908203099</v>
      </c>
      <c r="Y7264">
        <v>42.622317061755503</v>
      </c>
      <c r="Z7264">
        <v>0.18845262334034699</v>
      </c>
      <c r="AA7264">
        <v>8520.6549706363094</v>
      </c>
      <c r="AB7264">
        <v>252.00240611379701</v>
      </c>
      <c r="AC7264">
        <v>22.7010913471028</v>
      </c>
      <c r="AD7264">
        <v>308.35481557995001</v>
      </c>
      <c r="AE7264">
        <v>5547</v>
      </c>
      <c r="AF7264">
        <v>44974.110347222202</v>
      </c>
    </row>
    <row r="7265" spans="1:32" x14ac:dyDescent="0.25">
      <c r="A7265" t="s">
        <v>32</v>
      </c>
      <c r="B7265">
        <v>1</v>
      </c>
      <c r="C7265" t="s">
        <v>211</v>
      </c>
      <c r="D7265">
        <v>107</v>
      </c>
      <c r="E7265" t="s">
        <v>34</v>
      </c>
      <c r="F7265" t="s">
        <v>35</v>
      </c>
      <c r="G7265" t="s">
        <v>46</v>
      </c>
      <c r="H7265" t="s">
        <v>201</v>
      </c>
      <c r="I7265" t="s">
        <v>38</v>
      </c>
      <c r="J7265" t="s">
        <v>211</v>
      </c>
      <c r="K7265">
        <v>36891</v>
      </c>
      <c r="L7265">
        <v>2000</v>
      </c>
      <c r="M7265" t="s">
        <v>39</v>
      </c>
      <c r="N7265">
        <v>200</v>
      </c>
      <c r="O7265">
        <v>1.6701946720396801</v>
      </c>
      <c r="P7265">
        <v>0.883754576412495</v>
      </c>
      <c r="Q7265">
        <v>33.476190869301803</v>
      </c>
      <c r="R7265">
        <v>7.29369893370978E-4</v>
      </c>
      <c r="S7265">
        <v>40.445553211452101</v>
      </c>
      <c r="T7265">
        <v>18.890546546037701</v>
      </c>
      <c r="U7265">
        <v>59.336829127383197</v>
      </c>
      <c r="V7265">
        <v>93047.083066941705</v>
      </c>
      <c r="W7265">
        <v>7873.0595858058296</v>
      </c>
      <c r="X7265">
        <v>1429.5196554771401</v>
      </c>
      <c r="Y7265">
        <v>44.075224239223701</v>
      </c>
      <c r="Z7265">
        <v>0.20845331320480401</v>
      </c>
      <c r="AA7265">
        <v>9455.1993750983002</v>
      </c>
      <c r="AB7265">
        <v>272.55375627596101</v>
      </c>
      <c r="AC7265">
        <v>29.637825286060899</v>
      </c>
      <c r="AD7265">
        <v>308.13318434387202</v>
      </c>
      <c r="AE7265">
        <v>5571</v>
      </c>
      <c r="AF7265">
        <v>44974.1105439815</v>
      </c>
    </row>
    <row r="7266" spans="1:32" x14ac:dyDescent="0.25">
      <c r="A7266" t="s">
        <v>32</v>
      </c>
      <c r="B7266">
        <v>1</v>
      </c>
      <c r="C7266" t="s">
        <v>211</v>
      </c>
      <c r="D7266">
        <v>107</v>
      </c>
      <c r="E7266" t="s">
        <v>34</v>
      </c>
      <c r="F7266" t="s">
        <v>35</v>
      </c>
      <c r="G7266" t="s">
        <v>46</v>
      </c>
      <c r="H7266" t="s">
        <v>201</v>
      </c>
      <c r="I7266" t="s">
        <v>38</v>
      </c>
      <c r="J7266" t="s">
        <v>211</v>
      </c>
      <c r="K7266">
        <v>37256</v>
      </c>
      <c r="L7266">
        <v>2001</v>
      </c>
      <c r="M7266" t="s">
        <v>39</v>
      </c>
      <c r="N7266">
        <v>200</v>
      </c>
      <c r="O7266">
        <v>2.29365802721308</v>
      </c>
      <c r="P7266">
        <v>1.2533424700415099</v>
      </c>
      <c r="Q7266">
        <v>23.039361419669302</v>
      </c>
      <c r="R7266">
        <v>6.0308845147027804E-4</v>
      </c>
      <c r="S7266">
        <v>52.161219963941299</v>
      </c>
      <c r="T7266">
        <v>123.79126060086</v>
      </c>
      <c r="U7266">
        <v>175.953083653253</v>
      </c>
      <c r="V7266">
        <v>92883.066954549402</v>
      </c>
      <c r="W7266">
        <v>7976.93023504332</v>
      </c>
      <c r="X7266">
        <v>1033.9827132917001</v>
      </c>
      <c r="Y7266">
        <v>29.7581894490087</v>
      </c>
      <c r="Z7266">
        <v>0.21342553355462199</v>
      </c>
      <c r="AA7266">
        <v>5929.9937224392397</v>
      </c>
      <c r="AB7266">
        <v>156.49908420260601</v>
      </c>
      <c r="AC7266">
        <v>13.1094678286809</v>
      </c>
      <c r="AD7266">
        <v>212.41899863777999</v>
      </c>
      <c r="AE7266">
        <v>5547</v>
      </c>
      <c r="AF7266">
        <v>44974.110729166699</v>
      </c>
    </row>
    <row r="7267" spans="1:32" x14ac:dyDescent="0.25">
      <c r="A7267" t="s">
        <v>32</v>
      </c>
      <c r="B7267">
        <v>1</v>
      </c>
      <c r="C7267" t="s">
        <v>211</v>
      </c>
      <c r="D7267">
        <v>107</v>
      </c>
      <c r="E7267" t="s">
        <v>34</v>
      </c>
      <c r="F7267" t="s">
        <v>35</v>
      </c>
      <c r="G7267" t="s">
        <v>46</v>
      </c>
      <c r="H7267" t="s">
        <v>201</v>
      </c>
      <c r="I7267" t="s">
        <v>38</v>
      </c>
      <c r="J7267" t="s">
        <v>211</v>
      </c>
      <c r="K7267">
        <v>37621</v>
      </c>
      <c r="L7267">
        <v>2002</v>
      </c>
      <c r="M7267" t="s">
        <v>39</v>
      </c>
      <c r="N7267">
        <v>200</v>
      </c>
      <c r="O7267">
        <v>4.0542259023181204</v>
      </c>
      <c r="P7267">
        <v>1.6617159239552799</v>
      </c>
      <c r="Q7267">
        <v>93.809799920791605</v>
      </c>
      <c r="R7267">
        <v>7.8239563226103299E-4</v>
      </c>
      <c r="S7267">
        <v>25.5577845577975</v>
      </c>
      <c r="T7267">
        <v>27.524814300742602</v>
      </c>
      <c r="U7267">
        <v>53.083381254172302</v>
      </c>
      <c r="V7267">
        <v>92799.118016855602</v>
      </c>
      <c r="W7267">
        <v>7848.0376944639702</v>
      </c>
      <c r="X7267">
        <v>1494.95609699338</v>
      </c>
      <c r="Y7267">
        <v>46.4934858485531</v>
      </c>
      <c r="Z7267">
        <v>0.20537550041166999</v>
      </c>
      <c r="AA7267">
        <v>11336.1774741958</v>
      </c>
      <c r="AB7267">
        <v>329.80366022889598</v>
      </c>
      <c r="AC7267">
        <v>31.3019413309447</v>
      </c>
      <c r="AD7267">
        <v>368.09456712431501</v>
      </c>
      <c r="AE7267">
        <v>5547</v>
      </c>
      <c r="AF7267">
        <v>44974.110914351899</v>
      </c>
    </row>
    <row r="7268" spans="1:32" x14ac:dyDescent="0.25">
      <c r="A7268" t="s">
        <v>32</v>
      </c>
      <c r="B7268">
        <v>1</v>
      </c>
      <c r="C7268" t="s">
        <v>211</v>
      </c>
      <c r="D7268">
        <v>107</v>
      </c>
      <c r="E7268" t="s">
        <v>34</v>
      </c>
      <c r="F7268" t="s">
        <v>35</v>
      </c>
      <c r="G7268" t="s">
        <v>46</v>
      </c>
      <c r="H7268" t="s">
        <v>201</v>
      </c>
      <c r="I7268" t="s">
        <v>38</v>
      </c>
      <c r="J7268" t="s">
        <v>211</v>
      </c>
      <c r="K7268">
        <v>37986</v>
      </c>
      <c r="L7268">
        <v>2003</v>
      </c>
      <c r="M7268" t="s">
        <v>39</v>
      </c>
      <c r="N7268">
        <v>200</v>
      </c>
      <c r="O7268">
        <v>2.4636268196735398</v>
      </c>
      <c r="P7268">
        <v>1.2084572607555999</v>
      </c>
      <c r="Q7268">
        <v>39.265301394367498</v>
      </c>
      <c r="R7268">
        <v>2.9903262227789601E-4</v>
      </c>
      <c r="S7268">
        <v>72.136667723392307</v>
      </c>
      <c r="T7268">
        <v>43.701859943782203</v>
      </c>
      <c r="U7268">
        <v>115.838826699797</v>
      </c>
      <c r="V7268">
        <v>92617.722753664799</v>
      </c>
      <c r="W7268">
        <v>7894.4802166671798</v>
      </c>
      <c r="X7268">
        <v>1262.4641650242099</v>
      </c>
      <c r="Y7268">
        <v>37.813005401037998</v>
      </c>
      <c r="Z7268">
        <v>0.16550947349856901</v>
      </c>
      <c r="AA7268">
        <v>7935.6959689837904</v>
      </c>
      <c r="AB7268">
        <v>221.665557535906</v>
      </c>
      <c r="AC7268">
        <v>11.1914019579098</v>
      </c>
      <c r="AD7268">
        <v>240.09854122733699</v>
      </c>
      <c r="AE7268">
        <v>5547</v>
      </c>
      <c r="AF7268">
        <v>44974.111099537004</v>
      </c>
    </row>
    <row r="7269" spans="1:32" x14ac:dyDescent="0.25">
      <c r="A7269" t="s">
        <v>32</v>
      </c>
      <c r="B7269">
        <v>1</v>
      </c>
      <c r="C7269" t="s">
        <v>211</v>
      </c>
      <c r="D7269">
        <v>107</v>
      </c>
      <c r="E7269" t="s">
        <v>34</v>
      </c>
      <c r="F7269" t="s">
        <v>35</v>
      </c>
      <c r="G7269" t="s">
        <v>46</v>
      </c>
      <c r="H7269" t="s">
        <v>201</v>
      </c>
      <c r="I7269" t="s">
        <v>38</v>
      </c>
      <c r="J7269" t="s">
        <v>211</v>
      </c>
      <c r="K7269">
        <v>38352</v>
      </c>
      <c r="L7269">
        <v>2004</v>
      </c>
      <c r="M7269" t="s">
        <v>39</v>
      </c>
      <c r="N7269">
        <v>200</v>
      </c>
      <c r="O7269">
        <v>4.1439634270648602</v>
      </c>
      <c r="P7269">
        <v>1.8120816353227001</v>
      </c>
      <c r="Q7269">
        <v>107.605533470555</v>
      </c>
      <c r="R7269">
        <v>2.1280676150258601E-3</v>
      </c>
      <c r="S7269">
        <v>17.743866047324399</v>
      </c>
      <c r="T7269">
        <v>37.918659873231</v>
      </c>
      <c r="U7269">
        <v>55.6646539881704</v>
      </c>
      <c r="V7269">
        <v>92570.748746320605</v>
      </c>
      <c r="W7269">
        <v>7833.3102608211202</v>
      </c>
      <c r="X7269">
        <v>1337.4046263376499</v>
      </c>
      <c r="Y7269">
        <v>41.845767374353002</v>
      </c>
      <c r="Z7269">
        <v>0.166802358284553</v>
      </c>
      <c r="AA7269">
        <v>6394.0620115327602</v>
      </c>
      <c r="AB7269">
        <v>194.543548528917</v>
      </c>
      <c r="AC7269">
        <v>15.477227687625399</v>
      </c>
      <c r="AD7269">
        <v>306.495193696954</v>
      </c>
      <c r="AE7269">
        <v>5571</v>
      </c>
      <c r="AF7269">
        <v>44974.111296296302</v>
      </c>
    </row>
    <row r="7270" spans="1:32" x14ac:dyDescent="0.25">
      <c r="A7270" t="s">
        <v>32</v>
      </c>
      <c r="B7270">
        <v>1</v>
      </c>
      <c r="C7270" t="s">
        <v>211</v>
      </c>
      <c r="D7270">
        <v>107</v>
      </c>
      <c r="E7270" t="s">
        <v>34</v>
      </c>
      <c r="F7270" t="s">
        <v>35</v>
      </c>
      <c r="G7270" t="s">
        <v>46</v>
      </c>
      <c r="H7270" t="s">
        <v>201</v>
      </c>
      <c r="I7270" t="s">
        <v>38</v>
      </c>
      <c r="J7270" t="s">
        <v>211</v>
      </c>
      <c r="K7270">
        <v>38717</v>
      </c>
      <c r="L7270">
        <v>2005</v>
      </c>
      <c r="M7270" t="s">
        <v>39</v>
      </c>
      <c r="N7270">
        <v>200</v>
      </c>
      <c r="O7270">
        <v>1.23595707172491</v>
      </c>
      <c r="P7270">
        <v>0.86115349259282103</v>
      </c>
      <c r="Q7270">
        <v>12.142441615878999</v>
      </c>
      <c r="R7270">
        <v>2.3895104016914801E-4</v>
      </c>
      <c r="S7270">
        <v>63.464605244395003</v>
      </c>
      <c r="T7270">
        <v>64.735805065323405</v>
      </c>
      <c r="U7270">
        <v>128.20064926075801</v>
      </c>
      <c r="V7270">
        <v>92432.2564949058</v>
      </c>
      <c r="W7270">
        <v>7893.94780903009</v>
      </c>
      <c r="X7270">
        <v>1310.9861450563701</v>
      </c>
      <c r="Y7270">
        <v>41.9815980121965</v>
      </c>
      <c r="Z7270">
        <v>0.19346273029039401</v>
      </c>
      <c r="AA7270">
        <v>9299.0310184790505</v>
      </c>
      <c r="AB7270">
        <v>279.453591633862</v>
      </c>
      <c r="AC7270">
        <v>18.260744293992001</v>
      </c>
      <c r="AD7270">
        <v>271.112237414996</v>
      </c>
      <c r="AE7270">
        <v>5547</v>
      </c>
      <c r="AF7270">
        <v>44974.111481481501</v>
      </c>
    </row>
    <row r="7271" spans="1:32" x14ac:dyDescent="0.25">
      <c r="A7271" t="s">
        <v>32</v>
      </c>
      <c r="B7271">
        <v>1</v>
      </c>
      <c r="C7271" t="s">
        <v>211</v>
      </c>
      <c r="D7271">
        <v>107</v>
      </c>
      <c r="E7271" t="s">
        <v>34</v>
      </c>
      <c r="F7271" t="s">
        <v>35</v>
      </c>
      <c r="G7271" t="s">
        <v>46</v>
      </c>
      <c r="H7271" t="s">
        <v>201</v>
      </c>
      <c r="I7271" t="s">
        <v>38</v>
      </c>
      <c r="J7271" t="s">
        <v>211</v>
      </c>
      <c r="K7271">
        <v>39082</v>
      </c>
      <c r="L7271">
        <v>2006</v>
      </c>
      <c r="M7271" t="s">
        <v>39</v>
      </c>
      <c r="N7271">
        <v>200</v>
      </c>
      <c r="O7271">
        <v>5.5526213531321904</v>
      </c>
      <c r="P7271">
        <v>2.1557181357597601</v>
      </c>
      <c r="Q7271">
        <v>179.809192713323</v>
      </c>
      <c r="R7271">
        <v>1.5831447376347301E-3</v>
      </c>
      <c r="S7271">
        <v>11.4189473767716</v>
      </c>
      <c r="T7271">
        <v>17.4021161322536</v>
      </c>
      <c r="U7271">
        <v>28.822646653762899</v>
      </c>
      <c r="V7271">
        <v>92361.308648949693</v>
      </c>
      <c r="W7271">
        <v>7790.03939392142</v>
      </c>
      <c r="X7271">
        <v>1311.85341663086</v>
      </c>
      <c r="Y7271">
        <v>40.599205061050597</v>
      </c>
      <c r="Z7271">
        <v>0.20365033423585899</v>
      </c>
      <c r="AA7271">
        <v>6462.2104033805199</v>
      </c>
      <c r="AB7271">
        <v>181.78896430485199</v>
      </c>
      <c r="AC7271">
        <v>25.7272979190363</v>
      </c>
      <c r="AD7271">
        <v>263.50632933517102</v>
      </c>
      <c r="AE7271">
        <v>5547</v>
      </c>
      <c r="AF7271">
        <v>44974.1116666667</v>
      </c>
    </row>
    <row r="7272" spans="1:32" x14ac:dyDescent="0.25">
      <c r="A7272" t="s">
        <v>32</v>
      </c>
      <c r="B7272">
        <v>1</v>
      </c>
      <c r="C7272" t="s">
        <v>211</v>
      </c>
      <c r="D7272">
        <v>107</v>
      </c>
      <c r="E7272" t="s">
        <v>34</v>
      </c>
      <c r="F7272" t="s">
        <v>35</v>
      </c>
      <c r="G7272" t="s">
        <v>46</v>
      </c>
      <c r="H7272" t="s">
        <v>201</v>
      </c>
      <c r="I7272" t="s">
        <v>38</v>
      </c>
      <c r="J7272" t="s">
        <v>211</v>
      </c>
      <c r="K7272">
        <v>39447</v>
      </c>
      <c r="L7272">
        <v>2007</v>
      </c>
      <c r="M7272" t="s">
        <v>39</v>
      </c>
      <c r="N7272">
        <v>200</v>
      </c>
      <c r="O7272">
        <v>1.2450517632747999</v>
      </c>
      <c r="P7272">
        <v>0.834593535460737</v>
      </c>
      <c r="Q7272">
        <v>25.623839921851499</v>
      </c>
      <c r="R7272">
        <v>2.7068568562933998E-4</v>
      </c>
      <c r="S7272">
        <v>35.652057372431898</v>
      </c>
      <c r="T7272">
        <v>43.087360242877402</v>
      </c>
      <c r="U7272">
        <v>78.739688300994899</v>
      </c>
      <c r="V7272">
        <v>92243.066495420193</v>
      </c>
      <c r="W7272">
        <v>7830.3389755703101</v>
      </c>
      <c r="X7272">
        <v>1367.9177509635799</v>
      </c>
      <c r="Y7272">
        <v>41.791769002616597</v>
      </c>
      <c r="Z7272">
        <v>0.239024521345792</v>
      </c>
      <c r="AA7272">
        <v>9132.21439591942</v>
      </c>
      <c r="AB7272">
        <v>262.48151017479398</v>
      </c>
      <c r="AC7272">
        <v>31.2649168936724</v>
      </c>
      <c r="AD7272">
        <v>277.23373842847502</v>
      </c>
      <c r="AE7272">
        <v>5547</v>
      </c>
      <c r="AF7272">
        <v>44974.111851851798</v>
      </c>
    </row>
    <row r="7273" spans="1:32" x14ac:dyDescent="0.25">
      <c r="A7273" t="s">
        <v>32</v>
      </c>
      <c r="B7273">
        <v>1</v>
      </c>
      <c r="C7273" t="s">
        <v>211</v>
      </c>
      <c r="D7273">
        <v>107</v>
      </c>
      <c r="E7273" t="s">
        <v>34</v>
      </c>
      <c r="F7273" t="s">
        <v>35</v>
      </c>
      <c r="G7273" t="s">
        <v>46</v>
      </c>
      <c r="H7273" t="s">
        <v>201</v>
      </c>
      <c r="I7273" t="s">
        <v>38</v>
      </c>
      <c r="J7273" t="s">
        <v>211</v>
      </c>
      <c r="K7273">
        <v>39813</v>
      </c>
      <c r="L7273">
        <v>2008</v>
      </c>
      <c r="M7273" t="s">
        <v>39</v>
      </c>
      <c r="N7273">
        <v>200</v>
      </c>
      <c r="O7273">
        <v>4.13198189269984</v>
      </c>
      <c r="P7273">
        <v>1.5637990063073199</v>
      </c>
      <c r="Q7273">
        <v>106.276029574026</v>
      </c>
      <c r="R7273">
        <v>6.4064560453598596E-4</v>
      </c>
      <c r="S7273">
        <v>42.759107311734098</v>
      </c>
      <c r="T7273">
        <v>38.522764671222397</v>
      </c>
      <c r="U7273">
        <v>81.282512628561307</v>
      </c>
      <c r="V7273">
        <v>92113.202556513104</v>
      </c>
      <c r="W7273">
        <v>7821.7057032683497</v>
      </c>
      <c r="X7273">
        <v>1265.32719362939</v>
      </c>
      <c r="Y7273">
        <v>40.586814678560202</v>
      </c>
      <c r="Z7273">
        <v>0.199151183220657</v>
      </c>
      <c r="AA7273">
        <v>6428.5453039432196</v>
      </c>
      <c r="AB7273">
        <v>193.462705117474</v>
      </c>
      <c r="AC7273">
        <v>19.024987253862399</v>
      </c>
      <c r="AD7273">
        <v>237.113693324998</v>
      </c>
      <c r="AE7273">
        <v>5571</v>
      </c>
      <c r="AF7273">
        <v>44974.112048611103</v>
      </c>
    </row>
    <row r="7274" spans="1:32" x14ac:dyDescent="0.25">
      <c r="A7274" t="s">
        <v>32</v>
      </c>
      <c r="B7274">
        <v>1</v>
      </c>
      <c r="C7274" t="s">
        <v>211</v>
      </c>
      <c r="D7274">
        <v>107</v>
      </c>
      <c r="E7274" t="s">
        <v>34</v>
      </c>
      <c r="F7274" t="s">
        <v>35</v>
      </c>
      <c r="G7274" t="s">
        <v>46</v>
      </c>
      <c r="H7274" t="s">
        <v>201</v>
      </c>
      <c r="I7274" t="s">
        <v>38</v>
      </c>
      <c r="J7274" t="s">
        <v>211</v>
      </c>
      <c r="K7274">
        <v>40178</v>
      </c>
      <c r="L7274">
        <v>2009</v>
      </c>
      <c r="M7274" t="s">
        <v>39</v>
      </c>
      <c r="N7274">
        <v>200</v>
      </c>
      <c r="O7274">
        <v>2.62012395475374</v>
      </c>
      <c r="P7274">
        <v>1.2303682193072401</v>
      </c>
      <c r="Q7274">
        <v>78.676063108410005</v>
      </c>
      <c r="R7274">
        <v>4.07689197642104E-4</v>
      </c>
      <c r="S7274">
        <v>53.413224835752601</v>
      </c>
      <c r="T7274">
        <v>34.095008508831199</v>
      </c>
      <c r="U7274">
        <v>87.508641033781899</v>
      </c>
      <c r="V7274">
        <v>92019.236541123901</v>
      </c>
      <c r="W7274">
        <v>7821.0054281560097</v>
      </c>
      <c r="X7274">
        <v>1357.0024636156199</v>
      </c>
      <c r="Y7274">
        <v>42.230597181387402</v>
      </c>
      <c r="Z7274">
        <v>0.20401040370814799</v>
      </c>
      <c r="AA7274">
        <v>8149.8830011360396</v>
      </c>
      <c r="AB7274">
        <v>234.04216482531601</v>
      </c>
      <c r="AC7274">
        <v>22.8502773108019</v>
      </c>
      <c r="AD7274">
        <v>262.76634293924297</v>
      </c>
      <c r="AE7274">
        <v>5547</v>
      </c>
      <c r="AF7274">
        <v>44974.112245370401</v>
      </c>
    </row>
    <row r="7275" spans="1:32" x14ac:dyDescent="0.25">
      <c r="A7275" t="s">
        <v>32</v>
      </c>
      <c r="B7275">
        <v>1</v>
      </c>
      <c r="C7275" t="s">
        <v>211</v>
      </c>
      <c r="D7275">
        <v>107</v>
      </c>
      <c r="E7275" t="s">
        <v>34</v>
      </c>
      <c r="F7275" t="s">
        <v>35</v>
      </c>
      <c r="G7275" t="s">
        <v>46</v>
      </c>
      <c r="H7275" t="s">
        <v>201</v>
      </c>
      <c r="I7275" t="s">
        <v>38</v>
      </c>
      <c r="J7275" t="s">
        <v>211</v>
      </c>
      <c r="K7275">
        <v>40543</v>
      </c>
      <c r="L7275">
        <v>2010</v>
      </c>
      <c r="M7275" t="s">
        <v>39</v>
      </c>
      <c r="N7275">
        <v>200</v>
      </c>
      <c r="O7275">
        <v>6.4731443923906902</v>
      </c>
      <c r="P7275">
        <v>2.1269190150830801</v>
      </c>
      <c r="Q7275">
        <v>156.74499800161499</v>
      </c>
      <c r="R7275">
        <v>1.48813111825087E-4</v>
      </c>
      <c r="S7275">
        <v>60.137810082673901</v>
      </c>
      <c r="T7275">
        <v>47.731739708253599</v>
      </c>
      <c r="U7275">
        <v>107.86969860404</v>
      </c>
      <c r="V7275">
        <v>91834.786154838803</v>
      </c>
      <c r="W7275">
        <v>7824.1030186054704</v>
      </c>
      <c r="X7275">
        <v>1011.25216351082</v>
      </c>
      <c r="Y7275">
        <v>30.255931736158701</v>
      </c>
      <c r="Z7275">
        <v>0.20874052116251701</v>
      </c>
      <c r="AA7275">
        <v>5005.4358983994798</v>
      </c>
      <c r="AB7275">
        <v>137.34674704653301</v>
      </c>
      <c r="AC7275">
        <v>15.8985062184373</v>
      </c>
      <c r="AD7275">
        <v>179.75545470908301</v>
      </c>
      <c r="AE7275">
        <v>5547</v>
      </c>
      <c r="AF7275">
        <v>44974.1124305556</v>
      </c>
    </row>
    <row r="7276" spans="1:32" x14ac:dyDescent="0.25">
      <c r="A7276" t="s">
        <v>32</v>
      </c>
      <c r="B7276">
        <v>1</v>
      </c>
      <c r="C7276" t="s">
        <v>211</v>
      </c>
      <c r="D7276">
        <v>107</v>
      </c>
      <c r="E7276" t="s">
        <v>34</v>
      </c>
      <c r="F7276" t="s">
        <v>35</v>
      </c>
      <c r="G7276" t="s">
        <v>46</v>
      </c>
      <c r="H7276" t="s">
        <v>201</v>
      </c>
      <c r="I7276" t="s">
        <v>38</v>
      </c>
      <c r="J7276" t="s">
        <v>211</v>
      </c>
      <c r="K7276">
        <v>40908</v>
      </c>
      <c r="L7276">
        <v>2011</v>
      </c>
      <c r="M7276" t="s">
        <v>39</v>
      </c>
      <c r="N7276">
        <v>200</v>
      </c>
      <c r="O7276">
        <v>3.3998600162713699</v>
      </c>
      <c r="P7276">
        <v>1.5933159460383399</v>
      </c>
      <c r="Q7276">
        <v>69.855011473824405</v>
      </c>
      <c r="R7276">
        <v>9.5213229640082897E-4</v>
      </c>
      <c r="S7276">
        <v>15.317431890388001</v>
      </c>
      <c r="T7276">
        <v>23.6375930331691</v>
      </c>
      <c r="U7276">
        <v>38.955977055853403</v>
      </c>
      <c r="V7276">
        <v>91756.204754862803</v>
      </c>
      <c r="W7276">
        <v>7749.3209291027697</v>
      </c>
      <c r="X7276">
        <v>1407.96470174038</v>
      </c>
      <c r="Y7276">
        <v>43.275698682748299</v>
      </c>
      <c r="Z7276">
        <v>0.19550978422367499</v>
      </c>
      <c r="AA7276">
        <v>8898.9699630969008</v>
      </c>
      <c r="AB7276">
        <v>261.45889628731999</v>
      </c>
      <c r="AC7276">
        <v>22.5298489285911</v>
      </c>
      <c r="AD7276">
        <v>347.38339065256201</v>
      </c>
      <c r="AE7276">
        <v>5547</v>
      </c>
      <c r="AF7276">
        <v>44974.112627314797</v>
      </c>
    </row>
    <row r="7277" spans="1:32" x14ac:dyDescent="0.25">
      <c r="A7277" t="s">
        <v>32</v>
      </c>
      <c r="B7277">
        <v>1</v>
      </c>
      <c r="C7277" t="s">
        <v>211</v>
      </c>
      <c r="D7277">
        <v>107</v>
      </c>
      <c r="E7277" t="s">
        <v>34</v>
      </c>
      <c r="F7277" t="s">
        <v>35</v>
      </c>
      <c r="G7277" t="s">
        <v>46</v>
      </c>
      <c r="H7277" t="s">
        <v>201</v>
      </c>
      <c r="I7277" t="s">
        <v>38</v>
      </c>
      <c r="J7277" t="s">
        <v>211</v>
      </c>
      <c r="K7277">
        <v>41274</v>
      </c>
      <c r="L7277">
        <v>2012</v>
      </c>
      <c r="M7277" t="s">
        <v>39</v>
      </c>
      <c r="N7277">
        <v>200</v>
      </c>
      <c r="O7277">
        <v>1.9867127298852001</v>
      </c>
      <c r="P7277">
        <v>1.0151243109024</v>
      </c>
      <c r="Q7277">
        <v>56.991288656057002</v>
      </c>
      <c r="R7277">
        <v>4.3157213202868E-4</v>
      </c>
      <c r="S7277">
        <v>33.255345404845599</v>
      </c>
      <c r="T7277">
        <v>29.909761684058299</v>
      </c>
      <c r="U7277">
        <v>63.165538661035903</v>
      </c>
      <c r="V7277">
        <v>91696.120748685207</v>
      </c>
      <c r="W7277">
        <v>7770.0415187017297</v>
      </c>
      <c r="X7277">
        <v>1293.26068657206</v>
      </c>
      <c r="Y7277">
        <v>39.231343080141997</v>
      </c>
      <c r="Z7277">
        <v>0.24402052580456099</v>
      </c>
      <c r="AA7277">
        <v>8661.0923613448194</v>
      </c>
      <c r="AB7277">
        <v>239.66609880687801</v>
      </c>
      <c r="AC7277">
        <v>25.8475106837633</v>
      </c>
      <c r="AD7277">
        <v>264.07521603087997</v>
      </c>
      <c r="AE7277">
        <v>5571</v>
      </c>
      <c r="AF7277">
        <v>44974.112824074102</v>
      </c>
    </row>
    <row r="7278" spans="1:32" x14ac:dyDescent="0.25">
      <c r="A7278" t="s">
        <v>32</v>
      </c>
      <c r="B7278">
        <v>1</v>
      </c>
      <c r="C7278" t="s">
        <v>211</v>
      </c>
      <c r="D7278">
        <v>107</v>
      </c>
      <c r="E7278" t="s">
        <v>34</v>
      </c>
      <c r="F7278" t="s">
        <v>35</v>
      </c>
      <c r="G7278" t="s">
        <v>46</v>
      </c>
      <c r="H7278" t="s">
        <v>201</v>
      </c>
      <c r="I7278" t="s">
        <v>38</v>
      </c>
      <c r="J7278" t="s">
        <v>211</v>
      </c>
      <c r="K7278">
        <v>41639</v>
      </c>
      <c r="L7278">
        <v>2013</v>
      </c>
      <c r="M7278" t="s">
        <v>39</v>
      </c>
      <c r="N7278">
        <v>200</v>
      </c>
      <c r="O7278">
        <v>4.93594545086723</v>
      </c>
      <c r="P7278">
        <v>1.8283574848144</v>
      </c>
      <c r="Q7278">
        <v>124.932549454176</v>
      </c>
      <c r="R7278">
        <v>2.09953077093816E-4</v>
      </c>
      <c r="S7278">
        <v>50.559231875963803</v>
      </c>
      <c r="T7278">
        <v>43.274005365051501</v>
      </c>
      <c r="U7278">
        <v>93.833447194091804</v>
      </c>
      <c r="V7278">
        <v>91563.003806799607</v>
      </c>
      <c r="W7278">
        <v>7789.18610323148</v>
      </c>
      <c r="X7278">
        <v>1207.28828541798</v>
      </c>
      <c r="Y7278">
        <v>35.479309048712203</v>
      </c>
      <c r="Z7278">
        <v>0.21016700680572201</v>
      </c>
      <c r="AA7278">
        <v>6249.6769811040404</v>
      </c>
      <c r="AB7278">
        <v>175.92373477382199</v>
      </c>
      <c r="AC7278">
        <v>19.6143926887252</v>
      </c>
      <c r="AD7278">
        <v>200.363175932731</v>
      </c>
      <c r="AE7278">
        <v>5547</v>
      </c>
      <c r="AF7278">
        <v>44974.113009259301</v>
      </c>
    </row>
    <row r="7279" spans="1:32" x14ac:dyDescent="0.25">
      <c r="A7279" t="s">
        <v>32</v>
      </c>
      <c r="B7279">
        <v>1</v>
      </c>
      <c r="C7279" t="s">
        <v>211</v>
      </c>
      <c r="D7279">
        <v>107</v>
      </c>
      <c r="E7279" t="s">
        <v>34</v>
      </c>
      <c r="F7279" t="s">
        <v>35</v>
      </c>
      <c r="G7279" t="s">
        <v>46</v>
      </c>
      <c r="H7279" t="s">
        <v>201</v>
      </c>
      <c r="I7279" t="s">
        <v>38</v>
      </c>
      <c r="J7279" t="s">
        <v>211</v>
      </c>
      <c r="K7279">
        <v>42004</v>
      </c>
      <c r="L7279">
        <v>2014</v>
      </c>
      <c r="M7279" t="s">
        <v>39</v>
      </c>
      <c r="N7279">
        <v>200</v>
      </c>
      <c r="O7279">
        <v>4.2192160462102297</v>
      </c>
      <c r="P7279">
        <v>1.5849475213966799</v>
      </c>
      <c r="Q7279">
        <v>86.963339649345798</v>
      </c>
      <c r="R7279">
        <v>5.3407099556661796E-4</v>
      </c>
      <c r="S7279">
        <v>77.074368711076801</v>
      </c>
      <c r="T7279">
        <v>43.029912117683899</v>
      </c>
      <c r="U7279">
        <v>120.10481489975599</v>
      </c>
      <c r="V7279">
        <v>91470.911145493403</v>
      </c>
      <c r="W7279">
        <v>7808.3407356519001</v>
      </c>
      <c r="X7279">
        <v>1283.4847957711299</v>
      </c>
      <c r="Y7279">
        <v>38.493523662392299</v>
      </c>
      <c r="Z7279">
        <v>0.19607514557046599</v>
      </c>
      <c r="AA7279">
        <v>6189.0955792082104</v>
      </c>
      <c r="AB7279">
        <v>185.239193443326</v>
      </c>
      <c r="AC7279">
        <v>19.3505563095082</v>
      </c>
      <c r="AD7279">
        <v>233.934811626764</v>
      </c>
      <c r="AE7279">
        <v>5547</v>
      </c>
      <c r="AF7279">
        <v>44974.113217592603</v>
      </c>
    </row>
    <row r="7280" spans="1:32" x14ac:dyDescent="0.25">
      <c r="A7280" t="s">
        <v>32</v>
      </c>
      <c r="B7280">
        <v>1</v>
      </c>
      <c r="C7280" t="s">
        <v>211</v>
      </c>
      <c r="D7280">
        <v>107</v>
      </c>
      <c r="E7280" t="s">
        <v>34</v>
      </c>
      <c r="F7280" t="s">
        <v>35</v>
      </c>
      <c r="G7280" t="s">
        <v>46</v>
      </c>
      <c r="H7280" t="s">
        <v>201</v>
      </c>
      <c r="I7280" t="s">
        <v>38</v>
      </c>
      <c r="J7280" t="s">
        <v>211</v>
      </c>
      <c r="K7280">
        <v>42369</v>
      </c>
      <c r="L7280">
        <v>2015</v>
      </c>
      <c r="M7280" t="s">
        <v>39</v>
      </c>
      <c r="N7280">
        <v>200</v>
      </c>
      <c r="O7280">
        <v>4.2108782884460396</v>
      </c>
      <c r="P7280">
        <v>1.79299428964525</v>
      </c>
      <c r="Q7280">
        <v>63.645154380612901</v>
      </c>
      <c r="R7280">
        <v>2.1518244368412599E-4</v>
      </c>
      <c r="S7280">
        <v>73.212228446265996</v>
      </c>
      <c r="T7280">
        <v>113.277922588095</v>
      </c>
      <c r="U7280">
        <v>186.490366216805</v>
      </c>
      <c r="V7280">
        <v>91243.802838107804</v>
      </c>
      <c r="W7280">
        <v>7852.3150383504199</v>
      </c>
      <c r="X7280">
        <v>1155.6541041349101</v>
      </c>
      <c r="Y7280">
        <v>37.204121931920298</v>
      </c>
      <c r="Z7280">
        <v>0.152804967561052</v>
      </c>
      <c r="AA7280">
        <v>5510.9916076160098</v>
      </c>
      <c r="AB7280">
        <v>177.15869387285699</v>
      </c>
      <c r="AC7280">
        <v>7.1071343520214096</v>
      </c>
      <c r="AD7280">
        <v>223.423412182053</v>
      </c>
      <c r="AE7280">
        <v>5547</v>
      </c>
      <c r="AF7280">
        <v>44974.113414351901</v>
      </c>
    </row>
    <row r="7281" spans="1:32" x14ac:dyDescent="0.25">
      <c r="A7281" t="s">
        <v>32</v>
      </c>
      <c r="B7281">
        <v>1</v>
      </c>
      <c r="C7281" t="s">
        <v>211</v>
      </c>
      <c r="D7281">
        <v>107</v>
      </c>
      <c r="E7281" t="s">
        <v>34</v>
      </c>
      <c r="F7281" t="s">
        <v>35</v>
      </c>
      <c r="G7281" t="s">
        <v>46</v>
      </c>
      <c r="H7281" t="s">
        <v>201</v>
      </c>
      <c r="I7281" t="s">
        <v>38</v>
      </c>
      <c r="J7281" t="s">
        <v>211</v>
      </c>
      <c r="K7281">
        <v>42735</v>
      </c>
      <c r="L7281">
        <v>2016</v>
      </c>
      <c r="M7281" t="s">
        <v>39</v>
      </c>
      <c r="N7281">
        <v>200</v>
      </c>
      <c r="O7281">
        <v>3.1691078830667401</v>
      </c>
      <c r="P7281">
        <v>1.5883833694068199</v>
      </c>
      <c r="Q7281">
        <v>52.456917165093898</v>
      </c>
      <c r="R7281">
        <v>3.5947225830673701E-4</v>
      </c>
      <c r="S7281">
        <v>50.878762759927397</v>
      </c>
      <c r="T7281">
        <v>141.790178289582</v>
      </c>
      <c r="U7281">
        <v>192.66930052176801</v>
      </c>
      <c r="V7281">
        <v>91178.298104624904</v>
      </c>
      <c r="W7281">
        <v>7854.3010614569002</v>
      </c>
      <c r="X7281">
        <v>1294.11179932298</v>
      </c>
      <c r="Y7281">
        <v>40.388211701651997</v>
      </c>
      <c r="Z7281">
        <v>0.237059021374876</v>
      </c>
      <c r="AA7281">
        <v>7572.0046882905999</v>
      </c>
      <c r="AB7281">
        <v>218.590134501618</v>
      </c>
      <c r="AC7281">
        <v>18.648217370890698</v>
      </c>
      <c r="AD7281">
        <v>298.03228311003801</v>
      </c>
      <c r="AE7281">
        <v>5571</v>
      </c>
      <c r="AF7281">
        <v>44974.113599536999</v>
      </c>
    </row>
    <row r="7282" spans="1:32" x14ac:dyDescent="0.25">
      <c r="A7282" t="s">
        <v>32</v>
      </c>
      <c r="B7282">
        <v>1</v>
      </c>
      <c r="C7282" t="s">
        <v>211</v>
      </c>
      <c r="D7282">
        <v>107</v>
      </c>
      <c r="E7282" t="s">
        <v>34</v>
      </c>
      <c r="F7282" t="s">
        <v>35</v>
      </c>
      <c r="G7282" t="s">
        <v>46</v>
      </c>
      <c r="H7282" t="s">
        <v>201</v>
      </c>
      <c r="I7282" t="s">
        <v>38</v>
      </c>
      <c r="J7282" t="s">
        <v>211</v>
      </c>
      <c r="K7282">
        <v>43100</v>
      </c>
      <c r="L7282">
        <v>2017</v>
      </c>
      <c r="M7282" t="s">
        <v>39</v>
      </c>
      <c r="N7282">
        <v>200</v>
      </c>
      <c r="O7282">
        <v>6.0096537171464703</v>
      </c>
      <c r="P7282">
        <v>2.1486578848289599</v>
      </c>
      <c r="Q7282">
        <v>194.75310980171</v>
      </c>
      <c r="R7282">
        <v>1.1308844168643801E-4</v>
      </c>
      <c r="S7282">
        <v>71.405365046060695</v>
      </c>
      <c r="T7282">
        <v>27.076282330820501</v>
      </c>
      <c r="U7282">
        <v>98.481760465322793</v>
      </c>
      <c r="V7282">
        <v>91012.747651562095</v>
      </c>
      <c r="W7282">
        <v>7745.0129985895901</v>
      </c>
      <c r="X7282">
        <v>1297.21576094175</v>
      </c>
      <c r="Y7282">
        <v>38.495081488160203</v>
      </c>
      <c r="Z7282">
        <v>0.180973710352171</v>
      </c>
      <c r="AA7282">
        <v>7936.7645467140901</v>
      </c>
      <c r="AB7282">
        <v>224.054517537816</v>
      </c>
      <c r="AC7282">
        <v>16.6596364302635</v>
      </c>
      <c r="AD7282">
        <v>239.473489784604</v>
      </c>
      <c r="AE7282">
        <v>5547</v>
      </c>
      <c r="AF7282">
        <v>44974.113796296297</v>
      </c>
    </row>
    <row r="7283" spans="1:32" x14ac:dyDescent="0.25">
      <c r="A7283" t="s">
        <v>32</v>
      </c>
      <c r="B7283">
        <v>1</v>
      </c>
      <c r="C7283" t="s">
        <v>211</v>
      </c>
      <c r="D7283">
        <v>107</v>
      </c>
      <c r="E7283" t="s">
        <v>34</v>
      </c>
      <c r="F7283" t="s">
        <v>35</v>
      </c>
      <c r="G7283" t="s">
        <v>46</v>
      </c>
      <c r="H7283" t="s">
        <v>201</v>
      </c>
      <c r="I7283" t="s">
        <v>38</v>
      </c>
      <c r="J7283" t="s">
        <v>211</v>
      </c>
      <c r="K7283">
        <v>43465</v>
      </c>
      <c r="L7283">
        <v>2018</v>
      </c>
      <c r="M7283" t="s">
        <v>39</v>
      </c>
      <c r="N7283">
        <v>200</v>
      </c>
      <c r="O7283">
        <v>3.5333980306684798</v>
      </c>
      <c r="P7283">
        <v>1.4372742330864301</v>
      </c>
      <c r="Q7283">
        <v>33.4043288436621</v>
      </c>
      <c r="R7283">
        <v>1.0981304330181E-3</v>
      </c>
      <c r="S7283">
        <v>15.046083391951999</v>
      </c>
      <c r="T7283">
        <v>22.383348024723301</v>
      </c>
      <c r="U7283">
        <v>37.4305295471083</v>
      </c>
      <c r="V7283">
        <v>90942.562806435395</v>
      </c>
      <c r="W7283">
        <v>7678.9558607257004</v>
      </c>
      <c r="X7283">
        <v>1499.9282665498799</v>
      </c>
      <c r="Y7283">
        <v>44.593812989596202</v>
      </c>
      <c r="Z7283">
        <v>0.21506025100151999</v>
      </c>
      <c r="AA7283">
        <v>11096.904342260301</v>
      </c>
      <c r="AB7283">
        <v>313.95276303616401</v>
      </c>
      <c r="AC7283">
        <v>44.111427090120401</v>
      </c>
      <c r="AD7283">
        <v>379.64379769516103</v>
      </c>
      <c r="AE7283">
        <v>5547</v>
      </c>
      <c r="AF7283">
        <v>44974.113981481503</v>
      </c>
    </row>
    <row r="7284" spans="1:32" x14ac:dyDescent="0.25">
      <c r="A7284" t="s">
        <v>32</v>
      </c>
      <c r="B7284">
        <v>1</v>
      </c>
      <c r="C7284" t="s">
        <v>211</v>
      </c>
      <c r="D7284">
        <v>107</v>
      </c>
      <c r="E7284" t="s">
        <v>34</v>
      </c>
      <c r="F7284" t="s">
        <v>35</v>
      </c>
      <c r="G7284" t="s">
        <v>46</v>
      </c>
      <c r="H7284" t="s">
        <v>201</v>
      </c>
      <c r="I7284" t="s">
        <v>38</v>
      </c>
      <c r="J7284" t="s">
        <v>211</v>
      </c>
      <c r="K7284">
        <v>43830</v>
      </c>
      <c r="L7284">
        <v>2019</v>
      </c>
      <c r="M7284" t="s">
        <v>39</v>
      </c>
      <c r="N7284">
        <v>200</v>
      </c>
      <c r="O7284">
        <v>1.4125056790260699</v>
      </c>
      <c r="P7284">
        <v>0.81282446923789897</v>
      </c>
      <c r="Q7284">
        <v>20.038923158377401</v>
      </c>
      <c r="R7284">
        <v>3.1538316008483598E-4</v>
      </c>
      <c r="S7284">
        <v>31.0923775037772</v>
      </c>
      <c r="T7284">
        <v>26.274928707061299</v>
      </c>
      <c r="U7284">
        <v>57.3676215939985</v>
      </c>
      <c r="V7284">
        <v>90821.087573884506</v>
      </c>
      <c r="W7284">
        <v>7688.2703390991401</v>
      </c>
      <c r="X7284">
        <v>1409.77136218904</v>
      </c>
      <c r="Y7284">
        <v>42.341880524573398</v>
      </c>
      <c r="Z7284">
        <v>0.21468594407195901</v>
      </c>
      <c r="AA7284">
        <v>10251.7869233482</v>
      </c>
      <c r="AB7284">
        <v>289.77448550978698</v>
      </c>
      <c r="AC7284">
        <v>27.916425726614602</v>
      </c>
      <c r="AD7284">
        <v>308.88669644540698</v>
      </c>
      <c r="AE7284">
        <v>5547</v>
      </c>
      <c r="AF7284">
        <v>44974.114178240699</v>
      </c>
    </row>
    <row r="7285" spans="1:32" x14ac:dyDescent="0.25">
      <c r="A7285" t="s">
        <v>32</v>
      </c>
      <c r="B7285">
        <v>1</v>
      </c>
      <c r="C7285" t="s">
        <v>211</v>
      </c>
      <c r="D7285">
        <v>107</v>
      </c>
      <c r="E7285" t="s">
        <v>34</v>
      </c>
      <c r="F7285" t="s">
        <v>35</v>
      </c>
      <c r="G7285" t="s">
        <v>46</v>
      </c>
      <c r="H7285" t="s">
        <v>201</v>
      </c>
      <c r="I7285" t="s">
        <v>38</v>
      </c>
      <c r="J7285" t="s">
        <v>211</v>
      </c>
      <c r="K7285">
        <v>44196</v>
      </c>
      <c r="L7285">
        <v>2020</v>
      </c>
      <c r="M7285" t="s">
        <v>39</v>
      </c>
      <c r="N7285">
        <v>200</v>
      </c>
      <c r="O7285">
        <v>2.5560120568631</v>
      </c>
      <c r="P7285">
        <v>1.2663439275064701</v>
      </c>
      <c r="Q7285">
        <v>51.323036470138298</v>
      </c>
      <c r="R7285">
        <v>4.4208514808235898E-4</v>
      </c>
      <c r="S7285">
        <v>47.088985748969797</v>
      </c>
      <c r="T7285">
        <v>85.871022871526307</v>
      </c>
      <c r="U7285">
        <v>132.96045070564401</v>
      </c>
      <c r="V7285">
        <v>90722.539471028897</v>
      </c>
      <c r="W7285">
        <v>7756.5440629061304</v>
      </c>
      <c r="X7285">
        <v>1153.5316100816999</v>
      </c>
      <c r="Y7285">
        <v>37.744769776849601</v>
      </c>
      <c r="Z7285">
        <v>0.20999554033773599</v>
      </c>
      <c r="AA7285">
        <v>5095.8024145600803</v>
      </c>
      <c r="AB7285">
        <v>163.07274126852499</v>
      </c>
      <c r="AC7285">
        <v>14.6344400880518</v>
      </c>
      <c r="AD7285">
        <v>226.191311047629</v>
      </c>
      <c r="AE7285">
        <v>5571</v>
      </c>
      <c r="AF7285">
        <v>44974.114386574103</v>
      </c>
    </row>
    <row r="7286" spans="1:32" x14ac:dyDescent="0.25">
      <c r="A7286" t="s">
        <v>32</v>
      </c>
      <c r="B7286">
        <v>1</v>
      </c>
      <c r="C7286" t="s">
        <v>211</v>
      </c>
      <c r="D7286">
        <v>107</v>
      </c>
      <c r="E7286" t="s">
        <v>34</v>
      </c>
      <c r="F7286" t="s">
        <v>35</v>
      </c>
      <c r="G7286" t="s">
        <v>46</v>
      </c>
      <c r="H7286" t="s">
        <v>201</v>
      </c>
      <c r="I7286" t="s">
        <v>38</v>
      </c>
      <c r="J7286" t="s">
        <v>211</v>
      </c>
      <c r="K7286">
        <v>44561</v>
      </c>
      <c r="L7286">
        <v>2021</v>
      </c>
      <c r="M7286" t="s">
        <v>39</v>
      </c>
      <c r="N7286">
        <v>200</v>
      </c>
      <c r="O7286">
        <v>7.4756241590604997</v>
      </c>
      <c r="P7286">
        <v>2.3344770924173299</v>
      </c>
      <c r="Q7286">
        <v>155.73860594956901</v>
      </c>
      <c r="R7286">
        <v>2.7411395776493299E-3</v>
      </c>
      <c r="S7286">
        <v>21.5200051332172</v>
      </c>
      <c r="T7286">
        <v>42.879755511371897</v>
      </c>
      <c r="U7286">
        <v>64.402501784166702</v>
      </c>
      <c r="V7286">
        <v>90614.977405916899</v>
      </c>
      <c r="W7286">
        <v>7679.3849108116101</v>
      </c>
      <c r="X7286">
        <v>1185.8034198512801</v>
      </c>
      <c r="Y7286">
        <v>37.195118318025699</v>
      </c>
      <c r="Z7286">
        <v>0.18845266021798701</v>
      </c>
      <c r="AA7286">
        <v>6138.2125885103997</v>
      </c>
      <c r="AB7286">
        <v>178.54368058419101</v>
      </c>
      <c r="AC7286">
        <v>14.467090572365001</v>
      </c>
      <c r="AD7286">
        <v>266.18285012729899</v>
      </c>
      <c r="AE7286">
        <v>5547</v>
      </c>
      <c r="AF7286">
        <v>44974.114583333299</v>
      </c>
    </row>
    <row r="7287" spans="1:32" x14ac:dyDescent="0.25">
      <c r="A7287" t="s">
        <v>32</v>
      </c>
      <c r="B7287">
        <v>1</v>
      </c>
      <c r="C7287" t="s">
        <v>212</v>
      </c>
      <c r="D7287">
        <v>108</v>
      </c>
      <c r="E7287" t="s">
        <v>34</v>
      </c>
      <c r="F7287" t="s">
        <v>45</v>
      </c>
      <c r="G7287" t="s">
        <v>46</v>
      </c>
      <c r="H7287" t="s">
        <v>201</v>
      </c>
      <c r="I7287" t="s">
        <v>38</v>
      </c>
      <c r="J7287" t="s">
        <v>212</v>
      </c>
      <c r="K7287">
        <v>27759</v>
      </c>
      <c r="L7287">
        <v>1975</v>
      </c>
      <c r="M7287" t="s">
        <v>39</v>
      </c>
      <c r="N7287">
        <v>200</v>
      </c>
      <c r="O7287">
        <v>3.6414628782441798</v>
      </c>
      <c r="P7287">
        <v>1.8337716898269301</v>
      </c>
      <c r="Q7287">
        <v>74.630874244505506</v>
      </c>
      <c r="R7287">
        <v>1.5392122654442301E-4</v>
      </c>
      <c r="S7287">
        <v>18.861752083008799</v>
      </c>
      <c r="T7287">
        <v>17.429727632948399</v>
      </c>
      <c r="U7287">
        <v>36.291633637184098</v>
      </c>
      <c r="V7287">
        <v>97264.196647270204</v>
      </c>
      <c r="W7287">
        <v>8194.4651204417605</v>
      </c>
      <c r="X7287">
        <v>1209.8780833656699</v>
      </c>
      <c r="Y7287">
        <v>32.841677778859498</v>
      </c>
      <c r="Z7287">
        <v>0.23988207706576301</v>
      </c>
      <c r="AA7287">
        <v>21723.5943381531</v>
      </c>
      <c r="AB7287">
        <v>546.06996453357203</v>
      </c>
      <c r="AC7287">
        <v>154.25591329875499</v>
      </c>
      <c r="AD7287">
        <v>582.07286178309801</v>
      </c>
      <c r="AE7287">
        <v>8294.7910410352906</v>
      </c>
      <c r="AF7287">
        <v>44974.105717592603</v>
      </c>
    </row>
    <row r="7288" spans="1:32" x14ac:dyDescent="0.25">
      <c r="A7288" t="s">
        <v>32</v>
      </c>
      <c r="B7288">
        <v>1</v>
      </c>
      <c r="C7288" t="s">
        <v>212</v>
      </c>
      <c r="D7288">
        <v>108</v>
      </c>
      <c r="E7288" t="s">
        <v>34</v>
      </c>
      <c r="F7288" t="s">
        <v>45</v>
      </c>
      <c r="G7288" t="s">
        <v>46</v>
      </c>
      <c r="H7288" t="s">
        <v>201</v>
      </c>
      <c r="I7288" t="s">
        <v>38</v>
      </c>
      <c r="J7288" t="s">
        <v>212</v>
      </c>
      <c r="K7288">
        <v>28125</v>
      </c>
      <c r="L7288">
        <v>1976</v>
      </c>
      <c r="M7288" t="s">
        <v>39</v>
      </c>
      <c r="N7288">
        <v>200</v>
      </c>
      <c r="O7288">
        <v>0.50806980069129004</v>
      </c>
      <c r="P7288">
        <v>0.36264536718668</v>
      </c>
      <c r="Q7288">
        <v>12.70772500448</v>
      </c>
      <c r="R7288">
        <v>3.2377589023570899E-4</v>
      </c>
      <c r="S7288">
        <v>3.6912347320096202</v>
      </c>
      <c r="T7288">
        <v>11.475808169943701</v>
      </c>
      <c r="U7288">
        <v>15.1673666778434</v>
      </c>
      <c r="V7288">
        <v>97137.231541158093</v>
      </c>
      <c r="W7288">
        <v>8164.3880626560604</v>
      </c>
      <c r="X7288">
        <v>1229.9540005195799</v>
      </c>
      <c r="Y7288">
        <v>34.4317050860206</v>
      </c>
      <c r="Z7288">
        <v>0.25914622365513601</v>
      </c>
      <c r="AA7288">
        <v>4618.0440464839503</v>
      </c>
      <c r="AB7288">
        <v>117.65552951378901</v>
      </c>
      <c r="AC7288">
        <v>54.237026198649403</v>
      </c>
      <c r="AD7288">
        <v>153.872469361133</v>
      </c>
      <c r="AE7288">
        <v>1804.8157852854099</v>
      </c>
      <c r="AF7288">
        <v>44974.105914351901</v>
      </c>
    </row>
    <row r="7289" spans="1:32" x14ac:dyDescent="0.25">
      <c r="A7289" t="s">
        <v>32</v>
      </c>
      <c r="B7289">
        <v>1</v>
      </c>
      <c r="C7289" t="s">
        <v>212</v>
      </c>
      <c r="D7289">
        <v>108</v>
      </c>
      <c r="E7289" t="s">
        <v>34</v>
      </c>
      <c r="F7289" t="s">
        <v>45</v>
      </c>
      <c r="G7289" t="s">
        <v>46</v>
      </c>
      <c r="H7289" t="s">
        <v>201</v>
      </c>
      <c r="I7289" t="s">
        <v>38</v>
      </c>
      <c r="J7289" t="s">
        <v>212</v>
      </c>
      <c r="K7289">
        <v>28490</v>
      </c>
      <c r="L7289">
        <v>1977</v>
      </c>
      <c r="M7289" t="s">
        <v>39</v>
      </c>
      <c r="N7289">
        <v>200</v>
      </c>
      <c r="O7289">
        <v>0.90818098141588299</v>
      </c>
      <c r="P7289">
        <v>0.46416979220184901</v>
      </c>
      <c r="Q7289">
        <v>20.949843843319101</v>
      </c>
      <c r="R7289">
        <v>2.21486089472996E-5</v>
      </c>
      <c r="S7289">
        <v>17.3602465638327</v>
      </c>
      <c r="T7289">
        <v>21.224246767719698</v>
      </c>
      <c r="U7289">
        <v>38.5845154801614</v>
      </c>
      <c r="V7289">
        <v>96926.642881952299</v>
      </c>
      <c r="W7289">
        <v>8170.6271462948698</v>
      </c>
      <c r="X7289">
        <v>1199.74321436179</v>
      </c>
      <c r="Y7289">
        <v>34.908242261773502</v>
      </c>
      <c r="Z7289">
        <v>0.26401187842180701</v>
      </c>
      <c r="AA7289">
        <v>5815.0026311738702</v>
      </c>
      <c r="AB7289">
        <v>151.690776838228</v>
      </c>
      <c r="AC7289">
        <v>47.106850894831403</v>
      </c>
      <c r="AD7289">
        <v>135.08753076932899</v>
      </c>
      <c r="AE7289">
        <v>2260.9179358208498</v>
      </c>
      <c r="AF7289">
        <v>44974.106099536999</v>
      </c>
    </row>
    <row r="7290" spans="1:32" x14ac:dyDescent="0.25">
      <c r="A7290" t="s">
        <v>32</v>
      </c>
      <c r="B7290">
        <v>1</v>
      </c>
      <c r="C7290" t="s">
        <v>212</v>
      </c>
      <c r="D7290">
        <v>108</v>
      </c>
      <c r="E7290" t="s">
        <v>34</v>
      </c>
      <c r="F7290" t="s">
        <v>45</v>
      </c>
      <c r="G7290" t="s">
        <v>46</v>
      </c>
      <c r="H7290" t="s">
        <v>201</v>
      </c>
      <c r="I7290" t="s">
        <v>38</v>
      </c>
      <c r="J7290" t="s">
        <v>212</v>
      </c>
      <c r="K7290">
        <v>28855</v>
      </c>
      <c r="L7290">
        <v>1978</v>
      </c>
      <c r="M7290" t="s">
        <v>39</v>
      </c>
      <c r="N7290">
        <v>200</v>
      </c>
      <c r="O7290">
        <v>2.4908007449876499</v>
      </c>
      <c r="P7290">
        <v>0.74980276630701304</v>
      </c>
      <c r="Q7290">
        <v>36.249478815745597</v>
      </c>
      <c r="R7290">
        <v>1.4553529197586E-3</v>
      </c>
      <c r="S7290">
        <v>3.9390566119978399</v>
      </c>
      <c r="T7290">
        <v>11.775558202852601</v>
      </c>
      <c r="U7290">
        <v>15.716070167770299</v>
      </c>
      <c r="V7290">
        <v>96627.557218186907</v>
      </c>
      <c r="W7290">
        <v>8120.0882560262098</v>
      </c>
      <c r="X7290">
        <v>1112.05688414418</v>
      </c>
      <c r="Y7290">
        <v>30.125447580985199</v>
      </c>
      <c r="Z7290">
        <v>0.26296449083842599</v>
      </c>
      <c r="AA7290">
        <v>3045.95910441157</v>
      </c>
      <c r="AB7290">
        <v>71.656266421083302</v>
      </c>
      <c r="AC7290">
        <v>56.433530570786999</v>
      </c>
      <c r="AD7290">
        <v>108.358352770289</v>
      </c>
      <c r="AE7290">
        <v>1101.5723846768999</v>
      </c>
      <c r="AF7290">
        <v>44974.106296296297</v>
      </c>
    </row>
    <row r="7291" spans="1:32" x14ac:dyDescent="0.25">
      <c r="A7291" t="s">
        <v>32</v>
      </c>
      <c r="B7291">
        <v>1</v>
      </c>
      <c r="C7291" t="s">
        <v>212</v>
      </c>
      <c r="D7291">
        <v>108</v>
      </c>
      <c r="E7291" t="s">
        <v>34</v>
      </c>
      <c r="F7291" t="s">
        <v>45</v>
      </c>
      <c r="G7291" t="s">
        <v>46</v>
      </c>
      <c r="H7291" t="s">
        <v>201</v>
      </c>
      <c r="I7291" t="s">
        <v>38</v>
      </c>
      <c r="J7291" t="s">
        <v>212</v>
      </c>
      <c r="K7291">
        <v>29220</v>
      </c>
      <c r="L7291">
        <v>1979</v>
      </c>
      <c r="M7291" t="s">
        <v>39</v>
      </c>
      <c r="N7291">
        <v>200</v>
      </c>
      <c r="O7291">
        <v>1.01635234249624</v>
      </c>
      <c r="P7291">
        <v>0.47366493778087498</v>
      </c>
      <c r="Q7291">
        <v>18.643220136928399</v>
      </c>
      <c r="R7291">
        <v>3.2525344913287202E-4</v>
      </c>
      <c r="S7291">
        <v>26.515008676978098</v>
      </c>
      <c r="T7291">
        <v>15.342979080006</v>
      </c>
      <c r="U7291">
        <v>41.858313010433299</v>
      </c>
      <c r="V7291">
        <v>96428.006639591098</v>
      </c>
      <c r="W7291">
        <v>8130.9798189132798</v>
      </c>
      <c r="X7291">
        <v>1284.30628623854</v>
      </c>
      <c r="Y7291">
        <v>34.571570979049199</v>
      </c>
      <c r="Z7291">
        <v>0.30020318139253799</v>
      </c>
      <c r="AA7291">
        <v>6915.8096807052198</v>
      </c>
      <c r="AB7291">
        <v>176.16647857939</v>
      </c>
      <c r="AC7291">
        <v>58.154792792651698</v>
      </c>
      <c r="AD7291">
        <v>154.06097028629699</v>
      </c>
      <c r="AE7291">
        <v>2675.9225988725898</v>
      </c>
      <c r="AF7291">
        <v>44974.106481481504</v>
      </c>
    </row>
    <row r="7292" spans="1:32" x14ac:dyDescent="0.25">
      <c r="A7292" t="s">
        <v>32</v>
      </c>
      <c r="B7292">
        <v>1</v>
      </c>
      <c r="C7292" t="s">
        <v>212</v>
      </c>
      <c r="D7292">
        <v>108</v>
      </c>
      <c r="E7292" t="s">
        <v>34</v>
      </c>
      <c r="F7292" t="s">
        <v>45</v>
      </c>
      <c r="G7292" t="s">
        <v>46</v>
      </c>
      <c r="H7292" t="s">
        <v>201</v>
      </c>
      <c r="I7292" t="s">
        <v>38</v>
      </c>
      <c r="J7292" t="s">
        <v>212</v>
      </c>
      <c r="K7292">
        <v>29586</v>
      </c>
      <c r="L7292">
        <v>1980</v>
      </c>
      <c r="M7292" t="s">
        <v>39</v>
      </c>
      <c r="N7292">
        <v>200</v>
      </c>
      <c r="O7292">
        <v>0.85364686816625901</v>
      </c>
      <c r="P7292">
        <v>0.44760208797371298</v>
      </c>
      <c r="Q7292">
        <v>11.785354773719201</v>
      </c>
      <c r="R7292">
        <v>3.5589542181325599E-4</v>
      </c>
      <c r="S7292">
        <v>18.6665424683537</v>
      </c>
      <c r="T7292">
        <v>16.479579251478899</v>
      </c>
      <c r="U7292">
        <v>35.146477615254597</v>
      </c>
      <c r="V7292">
        <v>96250.473664760706</v>
      </c>
      <c r="W7292">
        <v>8110.8674150575798</v>
      </c>
      <c r="X7292">
        <v>1352.5348871671699</v>
      </c>
      <c r="Y7292">
        <v>36.3801283419049</v>
      </c>
      <c r="Z7292">
        <v>0.26090717798651097</v>
      </c>
      <c r="AA7292">
        <v>7417.3970493255101</v>
      </c>
      <c r="AB7292">
        <v>191.12208193641999</v>
      </c>
      <c r="AC7292">
        <v>57.698740370696903</v>
      </c>
      <c r="AD7292">
        <v>203.423283315265</v>
      </c>
      <c r="AE7292">
        <v>2899.1164117149701</v>
      </c>
      <c r="AF7292">
        <v>44974.1066782407</v>
      </c>
    </row>
    <row r="7293" spans="1:32" x14ac:dyDescent="0.25">
      <c r="A7293" t="s">
        <v>32</v>
      </c>
      <c r="B7293">
        <v>1</v>
      </c>
      <c r="C7293" t="s">
        <v>212</v>
      </c>
      <c r="D7293">
        <v>108</v>
      </c>
      <c r="E7293" t="s">
        <v>34</v>
      </c>
      <c r="F7293" t="s">
        <v>45</v>
      </c>
      <c r="G7293" t="s">
        <v>46</v>
      </c>
      <c r="H7293" t="s">
        <v>201</v>
      </c>
      <c r="I7293" t="s">
        <v>38</v>
      </c>
      <c r="J7293" t="s">
        <v>212</v>
      </c>
      <c r="K7293">
        <v>29951</v>
      </c>
      <c r="L7293">
        <v>1981</v>
      </c>
      <c r="M7293" t="s">
        <v>39</v>
      </c>
      <c r="N7293">
        <v>200</v>
      </c>
      <c r="O7293">
        <v>0.68553923230258795</v>
      </c>
      <c r="P7293">
        <v>0.419491540426845</v>
      </c>
      <c r="Q7293">
        <v>16.150165188804301</v>
      </c>
      <c r="R7293">
        <v>8.4733053949660606E-5</v>
      </c>
      <c r="S7293">
        <v>33.0766079285711</v>
      </c>
      <c r="T7293">
        <v>13.812505485242299</v>
      </c>
      <c r="U7293">
        <v>46.8891981468674</v>
      </c>
      <c r="V7293">
        <v>95921.929750833602</v>
      </c>
      <c r="W7293">
        <v>8091.59472847495</v>
      </c>
      <c r="X7293">
        <v>1120.3415999586</v>
      </c>
      <c r="Y7293">
        <v>31.700538190166299</v>
      </c>
      <c r="Z7293">
        <v>0.20612064108065101</v>
      </c>
      <c r="AA7293">
        <v>4832.9159640274702</v>
      </c>
      <c r="AB7293">
        <v>128.33277803476699</v>
      </c>
      <c r="AC7293">
        <v>21.0406212394509</v>
      </c>
      <c r="AD7293">
        <v>142.03569407942399</v>
      </c>
      <c r="AE7293">
        <v>1954.85506716636</v>
      </c>
      <c r="AF7293">
        <v>44974.106874999998</v>
      </c>
    </row>
    <row r="7294" spans="1:32" x14ac:dyDescent="0.25">
      <c r="A7294" t="s">
        <v>32</v>
      </c>
      <c r="B7294">
        <v>1</v>
      </c>
      <c r="C7294" t="s">
        <v>212</v>
      </c>
      <c r="D7294">
        <v>108</v>
      </c>
      <c r="E7294" t="s">
        <v>34</v>
      </c>
      <c r="F7294" t="s">
        <v>45</v>
      </c>
      <c r="G7294" t="s">
        <v>46</v>
      </c>
      <c r="H7294" t="s">
        <v>201</v>
      </c>
      <c r="I7294" t="s">
        <v>38</v>
      </c>
      <c r="J7294" t="s">
        <v>212</v>
      </c>
      <c r="K7294">
        <v>30316</v>
      </c>
      <c r="L7294">
        <v>1982</v>
      </c>
      <c r="M7294" t="s">
        <v>39</v>
      </c>
      <c r="N7294">
        <v>200</v>
      </c>
      <c r="O7294">
        <v>0.16560925841064</v>
      </c>
      <c r="P7294">
        <v>0.30868895488486298</v>
      </c>
      <c r="Q7294">
        <v>0</v>
      </c>
      <c r="R7294">
        <v>5.8590807299780702E-4</v>
      </c>
      <c r="S7294">
        <v>4.3614364229096596</v>
      </c>
      <c r="T7294">
        <v>15.1617172439983</v>
      </c>
      <c r="U7294">
        <v>19.523739574981001</v>
      </c>
      <c r="V7294">
        <v>95600.000922697</v>
      </c>
      <c r="W7294">
        <v>8034.18098991845</v>
      </c>
      <c r="X7294">
        <v>1225.19408127102</v>
      </c>
      <c r="Y7294">
        <v>33.5900378117393</v>
      </c>
      <c r="Z7294">
        <v>0.17554594420162301</v>
      </c>
      <c r="AA7294">
        <v>4808.0635376887803</v>
      </c>
      <c r="AB7294">
        <v>124.847502213621</v>
      </c>
      <c r="AC7294">
        <v>30.6077600281054</v>
      </c>
      <c r="AD7294">
        <v>186.40383610841499</v>
      </c>
      <c r="AE7294">
        <v>1919.2565062265101</v>
      </c>
      <c r="AF7294">
        <v>44974.107060185197</v>
      </c>
    </row>
    <row r="7295" spans="1:32" x14ac:dyDescent="0.25">
      <c r="A7295" t="s">
        <v>32</v>
      </c>
      <c r="B7295">
        <v>1</v>
      </c>
      <c r="C7295" t="s">
        <v>212</v>
      </c>
      <c r="D7295">
        <v>108</v>
      </c>
      <c r="E7295" t="s">
        <v>34</v>
      </c>
      <c r="F7295" t="s">
        <v>45</v>
      </c>
      <c r="G7295" t="s">
        <v>46</v>
      </c>
      <c r="H7295" t="s">
        <v>201</v>
      </c>
      <c r="I7295" t="s">
        <v>38</v>
      </c>
      <c r="J7295" t="s">
        <v>212</v>
      </c>
      <c r="K7295">
        <v>30681</v>
      </c>
      <c r="L7295">
        <v>1983</v>
      </c>
      <c r="M7295" t="s">
        <v>39</v>
      </c>
      <c r="N7295">
        <v>200</v>
      </c>
      <c r="O7295">
        <v>1.2844969798546599</v>
      </c>
      <c r="P7295">
        <v>0.57709050153969799</v>
      </c>
      <c r="Q7295">
        <v>26.442995133449099</v>
      </c>
      <c r="R7295">
        <v>2.9301765611598301E-4</v>
      </c>
      <c r="S7295">
        <v>4.8918760035771696</v>
      </c>
      <c r="T7295">
        <v>14.039390609323901</v>
      </c>
      <c r="U7295">
        <v>18.9315596305571</v>
      </c>
      <c r="V7295">
        <v>95390.510218221403</v>
      </c>
      <c r="W7295">
        <v>8015.9316928463204</v>
      </c>
      <c r="X7295">
        <v>1134.1754784132399</v>
      </c>
      <c r="Y7295">
        <v>30.858603379432701</v>
      </c>
      <c r="Z7295">
        <v>0.23218817913911999</v>
      </c>
      <c r="AA7295">
        <v>4870.67959752349</v>
      </c>
      <c r="AB7295">
        <v>119.369586421785</v>
      </c>
      <c r="AC7295">
        <v>34.439955723758601</v>
      </c>
      <c r="AD7295">
        <v>122.245295865415</v>
      </c>
      <c r="AE7295">
        <v>1815.8143750179099</v>
      </c>
      <c r="AF7295">
        <v>44974.1072569444</v>
      </c>
    </row>
    <row r="7296" spans="1:32" x14ac:dyDescent="0.25">
      <c r="A7296" t="s">
        <v>32</v>
      </c>
      <c r="B7296">
        <v>1</v>
      </c>
      <c r="C7296" t="s">
        <v>212</v>
      </c>
      <c r="D7296">
        <v>108</v>
      </c>
      <c r="E7296" t="s">
        <v>34</v>
      </c>
      <c r="F7296" t="s">
        <v>45</v>
      </c>
      <c r="G7296" t="s">
        <v>46</v>
      </c>
      <c r="H7296" t="s">
        <v>201</v>
      </c>
      <c r="I7296" t="s">
        <v>38</v>
      </c>
      <c r="J7296" t="s">
        <v>212</v>
      </c>
      <c r="K7296">
        <v>31047</v>
      </c>
      <c r="L7296">
        <v>1984</v>
      </c>
      <c r="M7296" t="s">
        <v>39</v>
      </c>
      <c r="N7296">
        <v>200</v>
      </c>
      <c r="O7296">
        <v>0.637034473146882</v>
      </c>
      <c r="P7296">
        <v>0.42965976747093398</v>
      </c>
      <c r="Q7296">
        <v>4.1909829450709104</v>
      </c>
      <c r="R7296">
        <v>4.2411325324464801E-4</v>
      </c>
      <c r="S7296">
        <v>11.2647933743155</v>
      </c>
      <c r="T7296">
        <v>17.671347893526701</v>
      </c>
      <c r="U7296">
        <v>28.936565381095399</v>
      </c>
      <c r="V7296">
        <v>95267.883920355394</v>
      </c>
      <c r="W7296">
        <v>8019.4492735446001</v>
      </c>
      <c r="X7296">
        <v>1430.4528975898399</v>
      </c>
      <c r="Y7296">
        <v>39.394609253181599</v>
      </c>
      <c r="Z7296">
        <v>0.28510921946783002</v>
      </c>
      <c r="AA7296">
        <v>9315.7620115543905</v>
      </c>
      <c r="AB7296">
        <v>242.68439887471499</v>
      </c>
      <c r="AC7296">
        <v>82.732401633719604</v>
      </c>
      <c r="AD7296">
        <v>226.42817435330599</v>
      </c>
      <c r="AE7296">
        <v>3693.83628775952</v>
      </c>
      <c r="AF7296">
        <v>44974.1074421296</v>
      </c>
    </row>
    <row r="7297" spans="1:32" x14ac:dyDescent="0.25">
      <c r="A7297" t="s">
        <v>32</v>
      </c>
      <c r="B7297">
        <v>1</v>
      </c>
      <c r="C7297" t="s">
        <v>212</v>
      </c>
      <c r="D7297">
        <v>108</v>
      </c>
      <c r="E7297" t="s">
        <v>34</v>
      </c>
      <c r="F7297" t="s">
        <v>45</v>
      </c>
      <c r="G7297" t="s">
        <v>46</v>
      </c>
      <c r="H7297" t="s">
        <v>201</v>
      </c>
      <c r="I7297" t="s">
        <v>38</v>
      </c>
      <c r="J7297" t="s">
        <v>212</v>
      </c>
      <c r="K7297">
        <v>31412</v>
      </c>
      <c r="L7297">
        <v>1985</v>
      </c>
      <c r="M7297" t="s">
        <v>39</v>
      </c>
      <c r="N7297">
        <v>200</v>
      </c>
      <c r="O7297">
        <v>0.25158305889413002</v>
      </c>
      <c r="P7297">
        <v>0.33435143216295499</v>
      </c>
      <c r="Q7297">
        <v>1.1580142850344499</v>
      </c>
      <c r="R7297">
        <v>3.0345747659305902E-3</v>
      </c>
      <c r="S7297">
        <v>4.4857890347992804</v>
      </c>
      <c r="T7297">
        <v>13.8140396449558</v>
      </c>
      <c r="U7297">
        <v>18.3028632545211</v>
      </c>
      <c r="V7297">
        <v>95058.647927846701</v>
      </c>
      <c r="W7297">
        <v>7991.45260919066</v>
      </c>
      <c r="X7297">
        <v>1192.2749953088901</v>
      </c>
      <c r="Y7297">
        <v>34.400670720962196</v>
      </c>
      <c r="Z7297">
        <v>0.21771852043662299</v>
      </c>
      <c r="AA7297">
        <v>5438.5890456138104</v>
      </c>
      <c r="AB7297">
        <v>141.176109625311</v>
      </c>
      <c r="AC7297">
        <v>36.674476438134199</v>
      </c>
      <c r="AD7297">
        <v>188.82129930306601</v>
      </c>
      <c r="AE7297">
        <v>2169.19904446995</v>
      </c>
      <c r="AF7297">
        <v>44974.107638888898</v>
      </c>
    </row>
    <row r="7298" spans="1:32" x14ac:dyDescent="0.25">
      <c r="A7298" t="s">
        <v>32</v>
      </c>
      <c r="B7298">
        <v>1</v>
      </c>
      <c r="C7298" t="s">
        <v>212</v>
      </c>
      <c r="D7298">
        <v>108</v>
      </c>
      <c r="E7298" t="s">
        <v>34</v>
      </c>
      <c r="F7298" t="s">
        <v>45</v>
      </c>
      <c r="G7298" t="s">
        <v>46</v>
      </c>
      <c r="H7298" t="s">
        <v>201</v>
      </c>
      <c r="I7298" t="s">
        <v>38</v>
      </c>
      <c r="J7298" t="s">
        <v>212</v>
      </c>
      <c r="K7298">
        <v>31777</v>
      </c>
      <c r="L7298">
        <v>1986</v>
      </c>
      <c r="M7298" t="s">
        <v>39</v>
      </c>
      <c r="N7298">
        <v>200</v>
      </c>
      <c r="O7298">
        <v>1.37360655540256</v>
      </c>
      <c r="P7298">
        <v>0.58012820698961798</v>
      </c>
      <c r="Q7298">
        <v>24.754844760568201</v>
      </c>
      <c r="R7298">
        <v>1.0632114819757899E-3</v>
      </c>
      <c r="S7298">
        <v>16.463413398692499</v>
      </c>
      <c r="T7298">
        <v>13.557559153433001</v>
      </c>
      <c r="U7298">
        <v>30.022035763607398</v>
      </c>
      <c r="V7298">
        <v>94890.920172613201</v>
      </c>
      <c r="W7298">
        <v>7990.5936100448098</v>
      </c>
      <c r="X7298">
        <v>1362.49279470225</v>
      </c>
      <c r="Y7298">
        <v>37.092965774953697</v>
      </c>
      <c r="Z7298">
        <v>0.30880417225064999</v>
      </c>
      <c r="AA7298">
        <v>8764.4312239520605</v>
      </c>
      <c r="AB7298">
        <v>219.208540655127</v>
      </c>
      <c r="AC7298">
        <v>72.956029464429506</v>
      </c>
      <c r="AD7298">
        <v>189.909370944144</v>
      </c>
      <c r="AE7298">
        <v>3335.3590814719</v>
      </c>
      <c r="AF7298">
        <v>44974.107835648101</v>
      </c>
    </row>
    <row r="7299" spans="1:32" x14ac:dyDescent="0.25">
      <c r="A7299" t="s">
        <v>32</v>
      </c>
      <c r="B7299">
        <v>1</v>
      </c>
      <c r="C7299" t="s">
        <v>212</v>
      </c>
      <c r="D7299">
        <v>108</v>
      </c>
      <c r="E7299" t="s">
        <v>34</v>
      </c>
      <c r="F7299" t="s">
        <v>45</v>
      </c>
      <c r="G7299" t="s">
        <v>46</v>
      </c>
      <c r="H7299" t="s">
        <v>201</v>
      </c>
      <c r="I7299" t="s">
        <v>38</v>
      </c>
      <c r="J7299" t="s">
        <v>212</v>
      </c>
      <c r="K7299">
        <v>32142</v>
      </c>
      <c r="L7299">
        <v>1987</v>
      </c>
      <c r="M7299" t="s">
        <v>39</v>
      </c>
      <c r="N7299">
        <v>200</v>
      </c>
      <c r="O7299">
        <v>0.82507913818960499</v>
      </c>
      <c r="P7299">
        <v>0.471518432625118</v>
      </c>
      <c r="Q7299">
        <v>9.1136240128015196</v>
      </c>
      <c r="R7299">
        <v>1.18401841700129E-4</v>
      </c>
      <c r="S7299">
        <v>13.877635773029899</v>
      </c>
      <c r="T7299">
        <v>19.072646439825998</v>
      </c>
      <c r="U7299">
        <v>32.9504006146976</v>
      </c>
      <c r="V7299">
        <v>94715.171284858501</v>
      </c>
      <c r="W7299">
        <v>7979.9785435971598</v>
      </c>
      <c r="X7299">
        <v>1309.5804358427099</v>
      </c>
      <c r="Y7299">
        <v>34.748948311177003</v>
      </c>
      <c r="Z7299">
        <v>0.25821563284978299</v>
      </c>
      <c r="AA7299">
        <v>7042.5389094667999</v>
      </c>
      <c r="AB7299">
        <v>175.277642155439</v>
      </c>
      <c r="AC7299">
        <v>43.224017798497101</v>
      </c>
      <c r="AD7299">
        <v>186.56520316738599</v>
      </c>
      <c r="AE7299">
        <v>2672.5718683506898</v>
      </c>
      <c r="AF7299">
        <v>44974.108032407399</v>
      </c>
    </row>
    <row r="7300" spans="1:32" x14ac:dyDescent="0.25">
      <c r="A7300" t="s">
        <v>32</v>
      </c>
      <c r="B7300">
        <v>1</v>
      </c>
      <c r="C7300" t="s">
        <v>212</v>
      </c>
      <c r="D7300">
        <v>108</v>
      </c>
      <c r="E7300" t="s">
        <v>34</v>
      </c>
      <c r="F7300" t="s">
        <v>45</v>
      </c>
      <c r="G7300" t="s">
        <v>46</v>
      </c>
      <c r="H7300" t="s">
        <v>201</v>
      </c>
      <c r="I7300" t="s">
        <v>38</v>
      </c>
      <c r="J7300" t="s">
        <v>212</v>
      </c>
      <c r="K7300">
        <v>32508</v>
      </c>
      <c r="L7300">
        <v>1988</v>
      </c>
      <c r="M7300" t="s">
        <v>39</v>
      </c>
      <c r="N7300">
        <v>200</v>
      </c>
      <c r="O7300">
        <v>0.192526374227761</v>
      </c>
      <c r="P7300">
        <v>0.22086597921909401</v>
      </c>
      <c r="Q7300">
        <v>0</v>
      </c>
      <c r="R7300">
        <v>6.0194215737151196E-9</v>
      </c>
      <c r="S7300">
        <v>52.517075048037299</v>
      </c>
      <c r="T7300">
        <v>23.369844507830599</v>
      </c>
      <c r="U7300">
        <v>75.886919561887098</v>
      </c>
      <c r="V7300">
        <v>94286.387558577102</v>
      </c>
      <c r="W7300">
        <v>7979.8078488369101</v>
      </c>
      <c r="X7300">
        <v>839.73519441469602</v>
      </c>
      <c r="Y7300">
        <v>24.303449148079299</v>
      </c>
      <c r="Z7300">
        <v>0.204626398647556</v>
      </c>
      <c r="AA7300">
        <v>2148.68925888271</v>
      </c>
      <c r="AB7300">
        <v>63.189185360507402</v>
      </c>
      <c r="AC7300">
        <v>7.6835095291584397</v>
      </c>
      <c r="AD7300">
        <v>81.579759113406894</v>
      </c>
      <c r="AE7300">
        <v>957.854718786896</v>
      </c>
      <c r="AF7300">
        <v>44974.108229166697</v>
      </c>
    </row>
    <row r="7301" spans="1:32" x14ac:dyDescent="0.25">
      <c r="A7301" t="s">
        <v>32</v>
      </c>
      <c r="B7301">
        <v>1</v>
      </c>
      <c r="C7301" t="s">
        <v>212</v>
      </c>
      <c r="D7301">
        <v>108</v>
      </c>
      <c r="E7301" t="s">
        <v>34</v>
      </c>
      <c r="F7301" t="s">
        <v>45</v>
      </c>
      <c r="G7301" t="s">
        <v>46</v>
      </c>
      <c r="H7301" t="s">
        <v>201</v>
      </c>
      <c r="I7301" t="s">
        <v>38</v>
      </c>
      <c r="J7301" t="s">
        <v>212</v>
      </c>
      <c r="K7301">
        <v>32873</v>
      </c>
      <c r="L7301">
        <v>1989</v>
      </c>
      <c r="M7301" t="s">
        <v>39</v>
      </c>
      <c r="N7301">
        <v>200</v>
      </c>
      <c r="O7301">
        <v>1.36875882774666</v>
      </c>
      <c r="P7301">
        <v>0.68525692963824503</v>
      </c>
      <c r="Q7301">
        <v>34.965764286966198</v>
      </c>
      <c r="R7301">
        <v>2.6181713314113502E-4</v>
      </c>
      <c r="S7301">
        <v>6.80530244241905</v>
      </c>
      <c r="T7301">
        <v>15.0358246171778</v>
      </c>
      <c r="U7301">
        <v>21.841388876730001</v>
      </c>
      <c r="V7301">
        <v>94082.345260816306</v>
      </c>
      <c r="W7301">
        <v>7908.6409559386202</v>
      </c>
      <c r="X7301">
        <v>1136.0069680265201</v>
      </c>
      <c r="Y7301">
        <v>32.623522956056298</v>
      </c>
      <c r="Z7301">
        <v>0.20953889897161199</v>
      </c>
      <c r="AA7301">
        <v>4076.1313917579</v>
      </c>
      <c r="AB7301">
        <v>104.53331735230999</v>
      </c>
      <c r="AC7301">
        <v>38.8052025448428</v>
      </c>
      <c r="AD7301">
        <v>158.59603363556201</v>
      </c>
      <c r="AE7301">
        <v>1612.5052336983899</v>
      </c>
      <c r="AF7301">
        <v>44974.108414351896</v>
      </c>
    </row>
    <row r="7302" spans="1:32" x14ac:dyDescent="0.25">
      <c r="A7302" t="s">
        <v>32</v>
      </c>
      <c r="B7302">
        <v>1</v>
      </c>
      <c r="C7302" t="s">
        <v>212</v>
      </c>
      <c r="D7302">
        <v>108</v>
      </c>
      <c r="E7302" t="s">
        <v>34</v>
      </c>
      <c r="F7302" t="s">
        <v>45</v>
      </c>
      <c r="G7302" t="s">
        <v>46</v>
      </c>
      <c r="H7302" t="s">
        <v>201</v>
      </c>
      <c r="I7302" t="s">
        <v>38</v>
      </c>
      <c r="J7302" t="s">
        <v>212</v>
      </c>
      <c r="K7302">
        <v>33238</v>
      </c>
      <c r="L7302">
        <v>1990</v>
      </c>
      <c r="M7302" t="s">
        <v>39</v>
      </c>
      <c r="N7302">
        <v>200</v>
      </c>
      <c r="O7302">
        <v>0.26777029161852101</v>
      </c>
      <c r="P7302">
        <v>0.32001634214817898</v>
      </c>
      <c r="Q7302">
        <v>6.5030507631214398</v>
      </c>
      <c r="R7302">
        <v>1.23881410424201E-4</v>
      </c>
      <c r="S7302">
        <v>6.5818697774497901</v>
      </c>
      <c r="T7302">
        <v>17.129483034553601</v>
      </c>
      <c r="U7302">
        <v>23.7114766934139</v>
      </c>
      <c r="V7302">
        <v>93884.336384652503</v>
      </c>
      <c r="W7302">
        <v>7895.2754225462104</v>
      </c>
      <c r="X7302">
        <v>1187.60670575002</v>
      </c>
      <c r="Y7302">
        <v>33.177558470136198</v>
      </c>
      <c r="Z7302">
        <v>0.234182505311129</v>
      </c>
      <c r="AA7302">
        <v>5244.4369333878603</v>
      </c>
      <c r="AB7302">
        <v>137.79922954028399</v>
      </c>
      <c r="AC7302">
        <v>32.350883692196398</v>
      </c>
      <c r="AD7302">
        <v>162.30001763985399</v>
      </c>
      <c r="AE7302">
        <v>2104.4398383105499</v>
      </c>
      <c r="AF7302">
        <v>44974.1086111111</v>
      </c>
    </row>
    <row r="7303" spans="1:32" x14ac:dyDescent="0.25">
      <c r="A7303" t="s">
        <v>32</v>
      </c>
      <c r="B7303">
        <v>1</v>
      </c>
      <c r="C7303" t="s">
        <v>212</v>
      </c>
      <c r="D7303">
        <v>108</v>
      </c>
      <c r="E7303" t="s">
        <v>34</v>
      </c>
      <c r="F7303" t="s">
        <v>45</v>
      </c>
      <c r="G7303" t="s">
        <v>46</v>
      </c>
      <c r="H7303" t="s">
        <v>201</v>
      </c>
      <c r="I7303" t="s">
        <v>38</v>
      </c>
      <c r="J7303" t="s">
        <v>212</v>
      </c>
      <c r="K7303">
        <v>33603</v>
      </c>
      <c r="L7303">
        <v>1991</v>
      </c>
      <c r="M7303" t="s">
        <v>39</v>
      </c>
      <c r="N7303">
        <v>200</v>
      </c>
      <c r="O7303">
        <v>0.42999170398626901</v>
      </c>
      <c r="P7303">
        <v>0.33139972479221302</v>
      </c>
      <c r="Q7303">
        <v>6.85113457778293</v>
      </c>
      <c r="R7303">
        <v>4.3739660901067701E-4</v>
      </c>
      <c r="S7303">
        <v>7.8800231930548401</v>
      </c>
      <c r="T7303">
        <v>15.208442359096701</v>
      </c>
      <c r="U7303">
        <v>23.088902948760602</v>
      </c>
      <c r="V7303">
        <v>93767.5964389047</v>
      </c>
      <c r="W7303">
        <v>7887.0489232169602</v>
      </c>
      <c r="X7303">
        <v>1281.1144315398601</v>
      </c>
      <c r="Y7303">
        <v>33.777663824014198</v>
      </c>
      <c r="Z7303">
        <v>0.28090133025647002</v>
      </c>
      <c r="AA7303">
        <v>5912.1000249254903</v>
      </c>
      <c r="AB7303">
        <v>149.43750420634001</v>
      </c>
      <c r="AC7303">
        <v>49.156437392502703</v>
      </c>
      <c r="AD7303">
        <v>158.861882059137</v>
      </c>
      <c r="AE7303">
        <v>2267.9092914043799</v>
      </c>
      <c r="AF7303">
        <v>44974.108807870398</v>
      </c>
    </row>
    <row r="7304" spans="1:32" x14ac:dyDescent="0.25">
      <c r="A7304" t="s">
        <v>32</v>
      </c>
      <c r="B7304">
        <v>1</v>
      </c>
      <c r="C7304" t="s">
        <v>212</v>
      </c>
      <c r="D7304">
        <v>108</v>
      </c>
      <c r="E7304" t="s">
        <v>34</v>
      </c>
      <c r="F7304" t="s">
        <v>45</v>
      </c>
      <c r="G7304" t="s">
        <v>46</v>
      </c>
      <c r="H7304" t="s">
        <v>201</v>
      </c>
      <c r="I7304" t="s">
        <v>38</v>
      </c>
      <c r="J7304" t="s">
        <v>212</v>
      </c>
      <c r="K7304">
        <v>33969</v>
      </c>
      <c r="L7304">
        <v>1992</v>
      </c>
      <c r="M7304" t="s">
        <v>39</v>
      </c>
      <c r="N7304">
        <v>200</v>
      </c>
      <c r="O7304">
        <v>0.72133841332186399</v>
      </c>
      <c r="P7304">
        <v>0.38507454115281098</v>
      </c>
      <c r="Q7304">
        <v>17.3207203791398</v>
      </c>
      <c r="R7304">
        <v>3.1019308454590001E-4</v>
      </c>
      <c r="S7304">
        <v>10.5245856572415</v>
      </c>
      <c r="T7304">
        <v>14.016740924608699</v>
      </c>
      <c r="U7304">
        <v>24.541636774934801</v>
      </c>
      <c r="V7304">
        <v>93600.008111813499</v>
      </c>
      <c r="W7304">
        <v>7874.0485834539704</v>
      </c>
      <c r="X7304">
        <v>1146.2490762467201</v>
      </c>
      <c r="Y7304">
        <v>31.8811533319859</v>
      </c>
      <c r="Z7304">
        <v>0.223696656711038</v>
      </c>
      <c r="AA7304">
        <v>4078.5392735033802</v>
      </c>
      <c r="AB7304">
        <v>100.044186956852</v>
      </c>
      <c r="AC7304">
        <v>39.638593727468702</v>
      </c>
      <c r="AD7304">
        <v>111.03138914415401</v>
      </c>
      <c r="AE7304">
        <v>1522.23270917847</v>
      </c>
      <c r="AF7304">
        <v>44974.109004629601</v>
      </c>
    </row>
    <row r="7305" spans="1:32" x14ac:dyDescent="0.25">
      <c r="A7305" t="s">
        <v>32</v>
      </c>
      <c r="B7305">
        <v>1</v>
      </c>
      <c r="C7305" t="s">
        <v>212</v>
      </c>
      <c r="D7305">
        <v>108</v>
      </c>
      <c r="E7305" t="s">
        <v>34</v>
      </c>
      <c r="F7305" t="s">
        <v>45</v>
      </c>
      <c r="G7305" t="s">
        <v>46</v>
      </c>
      <c r="H7305" t="s">
        <v>201</v>
      </c>
      <c r="I7305" t="s">
        <v>38</v>
      </c>
      <c r="J7305" t="s">
        <v>212</v>
      </c>
      <c r="K7305">
        <v>34334</v>
      </c>
      <c r="L7305">
        <v>1993</v>
      </c>
      <c r="M7305" t="s">
        <v>39</v>
      </c>
      <c r="N7305">
        <v>200</v>
      </c>
      <c r="O7305">
        <v>0.45668870701797998</v>
      </c>
      <c r="P7305">
        <v>0.31492750343857201</v>
      </c>
      <c r="Q7305">
        <v>4.6601576372127704</v>
      </c>
      <c r="R7305">
        <v>9.5694269379786097E-4</v>
      </c>
      <c r="S7305">
        <v>3.21995224355679</v>
      </c>
      <c r="T7305">
        <v>10.985100351104</v>
      </c>
      <c r="U7305">
        <v>14.2060095373546</v>
      </c>
      <c r="V7305">
        <v>93468.8390400075</v>
      </c>
      <c r="W7305">
        <v>7854.4929099200299</v>
      </c>
      <c r="X7305">
        <v>1237.37734644275</v>
      </c>
      <c r="Y7305">
        <v>31.757033063106199</v>
      </c>
      <c r="Z7305">
        <v>0.25608673438158502</v>
      </c>
      <c r="AA7305">
        <v>4883.0337419863099</v>
      </c>
      <c r="AB7305">
        <v>118.70378004304</v>
      </c>
      <c r="AC7305">
        <v>51.211738550114198</v>
      </c>
      <c r="AD7305">
        <v>149.03624718059601</v>
      </c>
      <c r="AE7305">
        <v>1821.7078931522899</v>
      </c>
      <c r="AF7305">
        <v>44974.109189814801</v>
      </c>
    </row>
    <row r="7306" spans="1:32" x14ac:dyDescent="0.25">
      <c r="A7306" t="s">
        <v>32</v>
      </c>
      <c r="B7306">
        <v>1</v>
      </c>
      <c r="C7306" t="s">
        <v>212</v>
      </c>
      <c r="D7306">
        <v>108</v>
      </c>
      <c r="E7306" t="s">
        <v>34</v>
      </c>
      <c r="F7306" t="s">
        <v>45</v>
      </c>
      <c r="G7306" t="s">
        <v>46</v>
      </c>
      <c r="H7306" t="s">
        <v>201</v>
      </c>
      <c r="I7306" t="s">
        <v>38</v>
      </c>
      <c r="J7306" t="s">
        <v>212</v>
      </c>
      <c r="K7306">
        <v>34699</v>
      </c>
      <c r="L7306">
        <v>1994</v>
      </c>
      <c r="M7306" t="s">
        <v>39</v>
      </c>
      <c r="N7306">
        <v>200</v>
      </c>
      <c r="O7306">
        <v>0.630248405327265</v>
      </c>
      <c r="P7306">
        <v>0.38230396563121699</v>
      </c>
      <c r="Q7306">
        <v>7.9326411492591697</v>
      </c>
      <c r="R7306">
        <v>1.35873099517981E-5</v>
      </c>
      <c r="S7306">
        <v>35.190322994046603</v>
      </c>
      <c r="T7306">
        <v>13.831042567133199</v>
      </c>
      <c r="U7306">
        <v>49.021379148489899</v>
      </c>
      <c r="V7306">
        <v>93266.2633899801</v>
      </c>
      <c r="W7306">
        <v>7872.35471108</v>
      </c>
      <c r="X7306">
        <v>1224.3206540086501</v>
      </c>
      <c r="Y7306">
        <v>34.006970867171603</v>
      </c>
      <c r="Z7306">
        <v>0.25483286735091498</v>
      </c>
      <c r="AA7306">
        <v>6487.1647852201704</v>
      </c>
      <c r="AB7306">
        <v>172.16879173741799</v>
      </c>
      <c r="AC7306">
        <v>36.944128957843098</v>
      </c>
      <c r="AD7306">
        <v>148.28714515881001</v>
      </c>
      <c r="AE7306">
        <v>2585.6256985035602</v>
      </c>
      <c r="AF7306">
        <v>44974.109386574099</v>
      </c>
    </row>
    <row r="7307" spans="1:32" x14ac:dyDescent="0.25">
      <c r="A7307" t="s">
        <v>32</v>
      </c>
      <c r="B7307">
        <v>1</v>
      </c>
      <c r="C7307" t="s">
        <v>212</v>
      </c>
      <c r="D7307">
        <v>108</v>
      </c>
      <c r="E7307" t="s">
        <v>34</v>
      </c>
      <c r="F7307" t="s">
        <v>45</v>
      </c>
      <c r="G7307" t="s">
        <v>46</v>
      </c>
      <c r="H7307" t="s">
        <v>201</v>
      </c>
      <c r="I7307" t="s">
        <v>38</v>
      </c>
      <c r="J7307" t="s">
        <v>212</v>
      </c>
      <c r="K7307">
        <v>35064</v>
      </c>
      <c r="L7307">
        <v>1995</v>
      </c>
      <c r="M7307" t="s">
        <v>39</v>
      </c>
      <c r="N7307">
        <v>200</v>
      </c>
      <c r="O7307">
        <v>1.32934358500849</v>
      </c>
      <c r="P7307">
        <v>0.55185017710247497</v>
      </c>
      <c r="Q7307">
        <v>36.8877522531794</v>
      </c>
      <c r="R7307">
        <v>9.2916000314235403E-5</v>
      </c>
      <c r="S7307">
        <v>28.459328662954601</v>
      </c>
      <c r="T7307">
        <v>10.1290112029911</v>
      </c>
      <c r="U7307">
        <v>38.588432781945897</v>
      </c>
      <c r="V7307">
        <v>92960.582485972205</v>
      </c>
      <c r="W7307">
        <v>7831.3472348245696</v>
      </c>
      <c r="X7307">
        <v>940.30413136338404</v>
      </c>
      <c r="Y7307">
        <v>25.209137731651001</v>
      </c>
      <c r="Z7307">
        <v>0.194299526519292</v>
      </c>
      <c r="AA7307">
        <v>2002.6871989477399</v>
      </c>
      <c r="AB7307">
        <v>44.583782250065397</v>
      </c>
      <c r="AC7307">
        <v>19.292136273192</v>
      </c>
      <c r="AD7307">
        <v>65.162379660883801</v>
      </c>
      <c r="AE7307">
        <v>678.10151341390997</v>
      </c>
      <c r="AF7307">
        <v>44974.109571759298</v>
      </c>
    </row>
    <row r="7308" spans="1:32" x14ac:dyDescent="0.25">
      <c r="A7308" t="s">
        <v>32</v>
      </c>
      <c r="B7308">
        <v>1</v>
      </c>
      <c r="C7308" t="s">
        <v>212</v>
      </c>
      <c r="D7308">
        <v>108</v>
      </c>
      <c r="E7308" t="s">
        <v>34</v>
      </c>
      <c r="F7308" t="s">
        <v>45</v>
      </c>
      <c r="G7308" t="s">
        <v>46</v>
      </c>
      <c r="H7308" t="s">
        <v>201</v>
      </c>
      <c r="I7308" t="s">
        <v>38</v>
      </c>
      <c r="J7308" t="s">
        <v>212</v>
      </c>
      <c r="K7308">
        <v>35430</v>
      </c>
      <c r="L7308">
        <v>1996</v>
      </c>
      <c r="M7308" t="s">
        <v>39</v>
      </c>
      <c r="N7308">
        <v>200</v>
      </c>
      <c r="O7308">
        <v>0.47511950550008702</v>
      </c>
      <c r="P7308">
        <v>0.32462346013663002</v>
      </c>
      <c r="Q7308">
        <v>8.6372968098263492</v>
      </c>
      <c r="R7308">
        <v>3.5959454511820601E-5</v>
      </c>
      <c r="S7308">
        <v>20.2208819050838</v>
      </c>
      <c r="T7308">
        <v>18.7751046629512</v>
      </c>
      <c r="U7308">
        <v>38.996022527489501</v>
      </c>
      <c r="V7308">
        <v>92759.693794602004</v>
      </c>
      <c r="W7308">
        <v>7814.9734179052903</v>
      </c>
      <c r="X7308">
        <v>1119.1613345247799</v>
      </c>
      <c r="Y7308">
        <v>28.1361320294987</v>
      </c>
      <c r="Z7308">
        <v>0.23579907394258401</v>
      </c>
      <c r="AA7308">
        <v>3776.6916195624899</v>
      </c>
      <c r="AB7308">
        <v>93.227671528370806</v>
      </c>
      <c r="AC7308">
        <v>27.590860378887001</v>
      </c>
      <c r="AD7308">
        <v>115.39406084562199</v>
      </c>
      <c r="AE7308">
        <v>1418.7126949853</v>
      </c>
      <c r="AF7308">
        <v>44974.109768518501</v>
      </c>
    </row>
    <row r="7309" spans="1:32" x14ac:dyDescent="0.25">
      <c r="A7309" t="s">
        <v>32</v>
      </c>
      <c r="B7309">
        <v>1</v>
      </c>
      <c r="C7309" t="s">
        <v>212</v>
      </c>
      <c r="D7309">
        <v>108</v>
      </c>
      <c r="E7309" t="s">
        <v>34</v>
      </c>
      <c r="F7309" t="s">
        <v>45</v>
      </c>
      <c r="G7309" t="s">
        <v>46</v>
      </c>
      <c r="H7309" t="s">
        <v>201</v>
      </c>
      <c r="I7309" t="s">
        <v>38</v>
      </c>
      <c r="J7309" t="s">
        <v>212</v>
      </c>
      <c r="K7309">
        <v>35795</v>
      </c>
      <c r="L7309">
        <v>1997</v>
      </c>
      <c r="M7309" t="s">
        <v>39</v>
      </c>
      <c r="N7309">
        <v>200</v>
      </c>
      <c r="O7309">
        <v>0.49064527857659801</v>
      </c>
      <c r="P7309">
        <v>0.32448818383001299</v>
      </c>
      <c r="Q7309">
        <v>7.5714371530268796</v>
      </c>
      <c r="R7309">
        <v>1.8403061411895801E-7</v>
      </c>
      <c r="S7309">
        <v>23.444623864534901</v>
      </c>
      <c r="T7309">
        <v>21.841757539187</v>
      </c>
      <c r="U7309">
        <v>45.286381587752601</v>
      </c>
      <c r="V7309">
        <v>92642.995959351305</v>
      </c>
      <c r="W7309">
        <v>7813.83552781868</v>
      </c>
      <c r="X7309">
        <v>1193.3189582657101</v>
      </c>
      <c r="Y7309">
        <v>31.6135148631455</v>
      </c>
      <c r="Z7309">
        <v>0.27739107185856399</v>
      </c>
      <c r="AA7309">
        <v>4658.39462086193</v>
      </c>
      <c r="AB7309">
        <v>120.084984288257</v>
      </c>
      <c r="AC7309">
        <v>47.542535350222103</v>
      </c>
      <c r="AD7309">
        <v>130.01437792399301</v>
      </c>
      <c r="AE7309">
        <v>1799.21884057899</v>
      </c>
      <c r="AF7309">
        <v>44974.109965277799</v>
      </c>
    </row>
    <row r="7310" spans="1:32" x14ac:dyDescent="0.25">
      <c r="A7310" t="s">
        <v>32</v>
      </c>
      <c r="B7310">
        <v>1</v>
      </c>
      <c r="C7310" t="s">
        <v>212</v>
      </c>
      <c r="D7310">
        <v>108</v>
      </c>
      <c r="E7310" t="s">
        <v>34</v>
      </c>
      <c r="F7310" t="s">
        <v>45</v>
      </c>
      <c r="G7310" t="s">
        <v>46</v>
      </c>
      <c r="H7310" t="s">
        <v>201</v>
      </c>
      <c r="I7310" t="s">
        <v>38</v>
      </c>
      <c r="J7310" t="s">
        <v>212</v>
      </c>
      <c r="K7310">
        <v>36160</v>
      </c>
      <c r="L7310">
        <v>1998</v>
      </c>
      <c r="M7310" t="s">
        <v>39</v>
      </c>
      <c r="N7310">
        <v>200</v>
      </c>
      <c r="O7310">
        <v>0.99095193463201203</v>
      </c>
      <c r="P7310">
        <v>0.46709161754365702</v>
      </c>
      <c r="Q7310">
        <v>15.137766832933799</v>
      </c>
      <c r="R7310">
        <v>1.57992638780357E-5</v>
      </c>
      <c r="S7310">
        <v>32.2266018075331</v>
      </c>
      <c r="T7310">
        <v>18.597803008180701</v>
      </c>
      <c r="U7310">
        <v>50.824420614977797</v>
      </c>
      <c r="V7310">
        <v>92281.774118907793</v>
      </c>
      <c r="W7310">
        <v>7783.5964202741798</v>
      </c>
      <c r="X7310">
        <v>906.62430151310798</v>
      </c>
      <c r="Y7310">
        <v>23.729447681817899</v>
      </c>
      <c r="Z7310">
        <v>0.187189966891422</v>
      </c>
      <c r="AA7310">
        <v>2538.8523857477298</v>
      </c>
      <c r="AB7310">
        <v>62.1231292880829</v>
      </c>
      <c r="AC7310">
        <v>12.2309572080972</v>
      </c>
      <c r="AD7310">
        <v>87.716055399160297</v>
      </c>
      <c r="AE7310">
        <v>944.73259738144395</v>
      </c>
      <c r="AF7310">
        <v>44974.110150462999</v>
      </c>
    </row>
    <row r="7311" spans="1:32" x14ac:dyDescent="0.25">
      <c r="A7311" t="s">
        <v>32</v>
      </c>
      <c r="B7311">
        <v>1</v>
      </c>
      <c r="C7311" t="s">
        <v>212</v>
      </c>
      <c r="D7311">
        <v>108</v>
      </c>
      <c r="E7311" t="s">
        <v>34</v>
      </c>
      <c r="F7311" t="s">
        <v>45</v>
      </c>
      <c r="G7311" t="s">
        <v>46</v>
      </c>
      <c r="H7311" t="s">
        <v>201</v>
      </c>
      <c r="I7311" t="s">
        <v>38</v>
      </c>
      <c r="J7311" t="s">
        <v>212</v>
      </c>
      <c r="K7311">
        <v>36525</v>
      </c>
      <c r="L7311">
        <v>1999</v>
      </c>
      <c r="M7311" t="s">
        <v>39</v>
      </c>
      <c r="N7311">
        <v>200</v>
      </c>
      <c r="O7311">
        <v>0.50143064365069601</v>
      </c>
      <c r="P7311">
        <v>0.38359263191855603</v>
      </c>
      <c r="Q7311">
        <v>16.1355454538682</v>
      </c>
      <c r="R7311">
        <v>3.0421308732636598E-4</v>
      </c>
      <c r="S7311">
        <v>13.185416553287499</v>
      </c>
      <c r="T7311">
        <v>17.199123509781899</v>
      </c>
      <c r="U7311">
        <v>30.384844276156599</v>
      </c>
      <c r="V7311">
        <v>92123.706586746703</v>
      </c>
      <c r="W7311">
        <v>7751.5178428385098</v>
      </c>
      <c r="X7311">
        <v>1200.8510113295099</v>
      </c>
      <c r="Y7311">
        <v>31.526066318894902</v>
      </c>
      <c r="Z7311">
        <v>0.24717831509898899</v>
      </c>
      <c r="AA7311">
        <v>5263.6869563682403</v>
      </c>
      <c r="AB7311">
        <v>132.79336502800601</v>
      </c>
      <c r="AC7311">
        <v>48.5301559133407</v>
      </c>
      <c r="AD7311">
        <v>152.91633205442</v>
      </c>
      <c r="AE7311">
        <v>2030.49141771872</v>
      </c>
      <c r="AF7311">
        <v>44974.110347222202</v>
      </c>
    </row>
    <row r="7312" spans="1:32" x14ac:dyDescent="0.25">
      <c r="A7312" t="s">
        <v>32</v>
      </c>
      <c r="B7312">
        <v>1</v>
      </c>
      <c r="C7312" t="s">
        <v>212</v>
      </c>
      <c r="D7312">
        <v>108</v>
      </c>
      <c r="E7312" t="s">
        <v>34</v>
      </c>
      <c r="F7312" t="s">
        <v>45</v>
      </c>
      <c r="G7312" t="s">
        <v>46</v>
      </c>
      <c r="H7312" t="s">
        <v>201</v>
      </c>
      <c r="I7312" t="s">
        <v>38</v>
      </c>
      <c r="J7312" t="s">
        <v>212</v>
      </c>
      <c r="K7312">
        <v>36891</v>
      </c>
      <c r="L7312">
        <v>2000</v>
      </c>
      <c r="M7312" t="s">
        <v>39</v>
      </c>
      <c r="N7312">
        <v>200</v>
      </c>
      <c r="O7312">
        <v>0.61647849050508396</v>
      </c>
      <c r="P7312">
        <v>0.36416012935652903</v>
      </c>
      <c r="Q7312">
        <v>8.9088433783892604</v>
      </c>
      <c r="R7312">
        <v>2.1785435234278699E-4</v>
      </c>
      <c r="S7312">
        <v>18.774773741991901</v>
      </c>
      <c r="T7312">
        <v>13.281401440401799</v>
      </c>
      <c r="U7312">
        <v>32.056393036746101</v>
      </c>
      <c r="V7312">
        <v>92060.327679463197</v>
      </c>
      <c r="W7312">
        <v>7752.1672486609104</v>
      </c>
      <c r="X7312">
        <v>1285.28557535508</v>
      </c>
      <c r="Y7312">
        <v>33.557524275817897</v>
      </c>
      <c r="Z7312">
        <v>0.28399926233200501</v>
      </c>
      <c r="AA7312">
        <v>6325.2897997951804</v>
      </c>
      <c r="AB7312">
        <v>157.68978054778901</v>
      </c>
      <c r="AC7312">
        <v>57.3484788849238</v>
      </c>
      <c r="AD7312">
        <v>160.235488236691</v>
      </c>
      <c r="AE7312">
        <v>2388.4820312823799</v>
      </c>
      <c r="AF7312">
        <v>44974.110532407401</v>
      </c>
    </row>
    <row r="7313" spans="1:32" x14ac:dyDescent="0.25">
      <c r="A7313" t="s">
        <v>32</v>
      </c>
      <c r="B7313">
        <v>1</v>
      </c>
      <c r="C7313" t="s">
        <v>212</v>
      </c>
      <c r="D7313">
        <v>108</v>
      </c>
      <c r="E7313" t="s">
        <v>34</v>
      </c>
      <c r="F7313" t="s">
        <v>45</v>
      </c>
      <c r="G7313" t="s">
        <v>46</v>
      </c>
      <c r="H7313" t="s">
        <v>201</v>
      </c>
      <c r="I7313" t="s">
        <v>38</v>
      </c>
      <c r="J7313" t="s">
        <v>212</v>
      </c>
      <c r="K7313">
        <v>37256</v>
      </c>
      <c r="L7313">
        <v>2001</v>
      </c>
      <c r="M7313" t="s">
        <v>39</v>
      </c>
      <c r="N7313">
        <v>200</v>
      </c>
      <c r="O7313">
        <v>0.774944804304325</v>
      </c>
      <c r="P7313">
        <v>0.42413451323614099</v>
      </c>
      <c r="Q7313">
        <v>10.176684434311101</v>
      </c>
      <c r="R7313">
        <v>3.0554713684265101E-4</v>
      </c>
      <c r="S7313">
        <v>15.3487319259396</v>
      </c>
      <c r="T7313">
        <v>23.626414519703498</v>
      </c>
      <c r="U7313">
        <v>38.975451992779902</v>
      </c>
      <c r="V7313">
        <v>91826.802825626306</v>
      </c>
      <c r="W7313">
        <v>7737.0381871518102</v>
      </c>
      <c r="X7313">
        <v>928.56112067643198</v>
      </c>
      <c r="Y7313">
        <v>24.4602371157427</v>
      </c>
      <c r="Z7313">
        <v>0.26263843455918501</v>
      </c>
      <c r="AA7313">
        <v>3437.47694827122</v>
      </c>
      <c r="AB7313">
        <v>79.2711403639602</v>
      </c>
      <c r="AC7313">
        <v>34.359142147289603</v>
      </c>
      <c r="AD7313">
        <v>101.706989463879</v>
      </c>
      <c r="AE7313">
        <v>1213.5770323407601</v>
      </c>
      <c r="AF7313">
        <v>44974.110717592601</v>
      </c>
    </row>
    <row r="7314" spans="1:32" x14ac:dyDescent="0.25">
      <c r="A7314" t="s">
        <v>32</v>
      </c>
      <c r="B7314">
        <v>1</v>
      </c>
      <c r="C7314" t="s">
        <v>212</v>
      </c>
      <c r="D7314">
        <v>108</v>
      </c>
      <c r="E7314" t="s">
        <v>34</v>
      </c>
      <c r="F7314" t="s">
        <v>45</v>
      </c>
      <c r="G7314" t="s">
        <v>46</v>
      </c>
      <c r="H7314" t="s">
        <v>201</v>
      </c>
      <c r="I7314" t="s">
        <v>38</v>
      </c>
      <c r="J7314" t="s">
        <v>212</v>
      </c>
      <c r="K7314">
        <v>37621</v>
      </c>
      <c r="L7314">
        <v>2002</v>
      </c>
      <c r="M7314" t="s">
        <v>39</v>
      </c>
      <c r="N7314">
        <v>200</v>
      </c>
      <c r="O7314">
        <v>0.866001882524019</v>
      </c>
      <c r="P7314">
        <v>0.45839207536330301</v>
      </c>
      <c r="Q7314">
        <v>15.290211432949601</v>
      </c>
      <c r="R7314">
        <v>3.44471712278794E-4</v>
      </c>
      <c r="S7314">
        <v>12.8456702675022</v>
      </c>
      <c r="T7314">
        <v>14.8502741582579</v>
      </c>
      <c r="U7314">
        <v>27.6962888974724</v>
      </c>
      <c r="V7314">
        <v>91771.401617369207</v>
      </c>
      <c r="W7314">
        <v>7725.4685174147398</v>
      </c>
      <c r="X7314">
        <v>1328.21392896461</v>
      </c>
      <c r="Y7314">
        <v>35.938287419997103</v>
      </c>
      <c r="Z7314">
        <v>0.28873481839466397</v>
      </c>
      <c r="AA7314">
        <v>7325.1466512244997</v>
      </c>
      <c r="AB7314">
        <v>187.72822842740101</v>
      </c>
      <c r="AC7314">
        <v>72.273241702577494</v>
      </c>
      <c r="AD7314">
        <v>187.56789807661099</v>
      </c>
      <c r="AE7314">
        <v>2844.91847146909</v>
      </c>
      <c r="AF7314">
        <v>44974.110914351899</v>
      </c>
    </row>
    <row r="7315" spans="1:32" x14ac:dyDescent="0.25">
      <c r="A7315" t="s">
        <v>32</v>
      </c>
      <c r="B7315">
        <v>1</v>
      </c>
      <c r="C7315" t="s">
        <v>212</v>
      </c>
      <c r="D7315">
        <v>108</v>
      </c>
      <c r="E7315" t="s">
        <v>34</v>
      </c>
      <c r="F7315" t="s">
        <v>45</v>
      </c>
      <c r="G7315" t="s">
        <v>46</v>
      </c>
      <c r="H7315" t="s">
        <v>201</v>
      </c>
      <c r="I7315" t="s">
        <v>38</v>
      </c>
      <c r="J7315" t="s">
        <v>212</v>
      </c>
      <c r="K7315">
        <v>37986</v>
      </c>
      <c r="L7315">
        <v>2003</v>
      </c>
      <c r="M7315" t="s">
        <v>39</v>
      </c>
      <c r="N7315">
        <v>200</v>
      </c>
      <c r="O7315">
        <v>0.74092919230963605</v>
      </c>
      <c r="P7315">
        <v>0.39560944279367599</v>
      </c>
      <c r="Q7315">
        <v>8.4320693081818696</v>
      </c>
      <c r="R7315">
        <v>7.6880883879175399E-5</v>
      </c>
      <c r="S7315">
        <v>25.949484215504899</v>
      </c>
      <c r="T7315">
        <v>14.3219394534659</v>
      </c>
      <c r="U7315">
        <v>40.2715005498547</v>
      </c>
      <c r="V7315">
        <v>91563.732793231</v>
      </c>
      <c r="W7315">
        <v>7719.1208531379198</v>
      </c>
      <c r="X7315">
        <v>1127.76230607814</v>
      </c>
      <c r="Y7315">
        <v>29.083997547095301</v>
      </c>
      <c r="Z7315">
        <v>0.21240904113138101</v>
      </c>
      <c r="AA7315">
        <v>4518.1288067729402</v>
      </c>
      <c r="AB7315">
        <v>108.29683324663</v>
      </c>
      <c r="AC7315">
        <v>17.8716208542568</v>
      </c>
      <c r="AD7315">
        <v>118.632914790586</v>
      </c>
      <c r="AE7315">
        <v>1644.4566264607099</v>
      </c>
      <c r="AF7315">
        <v>44974.111111111102</v>
      </c>
    </row>
    <row r="7316" spans="1:32" x14ac:dyDescent="0.25">
      <c r="A7316" t="s">
        <v>32</v>
      </c>
      <c r="B7316">
        <v>1</v>
      </c>
      <c r="C7316" t="s">
        <v>212</v>
      </c>
      <c r="D7316">
        <v>108</v>
      </c>
      <c r="E7316" t="s">
        <v>34</v>
      </c>
      <c r="F7316" t="s">
        <v>45</v>
      </c>
      <c r="G7316" t="s">
        <v>46</v>
      </c>
      <c r="H7316" t="s">
        <v>201</v>
      </c>
      <c r="I7316" t="s">
        <v>38</v>
      </c>
      <c r="J7316" t="s">
        <v>212</v>
      </c>
      <c r="K7316">
        <v>38352</v>
      </c>
      <c r="L7316">
        <v>2004</v>
      </c>
      <c r="M7316" t="s">
        <v>39</v>
      </c>
      <c r="N7316">
        <v>200</v>
      </c>
      <c r="O7316">
        <v>0.54184236881257597</v>
      </c>
      <c r="P7316">
        <v>0.34983233955312498</v>
      </c>
      <c r="Q7316">
        <v>7.4741904006734297</v>
      </c>
      <c r="R7316">
        <v>2.7835166208054201E-4</v>
      </c>
      <c r="S7316">
        <v>2.6617618835993899</v>
      </c>
      <c r="T7316">
        <v>10.048695551004201</v>
      </c>
      <c r="U7316">
        <v>12.710735786265699</v>
      </c>
      <c r="V7316">
        <v>91453.998059763195</v>
      </c>
      <c r="W7316">
        <v>7683.6038181841704</v>
      </c>
      <c r="X7316">
        <v>1151.6462314231701</v>
      </c>
      <c r="Y7316">
        <v>29.386214256792101</v>
      </c>
      <c r="Z7316">
        <v>0.204583825984303</v>
      </c>
      <c r="AA7316">
        <v>3282.7418593318698</v>
      </c>
      <c r="AB7316">
        <v>79.607619002572505</v>
      </c>
      <c r="AC7316">
        <v>34.632561922892599</v>
      </c>
      <c r="AD7316">
        <v>132.462735893874</v>
      </c>
      <c r="AE7316">
        <v>1225.84697335447</v>
      </c>
      <c r="AF7316">
        <v>44974.111296296302</v>
      </c>
    </row>
    <row r="7317" spans="1:32" x14ac:dyDescent="0.25">
      <c r="A7317" t="s">
        <v>32</v>
      </c>
      <c r="B7317">
        <v>1</v>
      </c>
      <c r="C7317" t="s">
        <v>212</v>
      </c>
      <c r="D7317">
        <v>108</v>
      </c>
      <c r="E7317" t="s">
        <v>34</v>
      </c>
      <c r="F7317" t="s">
        <v>45</v>
      </c>
      <c r="G7317" t="s">
        <v>46</v>
      </c>
      <c r="H7317" t="s">
        <v>201</v>
      </c>
      <c r="I7317" t="s">
        <v>38</v>
      </c>
      <c r="J7317" t="s">
        <v>212</v>
      </c>
      <c r="K7317">
        <v>38717</v>
      </c>
      <c r="L7317">
        <v>2005</v>
      </c>
      <c r="M7317" t="s">
        <v>39</v>
      </c>
      <c r="N7317">
        <v>200</v>
      </c>
      <c r="O7317">
        <v>0.26617988047386598</v>
      </c>
      <c r="P7317">
        <v>0.28475478083461198</v>
      </c>
      <c r="Q7317">
        <v>1.27982022751038</v>
      </c>
      <c r="R7317">
        <v>4.8239706885780701E-5</v>
      </c>
      <c r="S7317">
        <v>20.897639778876599</v>
      </c>
      <c r="T7317">
        <v>22.8474881704187</v>
      </c>
      <c r="U7317">
        <v>43.7451761890024</v>
      </c>
      <c r="V7317">
        <v>91310.292263865107</v>
      </c>
      <c r="W7317">
        <v>7703.6401608773303</v>
      </c>
      <c r="X7317">
        <v>1178.7876791537201</v>
      </c>
      <c r="Y7317">
        <v>32.081231349126298</v>
      </c>
      <c r="Z7317">
        <v>0.26217326704629901</v>
      </c>
      <c r="AA7317">
        <v>5468.9531025440301</v>
      </c>
      <c r="AB7317">
        <v>138.57341661891601</v>
      </c>
      <c r="AC7317">
        <v>38.104412790035198</v>
      </c>
      <c r="AD7317">
        <v>130.96818528427201</v>
      </c>
      <c r="AE7317">
        <v>2078.6744214659898</v>
      </c>
      <c r="AF7317">
        <v>44974.111481481501</v>
      </c>
    </row>
    <row r="7318" spans="1:32" x14ac:dyDescent="0.25">
      <c r="A7318" t="s">
        <v>32</v>
      </c>
      <c r="B7318">
        <v>1</v>
      </c>
      <c r="C7318" t="s">
        <v>212</v>
      </c>
      <c r="D7318">
        <v>108</v>
      </c>
      <c r="E7318" t="s">
        <v>34</v>
      </c>
      <c r="F7318" t="s">
        <v>45</v>
      </c>
      <c r="G7318" t="s">
        <v>46</v>
      </c>
      <c r="H7318" t="s">
        <v>201</v>
      </c>
      <c r="I7318" t="s">
        <v>38</v>
      </c>
      <c r="J7318" t="s">
        <v>212</v>
      </c>
      <c r="K7318">
        <v>39082</v>
      </c>
      <c r="L7318">
        <v>2006</v>
      </c>
      <c r="M7318" t="s">
        <v>39</v>
      </c>
      <c r="N7318">
        <v>200</v>
      </c>
      <c r="O7318">
        <v>0.89001393904710602</v>
      </c>
      <c r="P7318">
        <v>0.409229364013312</v>
      </c>
      <c r="Q7318">
        <v>19.0451433100549</v>
      </c>
      <c r="R7318">
        <v>7.4524514819724295E-4</v>
      </c>
      <c r="S7318">
        <v>6.6483032732762597</v>
      </c>
      <c r="T7318">
        <v>11.8270842373782</v>
      </c>
      <c r="U7318">
        <v>18.476132755802599</v>
      </c>
      <c r="V7318">
        <v>91195.439015358803</v>
      </c>
      <c r="W7318">
        <v>7669.1236228928501</v>
      </c>
      <c r="X7318">
        <v>1151.09685307222</v>
      </c>
      <c r="Y7318">
        <v>30.765300511192301</v>
      </c>
      <c r="Z7318">
        <v>0.26413099340914098</v>
      </c>
      <c r="AA7318">
        <v>3345.7357092583802</v>
      </c>
      <c r="AB7318">
        <v>83.596067764640594</v>
      </c>
      <c r="AC7318">
        <v>54.762835145227797</v>
      </c>
      <c r="AD7318">
        <v>118.90577752458699</v>
      </c>
      <c r="AE7318">
        <v>1285.13125062465</v>
      </c>
      <c r="AF7318">
        <v>44974.1116666667</v>
      </c>
    </row>
    <row r="7319" spans="1:32" x14ac:dyDescent="0.25">
      <c r="A7319" t="s">
        <v>32</v>
      </c>
      <c r="B7319">
        <v>1</v>
      </c>
      <c r="C7319" t="s">
        <v>212</v>
      </c>
      <c r="D7319">
        <v>108</v>
      </c>
      <c r="E7319" t="s">
        <v>34</v>
      </c>
      <c r="F7319" t="s">
        <v>45</v>
      </c>
      <c r="G7319" t="s">
        <v>46</v>
      </c>
      <c r="H7319" t="s">
        <v>201</v>
      </c>
      <c r="I7319" t="s">
        <v>38</v>
      </c>
      <c r="J7319" t="s">
        <v>212</v>
      </c>
      <c r="K7319">
        <v>39447</v>
      </c>
      <c r="L7319">
        <v>2007</v>
      </c>
      <c r="M7319" t="s">
        <v>39</v>
      </c>
      <c r="N7319">
        <v>200</v>
      </c>
      <c r="O7319">
        <v>0.38908970904090801</v>
      </c>
      <c r="P7319">
        <v>0.35632634973530097</v>
      </c>
      <c r="Q7319">
        <v>7.2104077758434499</v>
      </c>
      <c r="R7319">
        <v>3.7852387554339399E-5</v>
      </c>
      <c r="S7319">
        <v>10.731842041278</v>
      </c>
      <c r="T7319">
        <v>19.057068417485699</v>
      </c>
      <c r="U7319">
        <v>29.788948311151302</v>
      </c>
      <c r="V7319">
        <v>91084.5187180801</v>
      </c>
      <c r="W7319">
        <v>7673.4297913856299</v>
      </c>
      <c r="X7319">
        <v>1250.34283963182</v>
      </c>
      <c r="Y7319">
        <v>34.459026572786001</v>
      </c>
      <c r="Z7319">
        <v>0.31449794016453297</v>
      </c>
      <c r="AA7319">
        <v>6203.1263995925401</v>
      </c>
      <c r="AB7319">
        <v>162.46016870699</v>
      </c>
      <c r="AC7319">
        <v>52.057225409767199</v>
      </c>
      <c r="AD7319">
        <v>163.74071445679499</v>
      </c>
      <c r="AE7319">
        <v>2441.8898858419502</v>
      </c>
      <c r="AF7319">
        <v>44974.111863425896</v>
      </c>
    </row>
    <row r="7320" spans="1:32" x14ac:dyDescent="0.25">
      <c r="A7320" t="s">
        <v>32</v>
      </c>
      <c r="B7320">
        <v>1</v>
      </c>
      <c r="C7320" t="s">
        <v>212</v>
      </c>
      <c r="D7320">
        <v>108</v>
      </c>
      <c r="E7320" t="s">
        <v>34</v>
      </c>
      <c r="F7320" t="s">
        <v>45</v>
      </c>
      <c r="G7320" t="s">
        <v>46</v>
      </c>
      <c r="H7320" t="s">
        <v>201</v>
      </c>
      <c r="I7320" t="s">
        <v>38</v>
      </c>
      <c r="J7320" t="s">
        <v>212</v>
      </c>
      <c r="K7320">
        <v>39813</v>
      </c>
      <c r="L7320">
        <v>2008</v>
      </c>
      <c r="M7320" t="s">
        <v>39</v>
      </c>
      <c r="N7320">
        <v>200</v>
      </c>
      <c r="O7320">
        <v>1.0865279411036599</v>
      </c>
      <c r="P7320">
        <v>0.444187718998037</v>
      </c>
      <c r="Q7320">
        <v>17.774160953189501</v>
      </c>
      <c r="R7320">
        <v>1.66580950385014E-5</v>
      </c>
      <c r="S7320">
        <v>7.7720398762807203</v>
      </c>
      <c r="T7320">
        <v>16.674399657792598</v>
      </c>
      <c r="U7320">
        <v>24.446456192168402</v>
      </c>
      <c r="V7320">
        <v>90921.269634921206</v>
      </c>
      <c r="W7320">
        <v>7653.2275166670897</v>
      </c>
      <c r="X7320">
        <v>1165.5971616582201</v>
      </c>
      <c r="Y7320">
        <v>31.5857475757557</v>
      </c>
      <c r="Z7320">
        <v>0.24668701106820701</v>
      </c>
      <c r="AA7320">
        <v>4298.79511373679</v>
      </c>
      <c r="AB7320">
        <v>109.38307257925899</v>
      </c>
      <c r="AC7320">
        <v>34.072508008003098</v>
      </c>
      <c r="AD7320">
        <v>127.831825316915</v>
      </c>
      <c r="AE7320">
        <v>1665.8761741547501</v>
      </c>
      <c r="AF7320">
        <v>44974.112048611103</v>
      </c>
    </row>
    <row r="7321" spans="1:32" x14ac:dyDescent="0.25">
      <c r="A7321" t="s">
        <v>32</v>
      </c>
      <c r="B7321">
        <v>1</v>
      </c>
      <c r="C7321" t="s">
        <v>212</v>
      </c>
      <c r="D7321">
        <v>108</v>
      </c>
      <c r="E7321" t="s">
        <v>34</v>
      </c>
      <c r="F7321" t="s">
        <v>45</v>
      </c>
      <c r="G7321" t="s">
        <v>46</v>
      </c>
      <c r="H7321" t="s">
        <v>201</v>
      </c>
      <c r="I7321" t="s">
        <v>38</v>
      </c>
      <c r="J7321" t="s">
        <v>212</v>
      </c>
      <c r="K7321">
        <v>40178</v>
      </c>
      <c r="L7321">
        <v>2009</v>
      </c>
      <c r="M7321" t="s">
        <v>39</v>
      </c>
      <c r="N7321">
        <v>200</v>
      </c>
      <c r="O7321">
        <v>0.44454593061887299</v>
      </c>
      <c r="P7321">
        <v>0.30631912992000199</v>
      </c>
      <c r="Q7321">
        <v>11.670005589957601</v>
      </c>
      <c r="R7321">
        <v>6.8822014937069999E-5</v>
      </c>
      <c r="S7321">
        <v>16.1627202145207</v>
      </c>
      <c r="T7321">
        <v>17.5398059291736</v>
      </c>
      <c r="U7321">
        <v>33.702594965709103</v>
      </c>
      <c r="V7321">
        <v>90806.155190430203</v>
      </c>
      <c r="W7321">
        <v>7653.2074700066096</v>
      </c>
      <c r="X7321">
        <v>1203.6755808446901</v>
      </c>
      <c r="Y7321">
        <v>31.280397346714398</v>
      </c>
      <c r="Z7321">
        <v>0.28633715217743</v>
      </c>
      <c r="AA7321">
        <v>4734.34385815325</v>
      </c>
      <c r="AB7321">
        <v>115.934458801692</v>
      </c>
      <c r="AC7321">
        <v>46.837741355038901</v>
      </c>
      <c r="AD7321">
        <v>118.42975113807699</v>
      </c>
      <c r="AE7321">
        <v>1756.21394533886</v>
      </c>
      <c r="AF7321">
        <v>44974.112233796302</v>
      </c>
    </row>
    <row r="7322" spans="1:32" x14ac:dyDescent="0.25">
      <c r="A7322" t="s">
        <v>32</v>
      </c>
      <c r="B7322">
        <v>1</v>
      </c>
      <c r="C7322" t="s">
        <v>212</v>
      </c>
      <c r="D7322">
        <v>108</v>
      </c>
      <c r="E7322" t="s">
        <v>34</v>
      </c>
      <c r="F7322" t="s">
        <v>45</v>
      </c>
      <c r="G7322" t="s">
        <v>46</v>
      </c>
      <c r="H7322" t="s">
        <v>201</v>
      </c>
      <c r="I7322" t="s">
        <v>38</v>
      </c>
      <c r="J7322" t="s">
        <v>212</v>
      </c>
      <c r="K7322">
        <v>40543</v>
      </c>
      <c r="L7322">
        <v>2010</v>
      </c>
      <c r="M7322" t="s">
        <v>39</v>
      </c>
      <c r="N7322">
        <v>200</v>
      </c>
      <c r="O7322">
        <v>1.96088018709457</v>
      </c>
      <c r="P7322">
        <v>0.62074824212991797</v>
      </c>
      <c r="Q7322">
        <v>43.5520245438858</v>
      </c>
      <c r="R7322">
        <v>3.0552726546376103E-5</v>
      </c>
      <c r="S7322">
        <v>15.020593684154999</v>
      </c>
      <c r="T7322">
        <v>15.7077261859625</v>
      </c>
      <c r="U7322">
        <v>30.728350422843899</v>
      </c>
      <c r="V7322">
        <v>90553.0825505541</v>
      </c>
      <c r="W7322">
        <v>7625.5568469800901</v>
      </c>
      <c r="X7322">
        <v>838.38820099706697</v>
      </c>
      <c r="Y7322">
        <v>21.6259947775543</v>
      </c>
      <c r="Z7322">
        <v>0.276103527036614</v>
      </c>
      <c r="AA7322">
        <v>1424.7644479614701</v>
      </c>
      <c r="AB7322">
        <v>32.061398619547198</v>
      </c>
      <c r="AC7322">
        <v>33.9377990523355</v>
      </c>
      <c r="AD7322">
        <v>44.6887480250968</v>
      </c>
      <c r="AE7322">
        <v>477.77942901101699</v>
      </c>
      <c r="AF7322">
        <v>44974.112418981502</v>
      </c>
    </row>
    <row r="7323" spans="1:32" x14ac:dyDescent="0.25">
      <c r="A7323" t="s">
        <v>32</v>
      </c>
      <c r="B7323">
        <v>1</v>
      </c>
      <c r="C7323" t="s">
        <v>212</v>
      </c>
      <c r="D7323">
        <v>108</v>
      </c>
      <c r="E7323" t="s">
        <v>34</v>
      </c>
      <c r="F7323" t="s">
        <v>45</v>
      </c>
      <c r="G7323" t="s">
        <v>46</v>
      </c>
      <c r="H7323" t="s">
        <v>201</v>
      </c>
      <c r="I7323" t="s">
        <v>38</v>
      </c>
      <c r="J7323" t="s">
        <v>212</v>
      </c>
      <c r="K7323">
        <v>40908</v>
      </c>
      <c r="L7323">
        <v>2011</v>
      </c>
      <c r="M7323" t="s">
        <v>39</v>
      </c>
      <c r="N7323">
        <v>200</v>
      </c>
      <c r="O7323">
        <v>0.435092109014451</v>
      </c>
      <c r="P7323">
        <v>0.29498858739213402</v>
      </c>
      <c r="Q7323">
        <v>4.2625929494421504</v>
      </c>
      <c r="R7323">
        <v>4.0941653611421803E-4</v>
      </c>
      <c r="S7323">
        <v>7.8763867698299102</v>
      </c>
      <c r="T7323">
        <v>11.9916143178857</v>
      </c>
      <c r="U7323">
        <v>19.868410504251699</v>
      </c>
      <c r="V7323">
        <v>90457.858469935003</v>
      </c>
      <c r="W7323">
        <v>7608.0843082479696</v>
      </c>
      <c r="X7323">
        <v>1172.0861316135199</v>
      </c>
      <c r="Y7323">
        <v>29.505955802890099</v>
      </c>
      <c r="Z7323">
        <v>0.29253834147077201</v>
      </c>
      <c r="AA7323">
        <v>3871.2742254985501</v>
      </c>
      <c r="AB7323">
        <v>92.225825413435501</v>
      </c>
      <c r="AC7323">
        <v>58.076576404428501</v>
      </c>
      <c r="AD7323">
        <v>125.434431010892</v>
      </c>
      <c r="AE7323">
        <v>1424.7539116939499</v>
      </c>
      <c r="AF7323">
        <v>44974.112615740698</v>
      </c>
    </row>
    <row r="7324" spans="1:32" x14ac:dyDescent="0.25">
      <c r="A7324" t="s">
        <v>32</v>
      </c>
      <c r="B7324">
        <v>1</v>
      </c>
      <c r="C7324" t="s">
        <v>212</v>
      </c>
      <c r="D7324">
        <v>108</v>
      </c>
      <c r="E7324" t="s">
        <v>34</v>
      </c>
      <c r="F7324" t="s">
        <v>45</v>
      </c>
      <c r="G7324" t="s">
        <v>46</v>
      </c>
      <c r="H7324" t="s">
        <v>201</v>
      </c>
      <c r="I7324" t="s">
        <v>38</v>
      </c>
      <c r="J7324" t="s">
        <v>212</v>
      </c>
      <c r="K7324">
        <v>41274</v>
      </c>
      <c r="L7324">
        <v>2012</v>
      </c>
      <c r="M7324" t="s">
        <v>39</v>
      </c>
      <c r="N7324">
        <v>200</v>
      </c>
      <c r="O7324">
        <v>0.47115265652866001</v>
      </c>
      <c r="P7324">
        <v>0.32628539788594901</v>
      </c>
      <c r="Q7324">
        <v>9.3773344975050996</v>
      </c>
      <c r="R7324">
        <v>1.4889383650107101E-4</v>
      </c>
      <c r="S7324">
        <v>16.443151552567102</v>
      </c>
      <c r="T7324">
        <v>17.1346423464711</v>
      </c>
      <c r="U7324">
        <v>33.577942792874701</v>
      </c>
      <c r="V7324">
        <v>90389.672873115604</v>
      </c>
      <c r="W7324">
        <v>7618.2852854142102</v>
      </c>
      <c r="X7324">
        <v>1149.99218563202</v>
      </c>
      <c r="Y7324">
        <v>31.4194507559275</v>
      </c>
      <c r="Z7324">
        <v>0.33336635509682999</v>
      </c>
      <c r="AA7324">
        <v>5037.7579952025599</v>
      </c>
      <c r="AB7324">
        <v>126.97677513398899</v>
      </c>
      <c r="AC7324">
        <v>50.764817072756003</v>
      </c>
      <c r="AD7324">
        <v>125.400369066236</v>
      </c>
      <c r="AE7324">
        <v>1929.53308780117</v>
      </c>
      <c r="AF7324">
        <v>44974.112824074102</v>
      </c>
    </row>
    <row r="7325" spans="1:32" x14ac:dyDescent="0.25">
      <c r="A7325" t="s">
        <v>32</v>
      </c>
      <c r="B7325">
        <v>1</v>
      </c>
      <c r="C7325" t="s">
        <v>212</v>
      </c>
      <c r="D7325">
        <v>108</v>
      </c>
      <c r="E7325" t="s">
        <v>34</v>
      </c>
      <c r="F7325" t="s">
        <v>45</v>
      </c>
      <c r="G7325" t="s">
        <v>46</v>
      </c>
      <c r="H7325" t="s">
        <v>201</v>
      </c>
      <c r="I7325" t="s">
        <v>38</v>
      </c>
      <c r="J7325" t="s">
        <v>212</v>
      </c>
      <c r="K7325">
        <v>41639</v>
      </c>
      <c r="L7325">
        <v>2013</v>
      </c>
      <c r="M7325" t="s">
        <v>39</v>
      </c>
      <c r="N7325">
        <v>200</v>
      </c>
      <c r="O7325">
        <v>1.04225608488195</v>
      </c>
      <c r="P7325">
        <v>0.47266613208150099</v>
      </c>
      <c r="Q7325">
        <v>18.022261998550501</v>
      </c>
      <c r="R7325">
        <v>2.5447355110134398E-5</v>
      </c>
      <c r="S7325">
        <v>14.7359999740072</v>
      </c>
      <c r="T7325">
        <v>22.330636347237899</v>
      </c>
      <c r="U7325">
        <v>37.066661768600298</v>
      </c>
      <c r="V7325">
        <v>90224.903738431996</v>
      </c>
      <c r="W7325">
        <v>7607.4024188994499</v>
      </c>
      <c r="X7325">
        <v>1098.20006494827</v>
      </c>
      <c r="Y7325">
        <v>28.700736539913699</v>
      </c>
      <c r="Z7325">
        <v>0.27346767955300599</v>
      </c>
      <c r="AA7325">
        <v>3790.0341284020901</v>
      </c>
      <c r="AB7325">
        <v>93.424035554298698</v>
      </c>
      <c r="AC7325">
        <v>31.9653776030191</v>
      </c>
      <c r="AD7325">
        <v>110.445902042966</v>
      </c>
      <c r="AE7325">
        <v>1418.2926559206401</v>
      </c>
      <c r="AF7325">
        <v>44974.113020833298</v>
      </c>
    </row>
    <row r="7326" spans="1:32" x14ac:dyDescent="0.25">
      <c r="A7326" t="s">
        <v>32</v>
      </c>
      <c r="B7326">
        <v>1</v>
      </c>
      <c r="C7326" t="s">
        <v>212</v>
      </c>
      <c r="D7326">
        <v>108</v>
      </c>
      <c r="E7326" t="s">
        <v>34</v>
      </c>
      <c r="F7326" t="s">
        <v>45</v>
      </c>
      <c r="G7326" t="s">
        <v>46</v>
      </c>
      <c r="H7326" t="s">
        <v>201</v>
      </c>
      <c r="I7326" t="s">
        <v>38</v>
      </c>
      <c r="J7326" t="s">
        <v>212</v>
      </c>
      <c r="K7326">
        <v>42004</v>
      </c>
      <c r="L7326">
        <v>2014</v>
      </c>
      <c r="M7326" t="s">
        <v>39</v>
      </c>
      <c r="N7326">
        <v>200</v>
      </c>
      <c r="O7326">
        <v>0.98561854094908696</v>
      </c>
      <c r="P7326">
        <v>0.40395607258161298</v>
      </c>
      <c r="Q7326">
        <v>14.9412413133175</v>
      </c>
      <c r="R7326">
        <v>9.3667797343657906E-9</v>
      </c>
      <c r="S7326">
        <v>14.6848686567253</v>
      </c>
      <c r="T7326">
        <v>18.703729586025801</v>
      </c>
      <c r="U7326">
        <v>33.388598252117902</v>
      </c>
      <c r="V7326">
        <v>90103.517524387702</v>
      </c>
      <c r="W7326">
        <v>7594.0751551810399</v>
      </c>
      <c r="X7326">
        <v>1168.4853499452299</v>
      </c>
      <c r="Y7326">
        <v>28.718649143231499</v>
      </c>
      <c r="Z7326">
        <v>0.274327117407279</v>
      </c>
      <c r="AA7326">
        <v>3785.7601392459701</v>
      </c>
      <c r="AB7326">
        <v>91.920211110587204</v>
      </c>
      <c r="AC7326">
        <v>34.276834626571301</v>
      </c>
      <c r="AD7326">
        <v>112.40422560016</v>
      </c>
      <c r="AE7326">
        <v>1385.3725280669501</v>
      </c>
      <c r="AF7326">
        <v>44974.113206018497</v>
      </c>
    </row>
    <row r="7327" spans="1:32" x14ac:dyDescent="0.25">
      <c r="A7327" t="s">
        <v>32</v>
      </c>
      <c r="B7327">
        <v>1</v>
      </c>
      <c r="C7327" t="s">
        <v>212</v>
      </c>
      <c r="D7327">
        <v>108</v>
      </c>
      <c r="E7327" t="s">
        <v>34</v>
      </c>
      <c r="F7327" t="s">
        <v>45</v>
      </c>
      <c r="G7327" t="s">
        <v>46</v>
      </c>
      <c r="H7327" t="s">
        <v>201</v>
      </c>
      <c r="I7327" t="s">
        <v>38</v>
      </c>
      <c r="J7327" t="s">
        <v>212</v>
      </c>
      <c r="K7327">
        <v>42369</v>
      </c>
      <c r="L7327">
        <v>2015</v>
      </c>
      <c r="M7327" t="s">
        <v>39</v>
      </c>
      <c r="N7327">
        <v>200</v>
      </c>
      <c r="O7327">
        <v>0.67340317479095002</v>
      </c>
      <c r="P7327">
        <v>0.348250424031953</v>
      </c>
      <c r="Q7327">
        <v>4.5119215650352604</v>
      </c>
      <c r="R7327">
        <v>1.9253896150416901E-6</v>
      </c>
      <c r="S7327">
        <v>12.3845505999493</v>
      </c>
      <c r="T7327">
        <v>24.248547360887599</v>
      </c>
      <c r="U7327">
        <v>36.633099886226503</v>
      </c>
      <c r="V7327">
        <v>89827.622591368403</v>
      </c>
      <c r="W7327">
        <v>7569.7364812720998</v>
      </c>
      <c r="X7327">
        <v>1053.27222628708</v>
      </c>
      <c r="Y7327">
        <v>27.108149723121699</v>
      </c>
      <c r="Z7327">
        <v>0.18323639666132499</v>
      </c>
      <c r="AA7327">
        <v>2952.89817180216</v>
      </c>
      <c r="AB7327">
        <v>75.505308477246302</v>
      </c>
      <c r="AC7327">
        <v>14.5670992017349</v>
      </c>
      <c r="AD7327">
        <v>107.066278299256</v>
      </c>
      <c r="AE7327">
        <v>1150.5635197967399</v>
      </c>
      <c r="AF7327">
        <v>44974.113402777803</v>
      </c>
    </row>
    <row r="7328" spans="1:32" x14ac:dyDescent="0.25">
      <c r="A7328" t="s">
        <v>32</v>
      </c>
      <c r="B7328">
        <v>1</v>
      </c>
      <c r="C7328" t="s">
        <v>212</v>
      </c>
      <c r="D7328">
        <v>108</v>
      </c>
      <c r="E7328" t="s">
        <v>34</v>
      </c>
      <c r="F7328" t="s">
        <v>45</v>
      </c>
      <c r="G7328" t="s">
        <v>46</v>
      </c>
      <c r="H7328" t="s">
        <v>201</v>
      </c>
      <c r="I7328" t="s">
        <v>38</v>
      </c>
      <c r="J7328" t="s">
        <v>212</v>
      </c>
      <c r="K7328">
        <v>42735</v>
      </c>
      <c r="L7328">
        <v>2016</v>
      </c>
      <c r="M7328" t="s">
        <v>39</v>
      </c>
      <c r="N7328">
        <v>200</v>
      </c>
      <c r="O7328">
        <v>0.61463939159399295</v>
      </c>
      <c r="P7328">
        <v>0.37908313825115703</v>
      </c>
      <c r="Q7328">
        <v>6.8251518726589602</v>
      </c>
      <c r="R7328">
        <v>1.06931768108284E-4</v>
      </c>
      <c r="S7328">
        <v>13.8524213243922</v>
      </c>
      <c r="T7328">
        <v>20.697395135340301</v>
      </c>
      <c r="U7328">
        <v>34.549923391500599</v>
      </c>
      <c r="V7328">
        <v>89739.1987796834</v>
      </c>
      <c r="W7328">
        <v>7561.80650719197</v>
      </c>
      <c r="X7328">
        <v>1136.1512164820001</v>
      </c>
      <c r="Y7328">
        <v>30.960130033909699</v>
      </c>
      <c r="Z7328">
        <v>0.29345822780152198</v>
      </c>
      <c r="AA7328">
        <v>4061.04673691672</v>
      </c>
      <c r="AB7328">
        <v>97.8544555469621</v>
      </c>
      <c r="AC7328">
        <v>52.827786296047599</v>
      </c>
      <c r="AD7328">
        <v>124.764490878301</v>
      </c>
      <c r="AE7328">
        <v>1483.3458666915101</v>
      </c>
      <c r="AF7328">
        <v>44974.113587963002</v>
      </c>
    </row>
    <row r="7329" spans="1:32" x14ac:dyDescent="0.25">
      <c r="A7329" t="s">
        <v>32</v>
      </c>
      <c r="B7329">
        <v>1</v>
      </c>
      <c r="C7329" t="s">
        <v>212</v>
      </c>
      <c r="D7329">
        <v>108</v>
      </c>
      <c r="E7329" t="s">
        <v>34</v>
      </c>
      <c r="F7329" t="s">
        <v>45</v>
      </c>
      <c r="G7329" t="s">
        <v>46</v>
      </c>
      <c r="H7329" t="s">
        <v>201</v>
      </c>
      <c r="I7329" t="s">
        <v>38</v>
      </c>
      <c r="J7329" t="s">
        <v>212</v>
      </c>
      <c r="K7329">
        <v>43100</v>
      </c>
      <c r="L7329">
        <v>2017</v>
      </c>
      <c r="M7329" t="s">
        <v>39</v>
      </c>
      <c r="N7329">
        <v>200</v>
      </c>
      <c r="O7329">
        <v>0.77437863393312301</v>
      </c>
      <c r="P7329">
        <v>0.36378457718065299</v>
      </c>
      <c r="Q7329">
        <v>17.5070799284317</v>
      </c>
      <c r="R7329">
        <v>5.5546806103541903E-6</v>
      </c>
      <c r="S7329">
        <v>23.038288666984201</v>
      </c>
      <c r="T7329">
        <v>16.4514973390081</v>
      </c>
      <c r="U7329">
        <v>39.489791560672799</v>
      </c>
      <c r="V7329">
        <v>89576.201871091005</v>
      </c>
      <c r="W7329">
        <v>7552.6194218647197</v>
      </c>
      <c r="X7329">
        <v>1154.8412688190799</v>
      </c>
      <c r="Y7329">
        <v>28.619189128759</v>
      </c>
      <c r="Z7329">
        <v>0.25996078735954598</v>
      </c>
      <c r="AA7329">
        <v>4324.2248110464598</v>
      </c>
      <c r="AB7329">
        <v>101.87869046521701</v>
      </c>
      <c r="AC7329">
        <v>32.8059343272364</v>
      </c>
      <c r="AD7329">
        <v>107.821430371216</v>
      </c>
      <c r="AE7329">
        <v>1550.94605825913</v>
      </c>
      <c r="AF7329">
        <v>44974.113784722198</v>
      </c>
    </row>
    <row r="7330" spans="1:32" x14ac:dyDescent="0.25">
      <c r="A7330" t="s">
        <v>32</v>
      </c>
      <c r="B7330">
        <v>1</v>
      </c>
      <c r="C7330" t="s">
        <v>212</v>
      </c>
      <c r="D7330">
        <v>108</v>
      </c>
      <c r="E7330" t="s">
        <v>34</v>
      </c>
      <c r="F7330" t="s">
        <v>45</v>
      </c>
      <c r="G7330" t="s">
        <v>46</v>
      </c>
      <c r="H7330" t="s">
        <v>201</v>
      </c>
      <c r="I7330" t="s">
        <v>38</v>
      </c>
      <c r="J7330" t="s">
        <v>212</v>
      </c>
      <c r="K7330">
        <v>43465</v>
      </c>
      <c r="L7330">
        <v>2018</v>
      </c>
      <c r="M7330" t="s">
        <v>39</v>
      </c>
      <c r="N7330">
        <v>200</v>
      </c>
      <c r="O7330">
        <v>1.0401597353245999</v>
      </c>
      <c r="P7330">
        <v>0.481015528843308</v>
      </c>
      <c r="Q7330">
        <v>7.2338400418950899</v>
      </c>
      <c r="R7330">
        <v>6.8639875027306303E-4</v>
      </c>
      <c r="S7330">
        <v>10.0497995528444</v>
      </c>
      <c r="T7330">
        <v>15.7328327494084</v>
      </c>
      <c r="U7330">
        <v>25.783318701003001</v>
      </c>
      <c r="V7330">
        <v>89526.372426884496</v>
      </c>
      <c r="W7330">
        <v>7538.2393750835299</v>
      </c>
      <c r="X7330">
        <v>1360.57329530173</v>
      </c>
      <c r="Y7330">
        <v>35.4850923915238</v>
      </c>
      <c r="Z7330">
        <v>0.298275666931341</v>
      </c>
      <c r="AA7330">
        <v>7914.1500395782796</v>
      </c>
      <c r="AB7330">
        <v>198.237550812416</v>
      </c>
      <c r="AC7330">
        <v>90.109606598047606</v>
      </c>
      <c r="AD7330">
        <v>207.83124504279999</v>
      </c>
      <c r="AE7330">
        <v>3020.24154350656</v>
      </c>
      <c r="AF7330">
        <v>44974.113981481503</v>
      </c>
    </row>
    <row r="7331" spans="1:32" x14ac:dyDescent="0.25">
      <c r="A7331" t="s">
        <v>32</v>
      </c>
      <c r="B7331">
        <v>1</v>
      </c>
      <c r="C7331" t="s">
        <v>212</v>
      </c>
      <c r="D7331">
        <v>108</v>
      </c>
      <c r="E7331" t="s">
        <v>34</v>
      </c>
      <c r="F7331" t="s">
        <v>45</v>
      </c>
      <c r="G7331" t="s">
        <v>46</v>
      </c>
      <c r="H7331" t="s">
        <v>201</v>
      </c>
      <c r="I7331" t="s">
        <v>38</v>
      </c>
      <c r="J7331" t="s">
        <v>212</v>
      </c>
      <c r="K7331">
        <v>43830</v>
      </c>
      <c r="L7331">
        <v>2019</v>
      </c>
      <c r="M7331" t="s">
        <v>39</v>
      </c>
      <c r="N7331">
        <v>200</v>
      </c>
      <c r="O7331">
        <v>0.66070888972382702</v>
      </c>
      <c r="P7331">
        <v>0.42440220944691598</v>
      </c>
      <c r="Q7331">
        <v>7.0975468481046304</v>
      </c>
      <c r="R7331">
        <v>1.09064850987974E-4</v>
      </c>
      <c r="S7331">
        <v>14.3985112441431</v>
      </c>
      <c r="T7331">
        <v>18.117981235496998</v>
      </c>
      <c r="U7331">
        <v>32.516601544491103</v>
      </c>
      <c r="V7331">
        <v>89428.519896746002</v>
      </c>
      <c r="W7331">
        <v>7538.3723220082702</v>
      </c>
      <c r="X7331">
        <v>1314.5630421937401</v>
      </c>
      <c r="Y7331">
        <v>35.187967758883197</v>
      </c>
      <c r="Z7331">
        <v>0.275289898290899</v>
      </c>
      <c r="AA7331">
        <v>7766.8749136210799</v>
      </c>
      <c r="AB7331">
        <v>197.13537590539201</v>
      </c>
      <c r="AC7331">
        <v>47.2853545453615</v>
      </c>
      <c r="AD7331">
        <v>193.813983043105</v>
      </c>
      <c r="AE7331">
        <v>2991.6334835632401</v>
      </c>
      <c r="AF7331">
        <v>44974.114178240699</v>
      </c>
    </row>
    <row r="7332" spans="1:32" x14ac:dyDescent="0.25">
      <c r="A7332" t="s">
        <v>32</v>
      </c>
      <c r="B7332">
        <v>1</v>
      </c>
      <c r="C7332" t="s">
        <v>212</v>
      </c>
      <c r="D7332">
        <v>108</v>
      </c>
      <c r="E7332" t="s">
        <v>34</v>
      </c>
      <c r="F7332" t="s">
        <v>45</v>
      </c>
      <c r="G7332" t="s">
        <v>46</v>
      </c>
      <c r="H7332" t="s">
        <v>201</v>
      </c>
      <c r="I7332" t="s">
        <v>38</v>
      </c>
      <c r="J7332" t="s">
        <v>212</v>
      </c>
      <c r="K7332">
        <v>44196</v>
      </c>
      <c r="L7332">
        <v>2020</v>
      </c>
      <c r="M7332" t="s">
        <v>39</v>
      </c>
      <c r="N7332">
        <v>200</v>
      </c>
      <c r="O7332">
        <v>0.35135899732875298</v>
      </c>
      <c r="P7332">
        <v>0.289542290330771</v>
      </c>
      <c r="Q7332">
        <v>8.1442679793656101</v>
      </c>
      <c r="R7332">
        <v>1.66184508632082E-4</v>
      </c>
      <c r="S7332">
        <v>10.417010794840801</v>
      </c>
      <c r="T7332">
        <v>16.870194822321999</v>
      </c>
      <c r="U7332">
        <v>27.287371801671402</v>
      </c>
      <c r="V7332">
        <v>89256.847566524404</v>
      </c>
      <c r="W7332">
        <v>7516.4515428484001</v>
      </c>
      <c r="X7332">
        <v>1076.0825609312501</v>
      </c>
      <c r="Y7332">
        <v>30.1959564747551</v>
      </c>
      <c r="Z7332">
        <v>0.24276163919725999</v>
      </c>
      <c r="AA7332">
        <v>3204.9799412264101</v>
      </c>
      <c r="AB7332">
        <v>84.115491353785103</v>
      </c>
      <c r="AC7332">
        <v>28.498954904023101</v>
      </c>
      <c r="AD7332">
        <v>120.15591063470001</v>
      </c>
      <c r="AE7332">
        <v>1296.7164811109601</v>
      </c>
      <c r="AF7332">
        <v>44974.114374999997</v>
      </c>
    </row>
    <row r="7333" spans="1:32" x14ac:dyDescent="0.25">
      <c r="A7333" t="s">
        <v>32</v>
      </c>
      <c r="B7333">
        <v>1</v>
      </c>
      <c r="C7333" t="s">
        <v>212</v>
      </c>
      <c r="D7333">
        <v>108</v>
      </c>
      <c r="E7333" t="s">
        <v>34</v>
      </c>
      <c r="F7333" t="s">
        <v>45</v>
      </c>
      <c r="G7333" t="s">
        <v>46</v>
      </c>
      <c r="H7333" t="s">
        <v>201</v>
      </c>
      <c r="I7333" t="s">
        <v>38</v>
      </c>
      <c r="J7333" t="s">
        <v>212</v>
      </c>
      <c r="K7333">
        <v>44561</v>
      </c>
      <c r="L7333">
        <v>2021</v>
      </c>
      <c r="M7333" t="s">
        <v>39</v>
      </c>
      <c r="N7333">
        <v>200</v>
      </c>
      <c r="O7333">
        <v>1.85549321944363</v>
      </c>
      <c r="P7333">
        <v>0.58562409010657601</v>
      </c>
      <c r="Q7333">
        <v>29.374967876809102</v>
      </c>
      <c r="R7333">
        <v>1.6358164215632301E-4</v>
      </c>
      <c r="S7333">
        <v>2.6373061776790401</v>
      </c>
      <c r="T7333">
        <v>11.511735306874201</v>
      </c>
      <c r="U7333">
        <v>14.1492050661954</v>
      </c>
      <c r="V7333">
        <v>89095.183542797196</v>
      </c>
      <c r="W7333">
        <v>7488.5091374871399</v>
      </c>
      <c r="X7333">
        <v>1022.67687955102</v>
      </c>
      <c r="Y7333">
        <v>26.7010256218332</v>
      </c>
      <c r="Z7333">
        <v>0.23893806386708399</v>
      </c>
      <c r="AA7333">
        <v>2662.0280214485201</v>
      </c>
      <c r="AB7333">
        <v>60.161330567874202</v>
      </c>
      <c r="AC7333">
        <v>43.112882911838597</v>
      </c>
      <c r="AD7333">
        <v>86.029016701274202</v>
      </c>
      <c r="AE7333">
        <v>918.50888525426399</v>
      </c>
      <c r="AF7333">
        <v>44974.114571759303</v>
      </c>
    </row>
    <row r="7334" spans="1:32" x14ac:dyDescent="0.25">
      <c r="A7334" t="s">
        <v>32</v>
      </c>
      <c r="B7334">
        <v>1</v>
      </c>
      <c r="C7334" t="s">
        <v>213</v>
      </c>
      <c r="D7334">
        <v>109</v>
      </c>
      <c r="E7334" t="s">
        <v>34</v>
      </c>
      <c r="F7334" t="s">
        <v>35</v>
      </c>
      <c r="G7334" t="s">
        <v>49</v>
      </c>
      <c r="H7334" t="s">
        <v>214</v>
      </c>
      <c r="I7334" t="s">
        <v>38</v>
      </c>
      <c r="J7334" t="s">
        <v>213</v>
      </c>
      <c r="K7334">
        <v>27759</v>
      </c>
      <c r="L7334">
        <v>1975</v>
      </c>
      <c r="M7334" t="s">
        <v>39</v>
      </c>
      <c r="N7334">
        <v>300</v>
      </c>
      <c r="O7334">
        <v>125.450108966508</v>
      </c>
      <c r="P7334">
        <v>23.575073270424902</v>
      </c>
      <c r="Q7334">
        <v>89.762129409854296</v>
      </c>
      <c r="R7334">
        <v>2.7006529552083401E-9</v>
      </c>
      <c r="S7334">
        <v>8.6378706135037007</v>
      </c>
      <c r="T7334">
        <v>25.201590660710298</v>
      </c>
      <c r="U7334">
        <v>33.839461276914598</v>
      </c>
      <c r="V7334">
        <v>238546.33066630401</v>
      </c>
      <c r="W7334">
        <v>21786.110117725901</v>
      </c>
      <c r="X7334">
        <v>1712.9040889698199</v>
      </c>
      <c r="Y7334">
        <v>48.174021691496201</v>
      </c>
      <c r="Z7334">
        <v>0.17899058874816301</v>
      </c>
      <c r="AA7334">
        <v>60510.466547653901</v>
      </c>
      <c r="AB7334">
        <v>1537.65020898945</v>
      </c>
      <c r="AC7334">
        <v>125.47453934529101</v>
      </c>
      <c r="AD7334">
        <v>1746.92743979794</v>
      </c>
      <c r="AE7334">
        <v>21462</v>
      </c>
      <c r="AF7334">
        <v>44974.106747685197</v>
      </c>
    </row>
    <row r="7335" spans="1:32" x14ac:dyDescent="0.25">
      <c r="A7335" t="s">
        <v>32</v>
      </c>
      <c r="B7335">
        <v>1</v>
      </c>
      <c r="C7335" t="s">
        <v>213</v>
      </c>
      <c r="D7335">
        <v>109</v>
      </c>
      <c r="E7335" t="s">
        <v>34</v>
      </c>
      <c r="F7335" t="s">
        <v>35</v>
      </c>
      <c r="G7335" t="s">
        <v>49</v>
      </c>
      <c r="H7335" t="s">
        <v>214</v>
      </c>
      <c r="I7335" t="s">
        <v>38</v>
      </c>
      <c r="J7335" t="s">
        <v>213</v>
      </c>
      <c r="K7335">
        <v>28125</v>
      </c>
      <c r="L7335">
        <v>1976</v>
      </c>
      <c r="M7335" t="s">
        <v>39</v>
      </c>
      <c r="N7335">
        <v>300</v>
      </c>
      <c r="O7335">
        <v>14.097452447673099</v>
      </c>
      <c r="P7335">
        <v>2.5114637807732501</v>
      </c>
      <c r="Q7335">
        <v>11.9888527190076</v>
      </c>
      <c r="R7335">
        <v>1.64460003188123E-5</v>
      </c>
      <c r="S7335">
        <v>6.0170644944316196</v>
      </c>
      <c r="T7335">
        <v>19.118566267351099</v>
      </c>
      <c r="U7335">
        <v>25.135647207782899</v>
      </c>
      <c r="V7335">
        <v>237841.275738542</v>
      </c>
      <c r="W7335">
        <v>21715.1506516759</v>
      </c>
      <c r="X7335">
        <v>1755.03262073769</v>
      </c>
      <c r="Y7335">
        <v>47.467947068184699</v>
      </c>
      <c r="Z7335">
        <v>0.190247724247844</v>
      </c>
      <c r="AA7335">
        <v>15843.778699357001</v>
      </c>
      <c r="AB7335">
        <v>390.49429727402998</v>
      </c>
      <c r="AC7335">
        <v>39.985952913141297</v>
      </c>
      <c r="AD7335">
        <v>432.89357106544998</v>
      </c>
      <c r="AE7335">
        <v>5571</v>
      </c>
      <c r="AF7335">
        <v>44974.107037037</v>
      </c>
    </row>
    <row r="7336" spans="1:32" x14ac:dyDescent="0.25">
      <c r="A7336" t="s">
        <v>32</v>
      </c>
      <c r="B7336">
        <v>1</v>
      </c>
      <c r="C7336" t="s">
        <v>213</v>
      </c>
      <c r="D7336">
        <v>109</v>
      </c>
      <c r="E7336" t="s">
        <v>34</v>
      </c>
      <c r="F7336" t="s">
        <v>35</v>
      </c>
      <c r="G7336" t="s">
        <v>49</v>
      </c>
      <c r="H7336" t="s">
        <v>214</v>
      </c>
      <c r="I7336" t="s">
        <v>38</v>
      </c>
      <c r="J7336" t="s">
        <v>213</v>
      </c>
      <c r="K7336">
        <v>28490</v>
      </c>
      <c r="L7336">
        <v>1977</v>
      </c>
      <c r="M7336" t="s">
        <v>39</v>
      </c>
      <c r="N7336">
        <v>300</v>
      </c>
      <c r="O7336">
        <v>31.257793053958601</v>
      </c>
      <c r="P7336">
        <v>5.7425713051727998</v>
      </c>
      <c r="Q7336">
        <v>26.0404278132144</v>
      </c>
      <c r="R7336">
        <v>1.8662385078001099E-8</v>
      </c>
      <c r="S7336">
        <v>6.5685041135308904</v>
      </c>
      <c r="T7336">
        <v>25.455354069538402</v>
      </c>
      <c r="U7336">
        <v>32.023858201731301</v>
      </c>
      <c r="V7336">
        <v>237028.20876407501</v>
      </c>
      <c r="W7336">
        <v>21646.900749587301</v>
      </c>
      <c r="X7336">
        <v>1626.1942730661699</v>
      </c>
      <c r="Y7336">
        <v>46.169749463283502</v>
      </c>
      <c r="Z7336">
        <v>0.197828561299007</v>
      </c>
      <c r="AA7336">
        <v>14089.8235646429</v>
      </c>
      <c r="AB7336">
        <v>356.78242538525399</v>
      </c>
      <c r="AC7336">
        <v>33.311486482634599</v>
      </c>
      <c r="AD7336">
        <v>397.03377949645397</v>
      </c>
      <c r="AE7336">
        <v>5547</v>
      </c>
      <c r="AF7336">
        <v>44974.107337963003</v>
      </c>
    </row>
    <row r="7337" spans="1:32" x14ac:dyDescent="0.25">
      <c r="A7337" t="s">
        <v>32</v>
      </c>
      <c r="B7337">
        <v>1</v>
      </c>
      <c r="C7337" t="s">
        <v>213</v>
      </c>
      <c r="D7337">
        <v>109</v>
      </c>
      <c r="E7337" t="s">
        <v>34</v>
      </c>
      <c r="F7337" t="s">
        <v>35</v>
      </c>
      <c r="G7337" t="s">
        <v>49</v>
      </c>
      <c r="H7337" t="s">
        <v>214</v>
      </c>
      <c r="I7337" t="s">
        <v>38</v>
      </c>
      <c r="J7337" t="s">
        <v>213</v>
      </c>
      <c r="K7337">
        <v>28855</v>
      </c>
      <c r="L7337">
        <v>1978</v>
      </c>
      <c r="M7337" t="s">
        <v>39</v>
      </c>
      <c r="N7337">
        <v>300</v>
      </c>
      <c r="O7337">
        <v>48.921983953786103</v>
      </c>
      <c r="P7337">
        <v>9.2730486306038902</v>
      </c>
      <c r="Q7337">
        <v>33.710180598597702</v>
      </c>
      <c r="R7337">
        <v>4.1079721832065098E-10</v>
      </c>
      <c r="S7337">
        <v>6.7225016014680703</v>
      </c>
      <c r="T7337">
        <v>40.124529512839899</v>
      </c>
      <c r="U7337">
        <v>46.847031114719599</v>
      </c>
      <c r="V7337">
        <v>236031.43555218299</v>
      </c>
      <c r="W7337">
        <v>21568.1205893775</v>
      </c>
      <c r="X7337">
        <v>1601.25189079098</v>
      </c>
      <c r="Y7337">
        <v>45.784499884783997</v>
      </c>
      <c r="Z7337">
        <v>0.194278882133334</v>
      </c>
      <c r="AA7337">
        <v>13178.4547356612</v>
      </c>
      <c r="AB7337">
        <v>333.08800397323699</v>
      </c>
      <c r="AC7337">
        <v>27.1955574465129</v>
      </c>
      <c r="AD7337">
        <v>392.03106566534098</v>
      </c>
      <c r="AE7337">
        <v>5547</v>
      </c>
      <c r="AF7337">
        <v>44974.107638888898</v>
      </c>
    </row>
    <row r="7338" spans="1:32" x14ac:dyDescent="0.25">
      <c r="A7338" t="s">
        <v>32</v>
      </c>
      <c r="B7338">
        <v>1</v>
      </c>
      <c r="C7338" t="s">
        <v>213</v>
      </c>
      <c r="D7338">
        <v>109</v>
      </c>
      <c r="E7338" t="s">
        <v>34</v>
      </c>
      <c r="F7338" t="s">
        <v>35</v>
      </c>
      <c r="G7338" t="s">
        <v>49</v>
      </c>
      <c r="H7338" t="s">
        <v>214</v>
      </c>
      <c r="I7338" t="s">
        <v>38</v>
      </c>
      <c r="J7338" t="s">
        <v>213</v>
      </c>
      <c r="K7338">
        <v>29220</v>
      </c>
      <c r="L7338">
        <v>1979</v>
      </c>
      <c r="M7338" t="s">
        <v>39</v>
      </c>
      <c r="N7338">
        <v>300</v>
      </c>
      <c r="O7338">
        <v>31.126795110683499</v>
      </c>
      <c r="P7338">
        <v>5.2725386672583001</v>
      </c>
      <c r="Q7338">
        <v>29.977389410318199</v>
      </c>
      <c r="R7338">
        <v>4.8485641945603901E-8</v>
      </c>
      <c r="S7338">
        <v>6.2379780484064797</v>
      </c>
      <c r="T7338">
        <v>19.595456929727401</v>
      </c>
      <c r="U7338">
        <v>25.833435026619199</v>
      </c>
      <c r="V7338">
        <v>235286.32155835201</v>
      </c>
      <c r="W7338">
        <v>21482.060964971399</v>
      </c>
      <c r="X7338">
        <v>1687.87396001923</v>
      </c>
      <c r="Y7338">
        <v>46.205056011393197</v>
      </c>
      <c r="Z7338">
        <v>0.17766300734482801</v>
      </c>
      <c r="AA7338">
        <v>15059.273156355001</v>
      </c>
      <c r="AB7338">
        <v>375.46485380350299</v>
      </c>
      <c r="AC7338">
        <v>40.0606933218099</v>
      </c>
      <c r="AD7338">
        <v>416.64964163698602</v>
      </c>
      <c r="AE7338">
        <v>5547</v>
      </c>
      <c r="AF7338">
        <v>44974.107951388898</v>
      </c>
    </row>
    <row r="7339" spans="1:32" x14ac:dyDescent="0.25">
      <c r="A7339" t="s">
        <v>32</v>
      </c>
      <c r="B7339">
        <v>1</v>
      </c>
      <c r="C7339" t="s">
        <v>213</v>
      </c>
      <c r="D7339">
        <v>109</v>
      </c>
      <c r="E7339" t="s">
        <v>34</v>
      </c>
      <c r="F7339" t="s">
        <v>35</v>
      </c>
      <c r="G7339" t="s">
        <v>49</v>
      </c>
      <c r="H7339" t="s">
        <v>214</v>
      </c>
      <c r="I7339" t="s">
        <v>38</v>
      </c>
      <c r="J7339" t="s">
        <v>213</v>
      </c>
      <c r="K7339">
        <v>29586</v>
      </c>
      <c r="L7339">
        <v>1980</v>
      </c>
      <c r="M7339" t="s">
        <v>39</v>
      </c>
      <c r="N7339">
        <v>300</v>
      </c>
      <c r="O7339">
        <v>11.7261737195383</v>
      </c>
      <c r="P7339">
        <v>2.1103782415464098</v>
      </c>
      <c r="Q7339">
        <v>6.4672235101053204</v>
      </c>
      <c r="R7339">
        <v>1.40800258336297E-4</v>
      </c>
      <c r="S7339">
        <v>6.8808396340224203</v>
      </c>
      <c r="T7339">
        <v>18.546777548242801</v>
      </c>
      <c r="U7339">
        <v>25.427757982523701</v>
      </c>
      <c r="V7339">
        <v>234765.57418376199</v>
      </c>
      <c r="W7339">
        <v>21434.630754631398</v>
      </c>
      <c r="X7339">
        <v>1754.78404789458</v>
      </c>
      <c r="Y7339">
        <v>44.727584777404203</v>
      </c>
      <c r="Z7339">
        <v>0.17366585879174701</v>
      </c>
      <c r="AA7339">
        <v>16368.3645181707</v>
      </c>
      <c r="AB7339">
        <v>380.70206189840201</v>
      </c>
      <c r="AC7339">
        <v>38.238566182552503</v>
      </c>
      <c r="AD7339">
        <v>414.814010490123</v>
      </c>
      <c r="AE7339">
        <v>5571</v>
      </c>
      <c r="AF7339">
        <v>44974.1082523148</v>
      </c>
    </row>
    <row r="7340" spans="1:32" x14ac:dyDescent="0.25">
      <c r="A7340" t="s">
        <v>32</v>
      </c>
      <c r="B7340">
        <v>1</v>
      </c>
      <c r="C7340" t="s">
        <v>213</v>
      </c>
      <c r="D7340">
        <v>109</v>
      </c>
      <c r="E7340" t="s">
        <v>34</v>
      </c>
      <c r="F7340" t="s">
        <v>35</v>
      </c>
      <c r="G7340" t="s">
        <v>49</v>
      </c>
      <c r="H7340" t="s">
        <v>214</v>
      </c>
      <c r="I7340" t="s">
        <v>38</v>
      </c>
      <c r="J7340" t="s">
        <v>213</v>
      </c>
      <c r="K7340">
        <v>29951</v>
      </c>
      <c r="L7340">
        <v>1981</v>
      </c>
      <c r="M7340" t="s">
        <v>39</v>
      </c>
      <c r="N7340">
        <v>300</v>
      </c>
      <c r="O7340">
        <v>23.4258903186848</v>
      </c>
      <c r="P7340">
        <v>4.3402248397163303</v>
      </c>
      <c r="Q7340">
        <v>14.736434554639199</v>
      </c>
      <c r="R7340">
        <v>3.0857665316822901E-5</v>
      </c>
      <c r="S7340">
        <v>5.3998864314242496</v>
      </c>
      <c r="T7340">
        <v>26.1966638199237</v>
      </c>
      <c r="U7340">
        <v>31.5965811090133</v>
      </c>
      <c r="V7340">
        <v>233971.64473421301</v>
      </c>
      <c r="W7340">
        <v>21369.971483965299</v>
      </c>
      <c r="X7340">
        <v>1690.0927269358699</v>
      </c>
      <c r="Y7340">
        <v>47.059596128412203</v>
      </c>
      <c r="Z7340">
        <v>0.191565914856725</v>
      </c>
      <c r="AA7340">
        <v>14939.021211789601</v>
      </c>
      <c r="AB7340">
        <v>374.515272589201</v>
      </c>
      <c r="AC7340">
        <v>35.543143133747201</v>
      </c>
      <c r="AD7340">
        <v>420.20714838905099</v>
      </c>
      <c r="AE7340">
        <v>5547</v>
      </c>
      <c r="AF7340">
        <v>44974.108553240701</v>
      </c>
    </row>
    <row r="7341" spans="1:32" x14ac:dyDescent="0.25">
      <c r="A7341" t="s">
        <v>32</v>
      </c>
      <c r="B7341">
        <v>1</v>
      </c>
      <c r="C7341" t="s">
        <v>213</v>
      </c>
      <c r="D7341">
        <v>109</v>
      </c>
      <c r="E7341" t="s">
        <v>34</v>
      </c>
      <c r="F7341" t="s">
        <v>35</v>
      </c>
      <c r="G7341" t="s">
        <v>49</v>
      </c>
      <c r="H7341" t="s">
        <v>214</v>
      </c>
      <c r="I7341" t="s">
        <v>38</v>
      </c>
      <c r="J7341" t="s">
        <v>213</v>
      </c>
      <c r="K7341">
        <v>30316</v>
      </c>
      <c r="L7341">
        <v>1982</v>
      </c>
      <c r="M7341" t="s">
        <v>39</v>
      </c>
      <c r="N7341">
        <v>300</v>
      </c>
      <c r="O7341">
        <v>10.537279802302301</v>
      </c>
      <c r="P7341">
        <v>2.1685283397423101</v>
      </c>
      <c r="Q7341">
        <v>5.2698451599042597</v>
      </c>
      <c r="R7341">
        <v>2.7037148537863098E-10</v>
      </c>
      <c r="S7341">
        <v>6.4523244103322996</v>
      </c>
      <c r="T7341">
        <v>20.5817026390087</v>
      </c>
      <c r="U7341">
        <v>27.034027049611399</v>
      </c>
      <c r="V7341">
        <v>233384.64810960999</v>
      </c>
      <c r="W7341">
        <v>21310.9520493729</v>
      </c>
      <c r="X7341">
        <v>1734.5463234625199</v>
      </c>
      <c r="Y7341">
        <v>46.020174832988801</v>
      </c>
      <c r="Z7341">
        <v>0.185063800300825</v>
      </c>
      <c r="AA7341">
        <v>16035.827186218999</v>
      </c>
      <c r="AB7341">
        <v>390.159550728071</v>
      </c>
      <c r="AC7341">
        <v>38.664267693767798</v>
      </c>
      <c r="AD7341">
        <v>426.50611075305301</v>
      </c>
      <c r="AE7341">
        <v>5547</v>
      </c>
      <c r="AF7341">
        <v>44974.108854166698</v>
      </c>
    </row>
    <row r="7342" spans="1:32" x14ac:dyDescent="0.25">
      <c r="A7342" t="s">
        <v>32</v>
      </c>
      <c r="B7342">
        <v>1</v>
      </c>
      <c r="C7342" t="s">
        <v>213</v>
      </c>
      <c r="D7342">
        <v>109</v>
      </c>
      <c r="E7342" t="s">
        <v>34</v>
      </c>
      <c r="F7342" t="s">
        <v>35</v>
      </c>
      <c r="G7342" t="s">
        <v>49</v>
      </c>
      <c r="H7342" t="s">
        <v>214</v>
      </c>
      <c r="I7342" t="s">
        <v>38</v>
      </c>
      <c r="J7342" t="s">
        <v>213</v>
      </c>
      <c r="K7342">
        <v>30681</v>
      </c>
      <c r="L7342">
        <v>1983</v>
      </c>
      <c r="M7342" t="s">
        <v>39</v>
      </c>
      <c r="N7342">
        <v>300</v>
      </c>
      <c r="O7342">
        <v>21.686650329248501</v>
      </c>
      <c r="P7342">
        <v>4.2172153593638599</v>
      </c>
      <c r="Q7342">
        <v>7.8042275725809098</v>
      </c>
      <c r="R7342">
        <v>3.8278626900820801E-9</v>
      </c>
      <c r="S7342">
        <v>6.9942778621769701</v>
      </c>
      <c r="T7342">
        <v>23.904124170030499</v>
      </c>
      <c r="U7342">
        <v>30.898402036035002</v>
      </c>
      <c r="V7342">
        <v>232800.33439991999</v>
      </c>
      <c r="W7342">
        <v>21262.940146559999</v>
      </c>
      <c r="X7342">
        <v>1652.6620966028299</v>
      </c>
      <c r="Y7342">
        <v>46.4463450147069</v>
      </c>
      <c r="Z7342">
        <v>0.193334464986753</v>
      </c>
      <c r="AA7342">
        <v>14258.109935370199</v>
      </c>
      <c r="AB7342">
        <v>366.092170252963</v>
      </c>
      <c r="AC7342">
        <v>34.247286672026497</v>
      </c>
      <c r="AD7342">
        <v>407.659421912857</v>
      </c>
      <c r="AE7342">
        <v>5547</v>
      </c>
      <c r="AF7342">
        <v>44974.109143518501</v>
      </c>
    </row>
    <row r="7343" spans="1:32" x14ac:dyDescent="0.25">
      <c r="A7343" t="s">
        <v>32</v>
      </c>
      <c r="B7343">
        <v>1</v>
      </c>
      <c r="C7343" t="s">
        <v>213</v>
      </c>
      <c r="D7343">
        <v>109</v>
      </c>
      <c r="E7343" t="s">
        <v>34</v>
      </c>
      <c r="F7343" t="s">
        <v>35</v>
      </c>
      <c r="G7343" t="s">
        <v>49</v>
      </c>
      <c r="H7343" t="s">
        <v>214</v>
      </c>
      <c r="I7343" t="s">
        <v>38</v>
      </c>
      <c r="J7343" t="s">
        <v>213</v>
      </c>
      <c r="K7343">
        <v>31047</v>
      </c>
      <c r="L7343">
        <v>1984</v>
      </c>
      <c r="M7343" t="s">
        <v>39</v>
      </c>
      <c r="N7343">
        <v>300</v>
      </c>
      <c r="O7343">
        <v>6.4495812912027297</v>
      </c>
      <c r="P7343">
        <v>1.4274408968541099</v>
      </c>
      <c r="Q7343">
        <v>3.9426710893569199</v>
      </c>
      <c r="R7343">
        <v>2.6158909434014E-9</v>
      </c>
      <c r="S7343">
        <v>5.2349048659100603</v>
      </c>
      <c r="T7343">
        <v>22.729859826319998</v>
      </c>
      <c r="U7343">
        <v>27.964764694845901</v>
      </c>
      <c r="V7343">
        <v>232164.979098087</v>
      </c>
      <c r="W7343">
        <v>21205.3192455668</v>
      </c>
      <c r="X7343">
        <v>1757.2552510119101</v>
      </c>
      <c r="Y7343">
        <v>47.038224434099298</v>
      </c>
      <c r="Z7343">
        <v>0.205616573481678</v>
      </c>
      <c r="AA7343">
        <v>16384.189600912599</v>
      </c>
      <c r="AB7343">
        <v>405.22563044788899</v>
      </c>
      <c r="AC7343">
        <v>52.841933773752999</v>
      </c>
      <c r="AD7343">
        <v>438.84708601637402</v>
      </c>
      <c r="AE7343">
        <v>5571</v>
      </c>
      <c r="AF7343">
        <v>44974.109444444402</v>
      </c>
    </row>
    <row r="7344" spans="1:32" x14ac:dyDescent="0.25">
      <c r="A7344" t="s">
        <v>32</v>
      </c>
      <c r="B7344">
        <v>1</v>
      </c>
      <c r="C7344" t="s">
        <v>213</v>
      </c>
      <c r="D7344">
        <v>109</v>
      </c>
      <c r="E7344" t="s">
        <v>34</v>
      </c>
      <c r="F7344" t="s">
        <v>35</v>
      </c>
      <c r="G7344" t="s">
        <v>49</v>
      </c>
      <c r="H7344" t="s">
        <v>214</v>
      </c>
      <c r="I7344" t="s">
        <v>38</v>
      </c>
      <c r="J7344" t="s">
        <v>213</v>
      </c>
      <c r="K7344">
        <v>31412</v>
      </c>
      <c r="L7344">
        <v>1985</v>
      </c>
      <c r="M7344" t="s">
        <v>39</v>
      </c>
      <c r="N7344">
        <v>300</v>
      </c>
      <c r="O7344">
        <v>9.6476403601424892</v>
      </c>
      <c r="P7344">
        <v>1.8588136603888801</v>
      </c>
      <c r="Q7344">
        <v>6.5758403661127502</v>
      </c>
      <c r="R7344">
        <v>5.2265457757482603E-5</v>
      </c>
      <c r="S7344">
        <v>4.8921833588942398</v>
      </c>
      <c r="T7344">
        <v>19.936181305203299</v>
      </c>
      <c r="U7344">
        <v>24.828416929555299</v>
      </c>
      <c r="V7344">
        <v>231588.855255047</v>
      </c>
      <c r="W7344">
        <v>21149.525286982</v>
      </c>
      <c r="X7344">
        <v>1780.2756696464801</v>
      </c>
      <c r="Y7344">
        <v>45.597630521460403</v>
      </c>
      <c r="Z7344">
        <v>0.21071001829158001</v>
      </c>
      <c r="AA7344">
        <v>16832.029536822702</v>
      </c>
      <c r="AB7344">
        <v>401.71349671329102</v>
      </c>
      <c r="AC7344">
        <v>55.418708672214898</v>
      </c>
      <c r="AD7344">
        <v>429.34153594445098</v>
      </c>
      <c r="AE7344">
        <v>5547</v>
      </c>
      <c r="AF7344">
        <v>44974.109745370399</v>
      </c>
    </row>
    <row r="7345" spans="1:32" x14ac:dyDescent="0.25">
      <c r="A7345" t="s">
        <v>32</v>
      </c>
      <c r="B7345">
        <v>1</v>
      </c>
      <c r="C7345" t="s">
        <v>213</v>
      </c>
      <c r="D7345">
        <v>109</v>
      </c>
      <c r="E7345" t="s">
        <v>34</v>
      </c>
      <c r="F7345" t="s">
        <v>35</v>
      </c>
      <c r="G7345" t="s">
        <v>49</v>
      </c>
      <c r="H7345" t="s">
        <v>214</v>
      </c>
      <c r="I7345" t="s">
        <v>38</v>
      </c>
      <c r="J7345" t="s">
        <v>213</v>
      </c>
      <c r="K7345">
        <v>31777</v>
      </c>
      <c r="L7345">
        <v>1986</v>
      </c>
      <c r="M7345" t="s">
        <v>39</v>
      </c>
      <c r="N7345">
        <v>300</v>
      </c>
      <c r="O7345">
        <v>9.8997811945739205</v>
      </c>
      <c r="P7345">
        <v>1.89372982882052</v>
      </c>
      <c r="Q7345">
        <v>5.9647165591325901</v>
      </c>
      <c r="R7345">
        <v>4.6638853506484503E-9</v>
      </c>
      <c r="S7345">
        <v>17.340588179047199</v>
      </c>
      <c r="T7345">
        <v>32.5786640239414</v>
      </c>
      <c r="U7345">
        <v>49.919252207652399</v>
      </c>
      <c r="V7345">
        <v>231009.62666494001</v>
      </c>
      <c r="W7345">
        <v>21119.307406456599</v>
      </c>
      <c r="X7345">
        <v>1740.18410282322</v>
      </c>
      <c r="Y7345">
        <v>46.034813845454103</v>
      </c>
      <c r="Z7345">
        <v>0.20709037286408399</v>
      </c>
      <c r="AA7345">
        <v>16225.7985377242</v>
      </c>
      <c r="AB7345">
        <v>394.09138095274898</v>
      </c>
      <c r="AC7345">
        <v>51.232478521788302</v>
      </c>
      <c r="AD7345">
        <v>397.80998342684302</v>
      </c>
      <c r="AE7345">
        <v>5547</v>
      </c>
      <c r="AF7345">
        <v>44974.1100462963</v>
      </c>
    </row>
    <row r="7346" spans="1:32" x14ac:dyDescent="0.25">
      <c r="A7346" t="s">
        <v>32</v>
      </c>
      <c r="B7346">
        <v>1</v>
      </c>
      <c r="C7346" t="s">
        <v>213</v>
      </c>
      <c r="D7346">
        <v>109</v>
      </c>
      <c r="E7346" t="s">
        <v>34</v>
      </c>
      <c r="F7346" t="s">
        <v>35</v>
      </c>
      <c r="G7346" t="s">
        <v>49</v>
      </c>
      <c r="H7346" t="s">
        <v>214</v>
      </c>
      <c r="I7346" t="s">
        <v>38</v>
      </c>
      <c r="J7346" t="s">
        <v>213</v>
      </c>
      <c r="K7346">
        <v>32142</v>
      </c>
      <c r="L7346">
        <v>1987</v>
      </c>
      <c r="M7346" t="s">
        <v>39</v>
      </c>
      <c r="N7346">
        <v>300</v>
      </c>
      <c r="O7346">
        <v>17.212142480086499</v>
      </c>
      <c r="P7346">
        <v>3.3277221653745999</v>
      </c>
      <c r="Q7346">
        <v>6.1963630273584398</v>
      </c>
      <c r="R7346">
        <v>2.0380072345510401E-8</v>
      </c>
      <c r="S7346">
        <v>5.5951640353283096</v>
      </c>
      <c r="T7346">
        <v>20.330544481158899</v>
      </c>
      <c r="U7346">
        <v>25.925708536867202</v>
      </c>
      <c r="V7346">
        <v>230451.129605558</v>
      </c>
      <c r="W7346">
        <v>21046.668145789099</v>
      </c>
      <c r="X7346">
        <v>1703.07233548159</v>
      </c>
      <c r="Y7346">
        <v>46.816047593615501</v>
      </c>
      <c r="Z7346">
        <v>0.19558105888006899</v>
      </c>
      <c r="AA7346">
        <v>15043.661330061899</v>
      </c>
      <c r="AB7346">
        <v>385.60698723335202</v>
      </c>
      <c r="AC7346">
        <v>37.708554245520503</v>
      </c>
      <c r="AD7346">
        <v>445.12563478425102</v>
      </c>
      <c r="AE7346">
        <v>5547</v>
      </c>
      <c r="AF7346">
        <v>44974.110335648104</v>
      </c>
    </row>
    <row r="7347" spans="1:32" x14ac:dyDescent="0.25">
      <c r="A7347" t="s">
        <v>32</v>
      </c>
      <c r="B7347">
        <v>1</v>
      </c>
      <c r="C7347" t="s">
        <v>213</v>
      </c>
      <c r="D7347">
        <v>109</v>
      </c>
      <c r="E7347" t="s">
        <v>34</v>
      </c>
      <c r="F7347" t="s">
        <v>35</v>
      </c>
      <c r="G7347" t="s">
        <v>49</v>
      </c>
      <c r="H7347" t="s">
        <v>214</v>
      </c>
      <c r="I7347" t="s">
        <v>38</v>
      </c>
      <c r="J7347" t="s">
        <v>213</v>
      </c>
      <c r="K7347">
        <v>32508</v>
      </c>
      <c r="L7347">
        <v>1988</v>
      </c>
      <c r="M7347" t="s">
        <v>39</v>
      </c>
      <c r="N7347">
        <v>300</v>
      </c>
      <c r="O7347">
        <v>14.4384810252268</v>
      </c>
      <c r="P7347">
        <v>2.6988661041066599</v>
      </c>
      <c r="Q7347">
        <v>8.8947557558605101</v>
      </c>
      <c r="R7347">
        <v>3.6394981125409499E-6</v>
      </c>
      <c r="S7347">
        <v>7.3383918202368097</v>
      </c>
      <c r="T7347">
        <v>23.6373883580967</v>
      </c>
      <c r="U7347">
        <v>30.975783817831701</v>
      </c>
      <c r="V7347">
        <v>229879.94520116001</v>
      </c>
      <c r="W7347">
        <v>21001.462342712999</v>
      </c>
      <c r="X7347">
        <v>1662.6978308419</v>
      </c>
      <c r="Y7347">
        <v>45.986455916313403</v>
      </c>
      <c r="Z7347">
        <v>0.19681322886495001</v>
      </c>
      <c r="AA7347">
        <v>14846.580646828799</v>
      </c>
      <c r="AB7347">
        <v>377.87482051064899</v>
      </c>
      <c r="AC7347">
        <v>41.705712906949699</v>
      </c>
      <c r="AD7347">
        <v>414.38595111904999</v>
      </c>
      <c r="AE7347">
        <v>5571</v>
      </c>
      <c r="AF7347">
        <v>44974.1106365741</v>
      </c>
    </row>
    <row r="7348" spans="1:32" x14ac:dyDescent="0.25">
      <c r="A7348" t="s">
        <v>32</v>
      </c>
      <c r="B7348">
        <v>1</v>
      </c>
      <c r="C7348" t="s">
        <v>213</v>
      </c>
      <c r="D7348">
        <v>109</v>
      </c>
      <c r="E7348" t="s">
        <v>34</v>
      </c>
      <c r="F7348" t="s">
        <v>35</v>
      </c>
      <c r="G7348" t="s">
        <v>49</v>
      </c>
      <c r="H7348" t="s">
        <v>214</v>
      </c>
      <c r="I7348" t="s">
        <v>38</v>
      </c>
      <c r="J7348" t="s">
        <v>213</v>
      </c>
      <c r="K7348">
        <v>32873</v>
      </c>
      <c r="L7348">
        <v>1989</v>
      </c>
      <c r="M7348" t="s">
        <v>39</v>
      </c>
      <c r="N7348">
        <v>300</v>
      </c>
      <c r="O7348">
        <v>13.751767213270099</v>
      </c>
      <c r="P7348">
        <v>2.50394933084204</v>
      </c>
      <c r="Q7348">
        <v>7.4043437099401199</v>
      </c>
      <c r="R7348">
        <v>5.4631078752662301E-10</v>
      </c>
      <c r="S7348">
        <v>6.9375043589340404</v>
      </c>
      <c r="T7348">
        <v>21.2857028670125</v>
      </c>
      <c r="U7348">
        <v>28.223207226492899</v>
      </c>
      <c r="V7348">
        <v>229344.53610156299</v>
      </c>
      <c r="W7348">
        <v>20949.406717098402</v>
      </c>
      <c r="X7348">
        <v>1734.87268260831</v>
      </c>
      <c r="Y7348">
        <v>46.369346207934903</v>
      </c>
      <c r="Z7348">
        <v>0.18954401398100801</v>
      </c>
      <c r="AA7348">
        <v>15695.362713090501</v>
      </c>
      <c r="AB7348">
        <v>379.117680299217</v>
      </c>
      <c r="AC7348">
        <v>42.0131552712024</v>
      </c>
      <c r="AD7348">
        <v>418.28107781153898</v>
      </c>
      <c r="AE7348">
        <v>5547</v>
      </c>
      <c r="AF7348">
        <v>44974.110937500001</v>
      </c>
    </row>
    <row r="7349" spans="1:32" x14ac:dyDescent="0.25">
      <c r="A7349" t="s">
        <v>32</v>
      </c>
      <c r="B7349">
        <v>1</v>
      </c>
      <c r="C7349" t="s">
        <v>213</v>
      </c>
      <c r="D7349">
        <v>109</v>
      </c>
      <c r="E7349" t="s">
        <v>34</v>
      </c>
      <c r="F7349" t="s">
        <v>35</v>
      </c>
      <c r="G7349" t="s">
        <v>49</v>
      </c>
      <c r="H7349" t="s">
        <v>214</v>
      </c>
      <c r="I7349" t="s">
        <v>38</v>
      </c>
      <c r="J7349" t="s">
        <v>213</v>
      </c>
      <c r="K7349">
        <v>33238</v>
      </c>
      <c r="L7349">
        <v>1990</v>
      </c>
      <c r="M7349" t="s">
        <v>39</v>
      </c>
      <c r="N7349">
        <v>300</v>
      </c>
      <c r="O7349">
        <v>28.113654371683101</v>
      </c>
      <c r="P7349">
        <v>5.3032280498371502</v>
      </c>
      <c r="Q7349">
        <v>15.086050893421</v>
      </c>
      <c r="R7349">
        <v>1.80446700527477E-9</v>
      </c>
      <c r="S7349">
        <v>7.2401262676075797</v>
      </c>
      <c r="T7349">
        <v>28.6772468234226</v>
      </c>
      <c r="U7349">
        <v>35.917373092834502</v>
      </c>
      <c r="V7349">
        <v>228763.29049523</v>
      </c>
      <c r="W7349">
        <v>20902.327918553499</v>
      </c>
      <c r="X7349">
        <v>1647.65649584272</v>
      </c>
      <c r="Y7349">
        <v>46.600065803926697</v>
      </c>
      <c r="Z7349">
        <v>0.19006119055076701</v>
      </c>
      <c r="AA7349">
        <v>14030.8359848907</v>
      </c>
      <c r="AB7349">
        <v>355.83244843549602</v>
      </c>
      <c r="AC7349">
        <v>35.291226624116803</v>
      </c>
      <c r="AD7349">
        <v>403.15801286272898</v>
      </c>
      <c r="AE7349">
        <v>5547</v>
      </c>
      <c r="AF7349">
        <v>44974.111226851899</v>
      </c>
    </row>
    <row r="7350" spans="1:32" x14ac:dyDescent="0.25">
      <c r="A7350" t="s">
        <v>32</v>
      </c>
      <c r="B7350">
        <v>1</v>
      </c>
      <c r="C7350" t="s">
        <v>213</v>
      </c>
      <c r="D7350">
        <v>109</v>
      </c>
      <c r="E7350" t="s">
        <v>34</v>
      </c>
      <c r="F7350" t="s">
        <v>35</v>
      </c>
      <c r="G7350" t="s">
        <v>49</v>
      </c>
      <c r="H7350" t="s">
        <v>214</v>
      </c>
      <c r="I7350" t="s">
        <v>38</v>
      </c>
      <c r="J7350" t="s">
        <v>213</v>
      </c>
      <c r="K7350">
        <v>33603</v>
      </c>
      <c r="L7350">
        <v>1991</v>
      </c>
      <c r="M7350" t="s">
        <v>39</v>
      </c>
      <c r="N7350">
        <v>300</v>
      </c>
      <c r="O7350">
        <v>9.9236852601311405</v>
      </c>
      <c r="P7350">
        <v>1.8985201213749701</v>
      </c>
      <c r="Q7350">
        <v>9.5533243587232004</v>
      </c>
      <c r="R7350">
        <v>5.6291015668326597E-8</v>
      </c>
      <c r="S7350">
        <v>9.5851508262420104</v>
      </c>
      <c r="T7350">
        <v>25.508065596437302</v>
      </c>
      <c r="U7350">
        <v>35.093216478970398</v>
      </c>
      <c r="V7350">
        <v>228402.29835250799</v>
      </c>
      <c r="W7350">
        <v>20868.585195496202</v>
      </c>
      <c r="X7350">
        <v>1705.06453060286</v>
      </c>
      <c r="Y7350">
        <v>44.756944410037597</v>
      </c>
      <c r="Z7350">
        <v>0.20672966391785599</v>
      </c>
      <c r="AA7350">
        <v>15262.107091293399</v>
      </c>
      <c r="AB7350">
        <v>375.23631290211603</v>
      </c>
      <c r="AC7350">
        <v>52.180059882463603</v>
      </c>
      <c r="AD7350">
        <v>396.25455332091502</v>
      </c>
      <c r="AE7350">
        <v>5547</v>
      </c>
      <c r="AF7350">
        <v>44974.111539351798</v>
      </c>
    </row>
    <row r="7351" spans="1:32" x14ac:dyDescent="0.25">
      <c r="A7351" t="s">
        <v>32</v>
      </c>
      <c r="B7351">
        <v>1</v>
      </c>
      <c r="C7351" t="s">
        <v>213</v>
      </c>
      <c r="D7351">
        <v>109</v>
      </c>
      <c r="E7351" t="s">
        <v>34</v>
      </c>
      <c r="F7351" t="s">
        <v>35</v>
      </c>
      <c r="G7351" t="s">
        <v>49</v>
      </c>
      <c r="H7351" t="s">
        <v>214</v>
      </c>
      <c r="I7351" t="s">
        <v>38</v>
      </c>
      <c r="J7351" t="s">
        <v>213</v>
      </c>
      <c r="K7351">
        <v>33969</v>
      </c>
      <c r="L7351">
        <v>1992</v>
      </c>
      <c r="M7351" t="s">
        <v>39</v>
      </c>
      <c r="N7351">
        <v>300</v>
      </c>
      <c r="O7351">
        <v>10.400373172183899</v>
      </c>
      <c r="P7351">
        <v>2.04905549134878</v>
      </c>
      <c r="Q7351">
        <v>8.4371656365937504</v>
      </c>
      <c r="R7351">
        <v>6.3883597464753296E-4</v>
      </c>
      <c r="S7351">
        <v>6.0800921053851003</v>
      </c>
      <c r="T7351">
        <v>19.349168852520801</v>
      </c>
      <c r="U7351">
        <v>25.429899793880502</v>
      </c>
      <c r="V7351">
        <v>228067.77228211699</v>
      </c>
      <c r="W7351">
        <v>20832.499473213898</v>
      </c>
      <c r="X7351">
        <v>1628.1665959167301</v>
      </c>
      <c r="Y7351">
        <v>46.8574783669048</v>
      </c>
      <c r="Z7351">
        <v>0.205620771976818</v>
      </c>
      <c r="AA7351">
        <v>14082.1212428579</v>
      </c>
      <c r="AB7351">
        <v>368.31239267744002</v>
      </c>
      <c r="AC7351">
        <v>39.8048919058973</v>
      </c>
      <c r="AD7351">
        <v>408.47146991975097</v>
      </c>
      <c r="AE7351">
        <v>5571</v>
      </c>
      <c r="AF7351">
        <v>44974.111828703702</v>
      </c>
    </row>
    <row r="7352" spans="1:32" x14ac:dyDescent="0.25">
      <c r="A7352" t="s">
        <v>32</v>
      </c>
      <c r="B7352">
        <v>1</v>
      </c>
      <c r="C7352" t="s">
        <v>213</v>
      </c>
      <c r="D7352">
        <v>109</v>
      </c>
      <c r="E7352" t="s">
        <v>34</v>
      </c>
      <c r="F7352" t="s">
        <v>35</v>
      </c>
      <c r="G7352" t="s">
        <v>49</v>
      </c>
      <c r="H7352" t="s">
        <v>214</v>
      </c>
      <c r="I7352" t="s">
        <v>38</v>
      </c>
      <c r="J7352" t="s">
        <v>213</v>
      </c>
      <c r="K7352">
        <v>34334</v>
      </c>
      <c r="L7352">
        <v>1993</v>
      </c>
      <c r="M7352" t="s">
        <v>39</v>
      </c>
      <c r="N7352">
        <v>300</v>
      </c>
      <c r="O7352">
        <v>7.2097871801819098</v>
      </c>
      <c r="P7352">
        <v>1.6444584437414</v>
      </c>
      <c r="Q7352">
        <v>3.7358565868295202</v>
      </c>
      <c r="R7352">
        <v>2.2558028160922301E-11</v>
      </c>
      <c r="S7352">
        <v>6.8914909864243201</v>
      </c>
      <c r="T7352">
        <v>21.575619163583301</v>
      </c>
      <c r="U7352">
        <v>28.467110150030202</v>
      </c>
      <c r="V7352">
        <v>227690.34821745899</v>
      </c>
      <c r="W7352">
        <v>20800.684399762798</v>
      </c>
      <c r="X7352">
        <v>1695.9910101624901</v>
      </c>
      <c r="Y7352">
        <v>46.481402241179303</v>
      </c>
      <c r="Z7352">
        <v>0.20379906385090299</v>
      </c>
      <c r="AA7352">
        <v>14729.008466896001</v>
      </c>
      <c r="AB7352">
        <v>374.31251471461701</v>
      </c>
      <c r="AC7352">
        <v>44.239186254150702</v>
      </c>
      <c r="AD7352">
        <v>403.00662153310998</v>
      </c>
      <c r="AE7352">
        <v>5547</v>
      </c>
      <c r="AF7352">
        <v>44974.1121180556</v>
      </c>
    </row>
    <row r="7353" spans="1:32" x14ac:dyDescent="0.25">
      <c r="A7353" t="s">
        <v>32</v>
      </c>
      <c r="B7353">
        <v>1</v>
      </c>
      <c r="C7353" t="s">
        <v>213</v>
      </c>
      <c r="D7353">
        <v>109</v>
      </c>
      <c r="E7353" t="s">
        <v>34</v>
      </c>
      <c r="F7353" t="s">
        <v>35</v>
      </c>
      <c r="G7353" t="s">
        <v>49</v>
      </c>
      <c r="H7353" t="s">
        <v>214</v>
      </c>
      <c r="I7353" t="s">
        <v>38</v>
      </c>
      <c r="J7353" t="s">
        <v>213</v>
      </c>
      <c r="K7353">
        <v>34699</v>
      </c>
      <c r="L7353">
        <v>1994</v>
      </c>
      <c r="M7353" t="s">
        <v>39</v>
      </c>
      <c r="N7353">
        <v>300</v>
      </c>
      <c r="O7353">
        <v>33.625922079768102</v>
      </c>
      <c r="P7353">
        <v>6.3584119062693096</v>
      </c>
      <c r="Q7353">
        <v>27.470173101734499</v>
      </c>
      <c r="R7353">
        <v>1.6870316123105201E-7</v>
      </c>
      <c r="S7353">
        <v>11.8184456471819</v>
      </c>
      <c r="T7353">
        <v>31.328312661184398</v>
      </c>
      <c r="U7353">
        <v>43.146758477069497</v>
      </c>
      <c r="V7353">
        <v>227081.423383538</v>
      </c>
      <c r="W7353">
        <v>20758.891731993699</v>
      </c>
      <c r="X7353">
        <v>1535.6205042189099</v>
      </c>
      <c r="Y7353">
        <v>44.514981842269201</v>
      </c>
      <c r="Z7353">
        <v>0.194524915153271</v>
      </c>
      <c r="AA7353">
        <v>12356.5055090143</v>
      </c>
      <c r="AB7353">
        <v>327.403163681872</v>
      </c>
      <c r="AC7353">
        <v>35.745422377672597</v>
      </c>
      <c r="AD7353">
        <v>364.197658673869</v>
      </c>
      <c r="AE7353">
        <v>5547</v>
      </c>
      <c r="AF7353">
        <v>44974.1124305556</v>
      </c>
    </row>
    <row r="7354" spans="1:32" x14ac:dyDescent="0.25">
      <c r="A7354" t="s">
        <v>32</v>
      </c>
      <c r="B7354">
        <v>1</v>
      </c>
      <c r="C7354" t="s">
        <v>213</v>
      </c>
      <c r="D7354">
        <v>109</v>
      </c>
      <c r="E7354" t="s">
        <v>34</v>
      </c>
      <c r="F7354" t="s">
        <v>35</v>
      </c>
      <c r="G7354" t="s">
        <v>49</v>
      </c>
      <c r="H7354" t="s">
        <v>214</v>
      </c>
      <c r="I7354" t="s">
        <v>38</v>
      </c>
      <c r="J7354" t="s">
        <v>213</v>
      </c>
      <c r="K7354">
        <v>35064</v>
      </c>
      <c r="L7354">
        <v>1995</v>
      </c>
      <c r="M7354" t="s">
        <v>39</v>
      </c>
      <c r="N7354">
        <v>300</v>
      </c>
      <c r="O7354">
        <v>23.459870235098599</v>
      </c>
      <c r="P7354">
        <v>4.25281087445713</v>
      </c>
      <c r="Q7354">
        <v>23.133621615591998</v>
      </c>
      <c r="R7354">
        <v>8.9201227154329598E-10</v>
      </c>
      <c r="S7354">
        <v>6.1722083267939496</v>
      </c>
      <c r="T7354">
        <v>20.6044434261694</v>
      </c>
      <c r="U7354">
        <v>26.776651753855401</v>
      </c>
      <c r="V7354">
        <v>226642.186463777</v>
      </c>
      <c r="W7354">
        <v>20705.067755145999</v>
      </c>
      <c r="X7354">
        <v>1636.0964900019401</v>
      </c>
      <c r="Y7354">
        <v>46.044856802435902</v>
      </c>
      <c r="Z7354">
        <v>0.18289611966350999</v>
      </c>
      <c r="AA7354">
        <v>13848.439034578199</v>
      </c>
      <c r="AB7354">
        <v>350.20834178221099</v>
      </c>
      <c r="AC7354">
        <v>34.599488692593603</v>
      </c>
      <c r="AD7354">
        <v>410.16224450623798</v>
      </c>
      <c r="AE7354">
        <v>5547</v>
      </c>
      <c r="AF7354">
        <v>44974.112719907404</v>
      </c>
    </row>
    <row r="7355" spans="1:32" x14ac:dyDescent="0.25">
      <c r="A7355" t="s">
        <v>32</v>
      </c>
      <c r="B7355">
        <v>1</v>
      </c>
      <c r="C7355" t="s">
        <v>213</v>
      </c>
      <c r="D7355">
        <v>109</v>
      </c>
      <c r="E7355" t="s">
        <v>34</v>
      </c>
      <c r="F7355" t="s">
        <v>35</v>
      </c>
      <c r="G7355" t="s">
        <v>49</v>
      </c>
      <c r="H7355" t="s">
        <v>214</v>
      </c>
      <c r="I7355" t="s">
        <v>38</v>
      </c>
      <c r="J7355" t="s">
        <v>213</v>
      </c>
      <c r="K7355">
        <v>35430</v>
      </c>
      <c r="L7355">
        <v>1996</v>
      </c>
      <c r="M7355" t="s">
        <v>39</v>
      </c>
      <c r="N7355">
        <v>300</v>
      </c>
      <c r="O7355">
        <v>13.449933492944</v>
      </c>
      <c r="P7355">
        <v>2.4505991196561099</v>
      </c>
      <c r="Q7355">
        <v>11.6171515709124</v>
      </c>
      <c r="R7355">
        <v>7.8895067095969805E-6</v>
      </c>
      <c r="S7355">
        <v>5.9446933429105204</v>
      </c>
      <c r="T7355">
        <v>19.664529432250401</v>
      </c>
      <c r="U7355">
        <v>25.609230664667599</v>
      </c>
      <c r="V7355">
        <v>226284.91435811401</v>
      </c>
      <c r="W7355">
        <v>20670.687875018601</v>
      </c>
      <c r="X7355">
        <v>1713.7274351502599</v>
      </c>
      <c r="Y7355">
        <v>44.9452891551948</v>
      </c>
      <c r="Z7355">
        <v>0.171036579863838</v>
      </c>
      <c r="AA7355">
        <v>15264.409763068201</v>
      </c>
      <c r="AB7355">
        <v>358.73160942815701</v>
      </c>
      <c r="AC7355">
        <v>39.573539678960302</v>
      </c>
      <c r="AD7355">
        <v>399.00700371121502</v>
      </c>
      <c r="AE7355">
        <v>5571</v>
      </c>
      <c r="AF7355">
        <v>44974.113020833298</v>
      </c>
    </row>
    <row r="7356" spans="1:32" x14ac:dyDescent="0.25">
      <c r="A7356" t="s">
        <v>32</v>
      </c>
      <c r="B7356">
        <v>1</v>
      </c>
      <c r="C7356" t="s">
        <v>213</v>
      </c>
      <c r="D7356">
        <v>109</v>
      </c>
      <c r="E7356" t="s">
        <v>34</v>
      </c>
      <c r="F7356" t="s">
        <v>35</v>
      </c>
      <c r="G7356" t="s">
        <v>49</v>
      </c>
      <c r="H7356" t="s">
        <v>214</v>
      </c>
      <c r="I7356" t="s">
        <v>38</v>
      </c>
      <c r="J7356" t="s">
        <v>213</v>
      </c>
      <c r="K7356">
        <v>35795</v>
      </c>
      <c r="L7356">
        <v>1997</v>
      </c>
      <c r="M7356" t="s">
        <v>39</v>
      </c>
      <c r="N7356">
        <v>300</v>
      </c>
      <c r="O7356">
        <v>12.614666089777399</v>
      </c>
      <c r="P7356">
        <v>2.4243227479500802</v>
      </c>
      <c r="Q7356">
        <v>3.6286263635539702</v>
      </c>
      <c r="R7356">
        <v>2.0840147474496899E-6</v>
      </c>
      <c r="S7356">
        <v>5.8058135780659903</v>
      </c>
      <c r="T7356">
        <v>19.462489066464201</v>
      </c>
      <c r="U7356">
        <v>25.268304728544901</v>
      </c>
      <c r="V7356">
        <v>225914.437526222</v>
      </c>
      <c r="W7356">
        <v>20637.763522574998</v>
      </c>
      <c r="X7356">
        <v>1706.0691721451101</v>
      </c>
      <c r="Y7356">
        <v>45.019094868885702</v>
      </c>
      <c r="Z7356">
        <v>0.19917813432269399</v>
      </c>
      <c r="AA7356">
        <v>15074.622890692401</v>
      </c>
      <c r="AB7356">
        <v>369.99780274134201</v>
      </c>
      <c r="AC7356">
        <v>43.968335981836901</v>
      </c>
      <c r="AD7356">
        <v>406.918247145181</v>
      </c>
      <c r="AE7356">
        <v>5547</v>
      </c>
      <c r="AF7356">
        <v>44974.113321759301</v>
      </c>
    </row>
    <row r="7357" spans="1:32" x14ac:dyDescent="0.25">
      <c r="A7357" t="s">
        <v>32</v>
      </c>
      <c r="B7357">
        <v>1</v>
      </c>
      <c r="C7357" t="s">
        <v>213</v>
      </c>
      <c r="D7357">
        <v>109</v>
      </c>
      <c r="E7357" t="s">
        <v>34</v>
      </c>
      <c r="F7357" t="s">
        <v>35</v>
      </c>
      <c r="G7357" t="s">
        <v>49</v>
      </c>
      <c r="H7357" t="s">
        <v>214</v>
      </c>
      <c r="I7357" t="s">
        <v>38</v>
      </c>
      <c r="J7357" t="s">
        <v>213</v>
      </c>
      <c r="K7357">
        <v>36160</v>
      </c>
      <c r="L7357">
        <v>1998</v>
      </c>
      <c r="M7357" t="s">
        <v>39</v>
      </c>
      <c r="N7357">
        <v>300</v>
      </c>
      <c r="O7357">
        <v>26.3819975424313</v>
      </c>
      <c r="P7357">
        <v>5.0305230604136897</v>
      </c>
      <c r="Q7357">
        <v>18.8898970271465</v>
      </c>
      <c r="R7357">
        <v>3.6632529553550498E-6</v>
      </c>
      <c r="S7357">
        <v>6.9334593620425897</v>
      </c>
      <c r="T7357">
        <v>33.745943858943697</v>
      </c>
      <c r="U7357">
        <v>40.679406884239299</v>
      </c>
      <c r="V7357">
        <v>225340.84566887401</v>
      </c>
      <c r="W7357">
        <v>20600.6785954316</v>
      </c>
      <c r="X7357">
        <v>1645.28043500117</v>
      </c>
      <c r="Y7357">
        <v>45.724028027264197</v>
      </c>
      <c r="Z7357">
        <v>0.199680977026088</v>
      </c>
      <c r="AA7357">
        <v>13767.5951365484</v>
      </c>
      <c r="AB7357">
        <v>346.86647080002598</v>
      </c>
      <c r="AC7357">
        <v>41.529995205170799</v>
      </c>
      <c r="AD7357">
        <v>391.67018441785098</v>
      </c>
      <c r="AE7357">
        <v>5547</v>
      </c>
      <c r="AF7357">
        <v>44974.113622685203</v>
      </c>
    </row>
    <row r="7358" spans="1:32" x14ac:dyDescent="0.25">
      <c r="A7358" t="s">
        <v>32</v>
      </c>
      <c r="B7358">
        <v>1</v>
      </c>
      <c r="C7358" t="s">
        <v>213</v>
      </c>
      <c r="D7358">
        <v>109</v>
      </c>
      <c r="E7358" t="s">
        <v>34</v>
      </c>
      <c r="F7358" t="s">
        <v>35</v>
      </c>
      <c r="G7358" t="s">
        <v>49</v>
      </c>
      <c r="H7358" t="s">
        <v>214</v>
      </c>
      <c r="I7358" t="s">
        <v>38</v>
      </c>
      <c r="J7358" t="s">
        <v>213</v>
      </c>
      <c r="K7358">
        <v>36525</v>
      </c>
      <c r="L7358">
        <v>1999</v>
      </c>
      <c r="M7358" t="s">
        <v>39</v>
      </c>
      <c r="N7358">
        <v>300</v>
      </c>
      <c r="O7358">
        <v>23.232721316376502</v>
      </c>
      <c r="P7358">
        <v>4.5777147329150001</v>
      </c>
      <c r="Q7358">
        <v>12.198420241627201</v>
      </c>
      <c r="R7358">
        <v>2.66634380519936E-5</v>
      </c>
      <c r="S7358">
        <v>5.6545197600861696</v>
      </c>
      <c r="T7358">
        <v>32.630680056884799</v>
      </c>
      <c r="U7358">
        <v>38.285226480409001</v>
      </c>
      <c r="V7358">
        <v>224789.30412265801</v>
      </c>
      <c r="W7358">
        <v>20543.534202764298</v>
      </c>
      <c r="X7358">
        <v>1629.41258191716</v>
      </c>
      <c r="Y7358">
        <v>45.683630818133402</v>
      </c>
      <c r="Z7358">
        <v>0.20153645271451601</v>
      </c>
      <c r="AA7358">
        <v>14121.9512969154</v>
      </c>
      <c r="AB7358">
        <v>364.11968590266599</v>
      </c>
      <c r="AC7358">
        <v>31.8508474091377</v>
      </c>
      <c r="AD7358">
        <v>420.70099829339301</v>
      </c>
      <c r="AE7358">
        <v>5547</v>
      </c>
      <c r="AF7358">
        <v>44974.113923611098</v>
      </c>
    </row>
    <row r="7359" spans="1:32" x14ac:dyDescent="0.25">
      <c r="A7359" t="s">
        <v>32</v>
      </c>
      <c r="B7359">
        <v>1</v>
      </c>
      <c r="C7359" t="s">
        <v>213</v>
      </c>
      <c r="D7359">
        <v>109</v>
      </c>
      <c r="E7359" t="s">
        <v>34</v>
      </c>
      <c r="F7359" t="s">
        <v>35</v>
      </c>
      <c r="G7359" t="s">
        <v>49</v>
      </c>
      <c r="H7359" t="s">
        <v>214</v>
      </c>
      <c r="I7359" t="s">
        <v>38</v>
      </c>
      <c r="J7359" t="s">
        <v>213</v>
      </c>
      <c r="K7359">
        <v>36891</v>
      </c>
      <c r="L7359">
        <v>2000</v>
      </c>
      <c r="M7359" t="s">
        <v>39</v>
      </c>
      <c r="N7359">
        <v>300</v>
      </c>
      <c r="O7359">
        <v>23.889586630112401</v>
      </c>
      <c r="P7359">
        <v>4.7446019375463298</v>
      </c>
      <c r="Q7359">
        <v>17.640685092325299</v>
      </c>
      <c r="R7359">
        <v>5.07562190084693E-9</v>
      </c>
      <c r="S7359">
        <v>9.0791755888124097</v>
      </c>
      <c r="T7359">
        <v>33.131849170972899</v>
      </c>
      <c r="U7359">
        <v>42.211024764860902</v>
      </c>
      <c r="V7359">
        <v>224378.699755924</v>
      </c>
      <c r="W7359">
        <v>20511.092683661998</v>
      </c>
      <c r="X7359">
        <v>1593.088346367</v>
      </c>
      <c r="Y7359">
        <v>45.1328126893549</v>
      </c>
      <c r="Z7359">
        <v>0.18608277316801999</v>
      </c>
      <c r="AA7359">
        <v>13288.558998442901</v>
      </c>
      <c r="AB7359">
        <v>339.94241309349297</v>
      </c>
      <c r="AC7359">
        <v>32.769508767006997</v>
      </c>
      <c r="AD7359">
        <v>382.33528514734002</v>
      </c>
      <c r="AE7359">
        <v>5571</v>
      </c>
      <c r="AF7359">
        <v>44974.114236111098</v>
      </c>
    </row>
    <row r="7360" spans="1:32" x14ac:dyDescent="0.25">
      <c r="A7360" t="s">
        <v>32</v>
      </c>
      <c r="B7360">
        <v>1</v>
      </c>
      <c r="C7360" t="s">
        <v>213</v>
      </c>
      <c r="D7360">
        <v>109</v>
      </c>
      <c r="E7360" t="s">
        <v>34</v>
      </c>
      <c r="F7360" t="s">
        <v>35</v>
      </c>
      <c r="G7360" t="s">
        <v>49</v>
      </c>
      <c r="H7360" t="s">
        <v>214</v>
      </c>
      <c r="I7360" t="s">
        <v>38</v>
      </c>
      <c r="J7360" t="s">
        <v>213</v>
      </c>
      <c r="K7360">
        <v>37256</v>
      </c>
      <c r="L7360">
        <v>2001</v>
      </c>
      <c r="M7360" t="s">
        <v>39</v>
      </c>
      <c r="N7360">
        <v>300</v>
      </c>
      <c r="O7360">
        <v>19.725061117984001</v>
      </c>
      <c r="P7360">
        <v>3.3903540333296398</v>
      </c>
      <c r="Q7360">
        <v>9.7708519360490005</v>
      </c>
      <c r="R7360">
        <v>8.7023516557562495E-5</v>
      </c>
      <c r="S7360">
        <v>5.95706879810849</v>
      </c>
      <c r="T7360">
        <v>19.224922343634201</v>
      </c>
      <c r="U7360">
        <v>25.182078165259199</v>
      </c>
      <c r="V7360">
        <v>224003.36338881601</v>
      </c>
      <c r="W7360">
        <v>20461.942158665501</v>
      </c>
      <c r="X7360">
        <v>1688.1837489311099</v>
      </c>
      <c r="Y7360">
        <v>45.310676590416797</v>
      </c>
      <c r="Z7360">
        <v>0.192451583717206</v>
      </c>
      <c r="AA7360">
        <v>15122.2564192801</v>
      </c>
      <c r="AB7360">
        <v>372.14042476895798</v>
      </c>
      <c r="AC7360">
        <v>41.909980230366301</v>
      </c>
      <c r="AD7360">
        <v>415.44665277166803</v>
      </c>
      <c r="AE7360">
        <v>5547</v>
      </c>
      <c r="AF7360">
        <v>44974.114537037</v>
      </c>
    </row>
    <row r="7361" spans="1:32" x14ac:dyDescent="0.25">
      <c r="A7361" t="s">
        <v>32</v>
      </c>
      <c r="B7361">
        <v>1</v>
      </c>
      <c r="C7361" t="s">
        <v>213</v>
      </c>
      <c r="D7361">
        <v>109</v>
      </c>
      <c r="E7361" t="s">
        <v>34</v>
      </c>
      <c r="F7361" t="s">
        <v>35</v>
      </c>
      <c r="G7361" t="s">
        <v>49</v>
      </c>
      <c r="H7361" t="s">
        <v>214</v>
      </c>
      <c r="I7361" t="s">
        <v>38</v>
      </c>
      <c r="J7361" t="s">
        <v>213</v>
      </c>
      <c r="K7361">
        <v>37621</v>
      </c>
      <c r="L7361">
        <v>2002</v>
      </c>
      <c r="M7361" t="s">
        <v>39</v>
      </c>
      <c r="N7361">
        <v>300</v>
      </c>
      <c r="O7361">
        <v>7.3795090362141602</v>
      </c>
      <c r="P7361">
        <v>1.5696539712479101</v>
      </c>
      <c r="Q7361">
        <v>4.1786966452349601</v>
      </c>
      <c r="R7361">
        <v>5.3938065995969199E-8</v>
      </c>
      <c r="S7361">
        <v>5.2710069804709896</v>
      </c>
      <c r="T7361">
        <v>18.290019531440599</v>
      </c>
      <c r="U7361">
        <v>23.561026565849701</v>
      </c>
      <c r="V7361">
        <v>223685.98120754299</v>
      </c>
      <c r="W7361">
        <v>20432.107062676499</v>
      </c>
      <c r="X7361">
        <v>1737.8914109441901</v>
      </c>
      <c r="Y7361">
        <v>45.657348112184202</v>
      </c>
      <c r="Z7361">
        <v>0.20434711789805099</v>
      </c>
      <c r="AA7361">
        <v>15297.5297571716</v>
      </c>
      <c r="AB7361">
        <v>369.66184326587302</v>
      </c>
      <c r="AC7361">
        <v>49.869344328119297</v>
      </c>
      <c r="AD7361">
        <v>404.45945262040499</v>
      </c>
      <c r="AE7361">
        <v>5547</v>
      </c>
      <c r="AF7361">
        <v>44974.114849537</v>
      </c>
    </row>
    <row r="7362" spans="1:32" x14ac:dyDescent="0.25">
      <c r="A7362" t="s">
        <v>32</v>
      </c>
      <c r="B7362">
        <v>1</v>
      </c>
      <c r="C7362" t="s">
        <v>213</v>
      </c>
      <c r="D7362">
        <v>109</v>
      </c>
      <c r="E7362" t="s">
        <v>34</v>
      </c>
      <c r="F7362" t="s">
        <v>35</v>
      </c>
      <c r="G7362" t="s">
        <v>49</v>
      </c>
      <c r="H7362" t="s">
        <v>214</v>
      </c>
      <c r="I7362" t="s">
        <v>38</v>
      </c>
      <c r="J7362" t="s">
        <v>213</v>
      </c>
      <c r="K7362">
        <v>37986</v>
      </c>
      <c r="L7362">
        <v>2003</v>
      </c>
      <c r="M7362" t="s">
        <v>39</v>
      </c>
      <c r="N7362">
        <v>300</v>
      </c>
      <c r="O7362">
        <v>8.6077489628522308</v>
      </c>
      <c r="P7362">
        <v>1.6933204196388201</v>
      </c>
      <c r="Q7362">
        <v>3.9096154368528802</v>
      </c>
      <c r="R7362">
        <v>2.0582337580816001E-8</v>
      </c>
      <c r="S7362">
        <v>5.7129670103157597</v>
      </c>
      <c r="T7362">
        <v>17.3101954079625</v>
      </c>
      <c r="U7362">
        <v>23.023162438860599</v>
      </c>
      <c r="V7362">
        <v>223368.967784109</v>
      </c>
      <c r="W7362">
        <v>20404.174617639699</v>
      </c>
      <c r="X7362">
        <v>1736.26264479873</v>
      </c>
      <c r="Y7362">
        <v>45.6881629218406</v>
      </c>
      <c r="Z7362">
        <v>0.212034271751494</v>
      </c>
      <c r="AA7362">
        <v>15623.5429967416</v>
      </c>
      <c r="AB7362">
        <v>382.38241366378298</v>
      </c>
      <c r="AC7362">
        <v>55.524071255111998</v>
      </c>
      <c r="AD7362">
        <v>406.71313627642297</v>
      </c>
      <c r="AE7362">
        <v>5547</v>
      </c>
      <c r="AF7362">
        <v>44974.115162037</v>
      </c>
    </row>
    <row r="7363" spans="1:32" x14ac:dyDescent="0.25">
      <c r="A7363" t="s">
        <v>32</v>
      </c>
      <c r="B7363">
        <v>1</v>
      </c>
      <c r="C7363" t="s">
        <v>213</v>
      </c>
      <c r="D7363">
        <v>109</v>
      </c>
      <c r="E7363" t="s">
        <v>34</v>
      </c>
      <c r="F7363" t="s">
        <v>35</v>
      </c>
      <c r="G7363" t="s">
        <v>49</v>
      </c>
      <c r="H7363" t="s">
        <v>214</v>
      </c>
      <c r="I7363" t="s">
        <v>38</v>
      </c>
      <c r="J7363" t="s">
        <v>213</v>
      </c>
      <c r="K7363">
        <v>38352</v>
      </c>
      <c r="L7363">
        <v>2004</v>
      </c>
      <c r="M7363" t="s">
        <v>39</v>
      </c>
      <c r="N7363">
        <v>300</v>
      </c>
      <c r="O7363">
        <v>10.378062445730301</v>
      </c>
      <c r="P7363">
        <v>1.9216623747572099</v>
      </c>
      <c r="Q7363">
        <v>5.1780775034684199</v>
      </c>
      <c r="R7363">
        <v>3.7128877294964201E-6</v>
      </c>
      <c r="S7363">
        <v>5.8892678988920002</v>
      </c>
      <c r="T7363">
        <v>15.4304010083773</v>
      </c>
      <c r="U7363">
        <v>21.319672620157</v>
      </c>
      <c r="V7363">
        <v>223159.8267947</v>
      </c>
      <c r="W7363">
        <v>20382.665910693599</v>
      </c>
      <c r="X7363">
        <v>1715.9824730335099</v>
      </c>
      <c r="Y7363">
        <v>43.901118519879297</v>
      </c>
      <c r="Z7363">
        <v>0.185716539747803</v>
      </c>
      <c r="AA7363">
        <v>15327.717865626601</v>
      </c>
      <c r="AB7363">
        <v>359.39494278409501</v>
      </c>
      <c r="AC7363">
        <v>40.535684600896602</v>
      </c>
      <c r="AD7363">
        <v>389.88243474826299</v>
      </c>
      <c r="AE7363">
        <v>5571</v>
      </c>
      <c r="AF7363">
        <v>44974.115474537</v>
      </c>
    </row>
    <row r="7364" spans="1:32" x14ac:dyDescent="0.25">
      <c r="A7364" t="s">
        <v>32</v>
      </c>
      <c r="B7364">
        <v>1</v>
      </c>
      <c r="C7364" t="s">
        <v>213</v>
      </c>
      <c r="D7364">
        <v>109</v>
      </c>
      <c r="E7364" t="s">
        <v>34</v>
      </c>
      <c r="F7364" t="s">
        <v>35</v>
      </c>
      <c r="G7364" t="s">
        <v>49</v>
      </c>
      <c r="H7364" t="s">
        <v>214</v>
      </c>
      <c r="I7364" t="s">
        <v>38</v>
      </c>
      <c r="J7364" t="s">
        <v>213</v>
      </c>
      <c r="K7364">
        <v>38717</v>
      </c>
      <c r="L7364">
        <v>2005</v>
      </c>
      <c r="M7364" t="s">
        <v>39</v>
      </c>
      <c r="N7364">
        <v>300</v>
      </c>
      <c r="O7364">
        <v>22.256645607359701</v>
      </c>
      <c r="P7364">
        <v>4.2781754456138996</v>
      </c>
      <c r="Q7364">
        <v>12.029329041278199</v>
      </c>
      <c r="R7364">
        <v>8.6930361002242292E-9</v>
      </c>
      <c r="S7364">
        <v>5.7556148533479199</v>
      </c>
      <c r="T7364">
        <v>21.820255424186101</v>
      </c>
      <c r="U7364">
        <v>27.575870286227001</v>
      </c>
      <c r="V7364">
        <v>222670.61422692001</v>
      </c>
      <c r="W7364">
        <v>20346.6724384921</v>
      </c>
      <c r="X7364">
        <v>1649.6161288250601</v>
      </c>
      <c r="Y7364">
        <v>47.262905573847398</v>
      </c>
      <c r="Z7364">
        <v>0.23315334522721801</v>
      </c>
      <c r="AA7364">
        <v>13846.878620867101</v>
      </c>
      <c r="AB7364">
        <v>358.08015410448797</v>
      </c>
      <c r="AC7364">
        <v>49.897437469370402</v>
      </c>
      <c r="AD7364">
        <v>396.16492982580098</v>
      </c>
      <c r="AE7364">
        <v>5547</v>
      </c>
      <c r="AF7364">
        <v>44974.115763888898</v>
      </c>
    </row>
    <row r="7365" spans="1:32" x14ac:dyDescent="0.25">
      <c r="A7365" t="s">
        <v>32</v>
      </c>
      <c r="B7365">
        <v>1</v>
      </c>
      <c r="C7365" t="s">
        <v>213</v>
      </c>
      <c r="D7365">
        <v>109</v>
      </c>
      <c r="E7365" t="s">
        <v>34</v>
      </c>
      <c r="F7365" t="s">
        <v>35</v>
      </c>
      <c r="G7365" t="s">
        <v>49</v>
      </c>
      <c r="H7365" t="s">
        <v>214</v>
      </c>
      <c r="I7365" t="s">
        <v>38</v>
      </c>
      <c r="J7365" t="s">
        <v>213</v>
      </c>
      <c r="K7365">
        <v>39082</v>
      </c>
      <c r="L7365">
        <v>2006</v>
      </c>
      <c r="M7365" t="s">
        <v>39</v>
      </c>
      <c r="N7365">
        <v>300</v>
      </c>
      <c r="O7365">
        <v>13.842521134546899</v>
      </c>
      <c r="P7365">
        <v>2.65034575117914</v>
      </c>
      <c r="Q7365">
        <v>8.6185115083766792</v>
      </c>
      <c r="R7365">
        <v>2.7790943694244399E-9</v>
      </c>
      <c r="S7365">
        <v>6.4402091576430003</v>
      </c>
      <c r="T7365">
        <v>19.2094441500691</v>
      </c>
      <c r="U7365">
        <v>25.6496533104912</v>
      </c>
      <c r="V7365">
        <v>222390.21386765601</v>
      </c>
      <c r="W7365">
        <v>20317.6090929368</v>
      </c>
      <c r="X7365">
        <v>1693.28967460632</v>
      </c>
      <c r="Y7365">
        <v>46.080061143532497</v>
      </c>
      <c r="Z7365">
        <v>0.20914106652505701</v>
      </c>
      <c r="AA7365">
        <v>14948.9096491122</v>
      </c>
      <c r="AB7365">
        <v>370.34161695806603</v>
      </c>
      <c r="AC7365">
        <v>50.2937126508495</v>
      </c>
      <c r="AD7365">
        <v>393.653441440645</v>
      </c>
      <c r="AE7365">
        <v>5547</v>
      </c>
      <c r="AF7365">
        <v>44974.1160648148</v>
      </c>
    </row>
    <row r="7366" spans="1:32" x14ac:dyDescent="0.25">
      <c r="A7366" t="s">
        <v>32</v>
      </c>
      <c r="B7366">
        <v>1</v>
      </c>
      <c r="C7366" t="s">
        <v>213</v>
      </c>
      <c r="D7366">
        <v>109</v>
      </c>
      <c r="E7366" t="s">
        <v>34</v>
      </c>
      <c r="F7366" t="s">
        <v>35</v>
      </c>
      <c r="G7366" t="s">
        <v>49</v>
      </c>
      <c r="H7366" t="s">
        <v>214</v>
      </c>
      <c r="I7366" t="s">
        <v>38</v>
      </c>
      <c r="J7366" t="s">
        <v>213</v>
      </c>
      <c r="K7366">
        <v>39447</v>
      </c>
      <c r="L7366">
        <v>2007</v>
      </c>
      <c r="M7366" t="s">
        <v>39</v>
      </c>
      <c r="N7366">
        <v>300</v>
      </c>
      <c r="O7366">
        <v>6.5326122638555804</v>
      </c>
      <c r="P7366">
        <v>1.5781047211206101</v>
      </c>
      <c r="Q7366">
        <v>4.86375497013917</v>
      </c>
      <c r="R7366">
        <v>2.27204367844135E-9</v>
      </c>
      <c r="S7366">
        <v>8.8220856038554292</v>
      </c>
      <c r="T7366">
        <v>24.102154732104101</v>
      </c>
      <c r="U7366">
        <v>32.924240338231598</v>
      </c>
      <c r="V7366">
        <v>222015.29799904299</v>
      </c>
      <c r="W7366">
        <v>20292.353519712298</v>
      </c>
      <c r="X7366">
        <v>1683.8326741897799</v>
      </c>
      <c r="Y7366">
        <v>46.528612646693702</v>
      </c>
      <c r="Z7366">
        <v>0.215400224895299</v>
      </c>
      <c r="AA7366">
        <v>14755.725152688399</v>
      </c>
      <c r="AB7366">
        <v>379.21271499059498</v>
      </c>
      <c r="AC7366">
        <v>55.240299761195097</v>
      </c>
      <c r="AD7366">
        <v>410.86072343856603</v>
      </c>
      <c r="AE7366">
        <v>5547</v>
      </c>
      <c r="AF7366">
        <v>44974.116365740701</v>
      </c>
    </row>
    <row r="7367" spans="1:32" x14ac:dyDescent="0.25">
      <c r="A7367" t="s">
        <v>32</v>
      </c>
      <c r="B7367">
        <v>1</v>
      </c>
      <c r="C7367" t="s">
        <v>213</v>
      </c>
      <c r="D7367">
        <v>109</v>
      </c>
      <c r="E7367" t="s">
        <v>34</v>
      </c>
      <c r="F7367" t="s">
        <v>35</v>
      </c>
      <c r="G7367" t="s">
        <v>49</v>
      </c>
      <c r="H7367" t="s">
        <v>214</v>
      </c>
      <c r="I7367" t="s">
        <v>38</v>
      </c>
      <c r="J7367" t="s">
        <v>213</v>
      </c>
      <c r="K7367">
        <v>39813</v>
      </c>
      <c r="L7367">
        <v>2008</v>
      </c>
      <c r="M7367" t="s">
        <v>39</v>
      </c>
      <c r="N7367">
        <v>300</v>
      </c>
      <c r="O7367">
        <v>58.054393815697701</v>
      </c>
      <c r="P7367">
        <v>10.8192327744166</v>
      </c>
      <c r="Q7367">
        <v>56.5250296914693</v>
      </c>
      <c r="R7367">
        <v>3.2060400627783E-9</v>
      </c>
      <c r="S7367">
        <v>6.3435337184446299</v>
      </c>
      <c r="T7367">
        <v>39.6563153731245</v>
      </c>
      <c r="U7367">
        <v>45.9998490947752</v>
      </c>
      <c r="V7367">
        <v>221404.6570034</v>
      </c>
      <c r="W7367">
        <v>20245.563664499899</v>
      </c>
      <c r="X7367">
        <v>1434.40225397261</v>
      </c>
      <c r="Y7367">
        <v>39.620693325794498</v>
      </c>
      <c r="Z7367">
        <v>0.190495869416756</v>
      </c>
      <c r="AA7367">
        <v>10409.038807533299</v>
      </c>
      <c r="AB7367">
        <v>260.02201238868298</v>
      </c>
      <c r="AC7367">
        <v>17.498800635500402</v>
      </c>
      <c r="AD7367">
        <v>321.46889241651002</v>
      </c>
      <c r="AE7367">
        <v>5571</v>
      </c>
      <c r="AF7367">
        <v>44974.116666666698</v>
      </c>
    </row>
    <row r="7368" spans="1:32" x14ac:dyDescent="0.25">
      <c r="A7368" t="s">
        <v>32</v>
      </c>
      <c r="B7368">
        <v>1</v>
      </c>
      <c r="C7368" t="s">
        <v>213</v>
      </c>
      <c r="D7368">
        <v>109</v>
      </c>
      <c r="E7368" t="s">
        <v>34</v>
      </c>
      <c r="F7368" t="s">
        <v>35</v>
      </c>
      <c r="G7368" t="s">
        <v>49</v>
      </c>
      <c r="H7368" t="s">
        <v>214</v>
      </c>
      <c r="I7368" t="s">
        <v>38</v>
      </c>
      <c r="J7368" t="s">
        <v>213</v>
      </c>
      <c r="K7368">
        <v>40178</v>
      </c>
      <c r="L7368">
        <v>2009</v>
      </c>
      <c r="M7368" t="s">
        <v>39</v>
      </c>
      <c r="N7368">
        <v>300</v>
      </c>
      <c r="O7368">
        <v>13.725998491053501</v>
      </c>
      <c r="P7368">
        <v>2.68489667418189</v>
      </c>
      <c r="Q7368">
        <v>24.114493878098699</v>
      </c>
      <c r="R7368">
        <v>6.9507135728775899E-5</v>
      </c>
      <c r="S7368">
        <v>5.83789255414242</v>
      </c>
      <c r="T7368">
        <v>23.612620834133299</v>
      </c>
      <c r="U7368">
        <v>29.450582895411401</v>
      </c>
      <c r="V7368">
        <v>221161.385926391</v>
      </c>
      <c r="W7368">
        <v>20207.3982436353</v>
      </c>
      <c r="X7368">
        <v>1632.32541962746</v>
      </c>
      <c r="Y7368">
        <v>45.163969604826796</v>
      </c>
      <c r="Z7368">
        <v>0.19863988778356401</v>
      </c>
      <c r="AA7368">
        <v>14173.8565387657</v>
      </c>
      <c r="AB7368">
        <v>353.069306104953</v>
      </c>
      <c r="AC7368">
        <v>39.791842412415001</v>
      </c>
      <c r="AD7368">
        <v>386.07674686851999</v>
      </c>
      <c r="AE7368">
        <v>5547</v>
      </c>
      <c r="AF7368">
        <v>44974.116967592599</v>
      </c>
    </row>
    <row r="7369" spans="1:32" x14ac:dyDescent="0.25">
      <c r="A7369" t="s">
        <v>32</v>
      </c>
      <c r="B7369">
        <v>1</v>
      </c>
      <c r="C7369" t="s">
        <v>213</v>
      </c>
      <c r="D7369">
        <v>109</v>
      </c>
      <c r="E7369" t="s">
        <v>34</v>
      </c>
      <c r="F7369" t="s">
        <v>35</v>
      </c>
      <c r="G7369" t="s">
        <v>49</v>
      </c>
      <c r="H7369" t="s">
        <v>214</v>
      </c>
      <c r="I7369" t="s">
        <v>38</v>
      </c>
      <c r="J7369" t="s">
        <v>213</v>
      </c>
      <c r="K7369">
        <v>40543</v>
      </c>
      <c r="L7369">
        <v>2010</v>
      </c>
      <c r="M7369" t="s">
        <v>39</v>
      </c>
      <c r="N7369">
        <v>300</v>
      </c>
      <c r="O7369">
        <v>37.5603752047179</v>
      </c>
      <c r="P7369">
        <v>7.0838824517108598</v>
      </c>
      <c r="Q7369">
        <v>27.4356748001691</v>
      </c>
      <c r="R7369">
        <v>4.8528942732403301E-10</v>
      </c>
      <c r="S7369">
        <v>23.333534915309802</v>
      </c>
      <c r="T7369">
        <v>53.563947515289101</v>
      </c>
      <c r="U7369">
        <v>76.8974824310841</v>
      </c>
      <c r="V7369">
        <v>220680.732658858</v>
      </c>
      <c r="W7369">
        <v>20215.655269250601</v>
      </c>
      <c r="X7369">
        <v>1401.47594521153</v>
      </c>
      <c r="Y7369">
        <v>42.234409320879799</v>
      </c>
      <c r="Z7369">
        <v>0.24608373736528699</v>
      </c>
      <c r="AA7369">
        <v>11290.6143852273</v>
      </c>
      <c r="AB7369">
        <v>299.48275195900698</v>
      </c>
      <c r="AC7369">
        <v>48.483158353056403</v>
      </c>
      <c r="AD7369">
        <v>320.87145643396798</v>
      </c>
      <c r="AE7369">
        <v>5547</v>
      </c>
      <c r="AF7369">
        <v>44974.1172800926</v>
      </c>
    </row>
    <row r="7370" spans="1:32" x14ac:dyDescent="0.25">
      <c r="A7370" t="s">
        <v>32</v>
      </c>
      <c r="B7370">
        <v>1</v>
      </c>
      <c r="C7370" t="s">
        <v>213</v>
      </c>
      <c r="D7370">
        <v>109</v>
      </c>
      <c r="E7370" t="s">
        <v>34</v>
      </c>
      <c r="F7370" t="s">
        <v>35</v>
      </c>
      <c r="G7370" t="s">
        <v>49</v>
      </c>
      <c r="H7370" t="s">
        <v>214</v>
      </c>
      <c r="I7370" t="s">
        <v>38</v>
      </c>
      <c r="J7370" t="s">
        <v>213</v>
      </c>
      <c r="K7370">
        <v>40908</v>
      </c>
      <c r="L7370">
        <v>2011</v>
      </c>
      <c r="M7370" t="s">
        <v>39</v>
      </c>
      <c r="N7370">
        <v>300</v>
      </c>
      <c r="O7370">
        <v>19.880772494525601</v>
      </c>
      <c r="P7370">
        <v>3.57542977447646</v>
      </c>
      <c r="Q7370">
        <v>17.746637578654902</v>
      </c>
      <c r="R7370">
        <v>7.3322594502416395E-11</v>
      </c>
      <c r="S7370">
        <v>6.2038280276267104</v>
      </c>
      <c r="T7370">
        <v>19.2149119879948</v>
      </c>
      <c r="U7370">
        <v>25.418740015694802</v>
      </c>
      <c r="V7370">
        <v>220512.13557307501</v>
      </c>
      <c r="W7370">
        <v>20145.005004598101</v>
      </c>
      <c r="X7370">
        <v>1725.5937034456099</v>
      </c>
      <c r="Y7370">
        <v>47.052199391948697</v>
      </c>
      <c r="Z7370">
        <v>0.197826059705382</v>
      </c>
      <c r="AA7370">
        <v>14639.604413385299</v>
      </c>
      <c r="AB7370">
        <v>372.895487744533</v>
      </c>
      <c r="AC7370">
        <v>47.0554429918379</v>
      </c>
      <c r="AD7370">
        <v>429.58055853911901</v>
      </c>
      <c r="AE7370">
        <v>5547</v>
      </c>
      <c r="AF7370">
        <v>44974.117569444403</v>
      </c>
    </row>
    <row r="7371" spans="1:32" x14ac:dyDescent="0.25">
      <c r="A7371" t="s">
        <v>32</v>
      </c>
      <c r="B7371">
        <v>1</v>
      </c>
      <c r="C7371" t="s">
        <v>213</v>
      </c>
      <c r="D7371">
        <v>109</v>
      </c>
      <c r="E7371" t="s">
        <v>34</v>
      </c>
      <c r="F7371" t="s">
        <v>35</v>
      </c>
      <c r="G7371" t="s">
        <v>49</v>
      </c>
      <c r="H7371" t="s">
        <v>214</v>
      </c>
      <c r="I7371" t="s">
        <v>38</v>
      </c>
      <c r="J7371" t="s">
        <v>213</v>
      </c>
      <c r="K7371">
        <v>41274</v>
      </c>
      <c r="L7371">
        <v>2012</v>
      </c>
      <c r="M7371" t="s">
        <v>39</v>
      </c>
      <c r="N7371">
        <v>300</v>
      </c>
      <c r="O7371">
        <v>7.7793042720792398</v>
      </c>
      <c r="P7371">
        <v>1.5763094486684199</v>
      </c>
      <c r="Q7371">
        <v>5.9251902791273201</v>
      </c>
      <c r="R7371">
        <v>6.2218130308308497E-10</v>
      </c>
      <c r="S7371">
        <v>7.3017697328937201</v>
      </c>
      <c r="T7371">
        <v>22.011335514095101</v>
      </c>
      <c r="U7371">
        <v>29.313105247610999</v>
      </c>
      <c r="V7371">
        <v>220334.03670061499</v>
      </c>
      <c r="W7371">
        <v>20136.253607944702</v>
      </c>
      <c r="X7371">
        <v>1713.8052143172199</v>
      </c>
      <c r="Y7371">
        <v>43.573343100235597</v>
      </c>
      <c r="Z7371">
        <v>0.212416335136247</v>
      </c>
      <c r="AA7371">
        <v>15452.173238114499</v>
      </c>
      <c r="AB7371">
        <v>365.28037535483497</v>
      </c>
      <c r="AC7371">
        <v>61.225374602113398</v>
      </c>
      <c r="AD7371">
        <v>381.35314096698397</v>
      </c>
      <c r="AE7371">
        <v>5571</v>
      </c>
      <c r="AF7371">
        <v>44974.117881944403</v>
      </c>
    </row>
    <row r="7372" spans="1:32" x14ac:dyDescent="0.25">
      <c r="A7372" t="s">
        <v>32</v>
      </c>
      <c r="B7372">
        <v>1</v>
      </c>
      <c r="C7372" t="s">
        <v>213</v>
      </c>
      <c r="D7372">
        <v>109</v>
      </c>
      <c r="E7372" t="s">
        <v>34</v>
      </c>
      <c r="F7372" t="s">
        <v>35</v>
      </c>
      <c r="G7372" t="s">
        <v>49</v>
      </c>
      <c r="H7372" t="s">
        <v>214</v>
      </c>
      <c r="I7372" t="s">
        <v>38</v>
      </c>
      <c r="J7372" t="s">
        <v>213</v>
      </c>
      <c r="K7372">
        <v>41639</v>
      </c>
      <c r="L7372">
        <v>2013</v>
      </c>
      <c r="M7372" t="s">
        <v>39</v>
      </c>
      <c r="N7372">
        <v>300</v>
      </c>
      <c r="O7372">
        <v>57.093341277592998</v>
      </c>
      <c r="P7372">
        <v>10.7141091818206</v>
      </c>
      <c r="Q7372">
        <v>27.186062466031899</v>
      </c>
      <c r="R7372">
        <v>3.3622494971026898E-7</v>
      </c>
      <c r="S7372">
        <v>6.5833285870626899</v>
      </c>
      <c r="T7372">
        <v>40.035012168434797</v>
      </c>
      <c r="U7372">
        <v>46.618341091722399</v>
      </c>
      <c r="V7372">
        <v>219721.97225092701</v>
      </c>
      <c r="W7372">
        <v>20093.760522013101</v>
      </c>
      <c r="X7372">
        <v>1509.75738361804</v>
      </c>
      <c r="Y7372">
        <v>42.497597609339699</v>
      </c>
      <c r="Z7372">
        <v>0.20591981645330401</v>
      </c>
      <c r="AA7372">
        <v>11649.5559060095</v>
      </c>
      <c r="AB7372">
        <v>300.51190167948499</v>
      </c>
      <c r="AC7372">
        <v>25.660554957060398</v>
      </c>
      <c r="AD7372">
        <v>349.92899528723899</v>
      </c>
      <c r="AE7372">
        <v>5547</v>
      </c>
      <c r="AF7372">
        <v>44974.118182870399</v>
      </c>
    </row>
    <row r="7373" spans="1:32" x14ac:dyDescent="0.25">
      <c r="A7373" t="s">
        <v>32</v>
      </c>
      <c r="B7373">
        <v>1</v>
      </c>
      <c r="C7373" t="s">
        <v>213</v>
      </c>
      <c r="D7373">
        <v>109</v>
      </c>
      <c r="E7373" t="s">
        <v>34</v>
      </c>
      <c r="F7373" t="s">
        <v>35</v>
      </c>
      <c r="G7373" t="s">
        <v>49</v>
      </c>
      <c r="H7373" t="s">
        <v>214</v>
      </c>
      <c r="I7373" t="s">
        <v>38</v>
      </c>
      <c r="J7373" t="s">
        <v>213</v>
      </c>
      <c r="K7373">
        <v>42004</v>
      </c>
      <c r="L7373">
        <v>2014</v>
      </c>
      <c r="M7373" t="s">
        <v>39</v>
      </c>
      <c r="N7373">
        <v>300</v>
      </c>
      <c r="O7373">
        <v>42.617316408591698</v>
      </c>
      <c r="P7373">
        <v>8.2110622170780392</v>
      </c>
      <c r="Q7373">
        <v>29.849105081801898</v>
      </c>
      <c r="R7373">
        <v>1.10066121645505E-11</v>
      </c>
      <c r="S7373">
        <v>5.1134415392710002</v>
      </c>
      <c r="T7373">
        <v>37.988134533899903</v>
      </c>
      <c r="U7373">
        <v>43.101576073181903</v>
      </c>
      <c r="V7373">
        <v>219327.08188335001</v>
      </c>
      <c r="W7373">
        <v>20050.136922799698</v>
      </c>
      <c r="X7373">
        <v>1535.54295252318</v>
      </c>
      <c r="Y7373">
        <v>42.661972480585</v>
      </c>
      <c r="Z7373">
        <v>0.18729158357939699</v>
      </c>
      <c r="AA7373">
        <v>12100.1834897155</v>
      </c>
      <c r="AB7373">
        <v>307.06651101675101</v>
      </c>
      <c r="AC7373">
        <v>25.151602094230899</v>
      </c>
      <c r="AD7373">
        <v>357.08131539789701</v>
      </c>
      <c r="AE7373">
        <v>5547</v>
      </c>
      <c r="AF7373">
        <v>44974.118472222202</v>
      </c>
    </row>
    <row r="7374" spans="1:32" x14ac:dyDescent="0.25">
      <c r="A7374" t="s">
        <v>32</v>
      </c>
      <c r="B7374">
        <v>1</v>
      </c>
      <c r="C7374" t="s">
        <v>213</v>
      </c>
      <c r="D7374">
        <v>109</v>
      </c>
      <c r="E7374" t="s">
        <v>34</v>
      </c>
      <c r="F7374" t="s">
        <v>35</v>
      </c>
      <c r="G7374" t="s">
        <v>49</v>
      </c>
      <c r="H7374" t="s">
        <v>214</v>
      </c>
      <c r="I7374" t="s">
        <v>38</v>
      </c>
      <c r="J7374" t="s">
        <v>213</v>
      </c>
      <c r="K7374">
        <v>42369</v>
      </c>
      <c r="L7374">
        <v>2015</v>
      </c>
      <c r="M7374" t="s">
        <v>39</v>
      </c>
      <c r="N7374">
        <v>300</v>
      </c>
      <c r="O7374">
        <v>28.013236688296999</v>
      </c>
      <c r="P7374">
        <v>5.35395764363009</v>
      </c>
      <c r="Q7374">
        <v>28.778341532169001</v>
      </c>
      <c r="R7374">
        <v>1.4806562592880401E-7</v>
      </c>
      <c r="S7374">
        <v>11.1143977191148</v>
      </c>
      <c r="T7374">
        <v>28.090898146864799</v>
      </c>
      <c r="U7374">
        <v>39.205296014045203</v>
      </c>
      <c r="V7374">
        <v>219009.373278966</v>
      </c>
      <c r="W7374">
        <v>20017.961182412801</v>
      </c>
      <c r="X7374">
        <v>1606.7160077700501</v>
      </c>
      <c r="Y7374">
        <v>46.297949574614698</v>
      </c>
      <c r="Z7374">
        <v>0.22781286441410201</v>
      </c>
      <c r="AA7374">
        <v>12937.592910547301</v>
      </c>
      <c r="AB7374">
        <v>339.527732048926</v>
      </c>
      <c r="AC7374">
        <v>50.9991663950575</v>
      </c>
      <c r="AD7374">
        <v>367.65905806458699</v>
      </c>
      <c r="AE7374">
        <v>5547</v>
      </c>
      <c r="AF7374">
        <v>44974.118784722203</v>
      </c>
    </row>
    <row r="7375" spans="1:32" x14ac:dyDescent="0.25">
      <c r="A7375" t="s">
        <v>32</v>
      </c>
      <c r="B7375">
        <v>1</v>
      </c>
      <c r="C7375" t="s">
        <v>213</v>
      </c>
      <c r="D7375">
        <v>109</v>
      </c>
      <c r="E7375" t="s">
        <v>34</v>
      </c>
      <c r="F7375" t="s">
        <v>35</v>
      </c>
      <c r="G7375" t="s">
        <v>49</v>
      </c>
      <c r="H7375" t="s">
        <v>214</v>
      </c>
      <c r="I7375" t="s">
        <v>38</v>
      </c>
      <c r="J7375" t="s">
        <v>213</v>
      </c>
      <c r="K7375">
        <v>42735</v>
      </c>
      <c r="L7375">
        <v>2016</v>
      </c>
      <c r="M7375" t="s">
        <v>39</v>
      </c>
      <c r="N7375">
        <v>300</v>
      </c>
      <c r="O7375">
        <v>42.457474648879597</v>
      </c>
      <c r="P7375">
        <v>8.0124061764139398</v>
      </c>
      <c r="Q7375">
        <v>32.715582493581699</v>
      </c>
      <c r="R7375">
        <v>1.4612049611905299E-8</v>
      </c>
      <c r="S7375">
        <v>6.22394960678269</v>
      </c>
      <c r="T7375">
        <v>33.738429229794001</v>
      </c>
      <c r="U7375">
        <v>39.962378851188703</v>
      </c>
      <c r="V7375">
        <v>218621.87610807299</v>
      </c>
      <c r="W7375">
        <v>19985.482887905499</v>
      </c>
      <c r="X7375">
        <v>1509.2854047794999</v>
      </c>
      <c r="Y7375">
        <v>45.489420775270403</v>
      </c>
      <c r="Z7375">
        <v>0.26074271408130401</v>
      </c>
      <c r="AA7375">
        <v>11213.510939779</v>
      </c>
      <c r="AB7375">
        <v>299.318460606965</v>
      </c>
      <c r="AC7375">
        <v>33.199381737223803</v>
      </c>
      <c r="AD7375">
        <v>361.78001428853202</v>
      </c>
      <c r="AE7375">
        <v>5571</v>
      </c>
      <c r="AF7375">
        <v>44974.119085648097</v>
      </c>
    </row>
    <row r="7376" spans="1:32" x14ac:dyDescent="0.25">
      <c r="A7376" t="s">
        <v>32</v>
      </c>
      <c r="B7376">
        <v>1</v>
      </c>
      <c r="C7376" t="s">
        <v>213</v>
      </c>
      <c r="D7376">
        <v>109</v>
      </c>
      <c r="E7376" t="s">
        <v>34</v>
      </c>
      <c r="F7376" t="s">
        <v>35</v>
      </c>
      <c r="G7376" t="s">
        <v>49</v>
      </c>
      <c r="H7376" t="s">
        <v>214</v>
      </c>
      <c r="I7376" t="s">
        <v>38</v>
      </c>
      <c r="J7376" t="s">
        <v>213</v>
      </c>
      <c r="K7376">
        <v>43100</v>
      </c>
      <c r="L7376">
        <v>2017</v>
      </c>
      <c r="M7376" t="s">
        <v>39</v>
      </c>
      <c r="N7376">
        <v>300</v>
      </c>
      <c r="O7376">
        <v>26.152408793266201</v>
      </c>
      <c r="P7376">
        <v>4.4540525928202799</v>
      </c>
      <c r="Q7376">
        <v>28.190699637870701</v>
      </c>
      <c r="R7376">
        <v>7.4771362838676704E-9</v>
      </c>
      <c r="S7376">
        <v>25.6757969562337</v>
      </c>
      <c r="T7376">
        <v>28.113366701402501</v>
      </c>
      <c r="U7376">
        <v>53.789163665113399</v>
      </c>
      <c r="V7376">
        <v>218392.889053324</v>
      </c>
      <c r="W7376">
        <v>19981.301527331601</v>
      </c>
      <c r="X7376">
        <v>1575.0537873589301</v>
      </c>
      <c r="Y7376">
        <v>42.378813576268499</v>
      </c>
      <c r="Z7376">
        <v>0.200587499078899</v>
      </c>
      <c r="AA7376">
        <v>13098.625986478301</v>
      </c>
      <c r="AB7376">
        <v>326.695206525701</v>
      </c>
      <c r="AC7376">
        <v>51.106193519271798</v>
      </c>
      <c r="AD7376">
        <v>343.79438590648698</v>
      </c>
      <c r="AE7376">
        <v>5547</v>
      </c>
      <c r="AF7376">
        <v>44974.119375000002</v>
      </c>
    </row>
    <row r="7377" spans="1:32" x14ac:dyDescent="0.25">
      <c r="A7377" t="s">
        <v>32</v>
      </c>
      <c r="B7377">
        <v>1</v>
      </c>
      <c r="C7377" t="s">
        <v>213</v>
      </c>
      <c r="D7377">
        <v>109</v>
      </c>
      <c r="E7377" t="s">
        <v>34</v>
      </c>
      <c r="F7377" t="s">
        <v>35</v>
      </c>
      <c r="G7377" t="s">
        <v>49</v>
      </c>
      <c r="H7377" t="s">
        <v>214</v>
      </c>
      <c r="I7377" t="s">
        <v>38</v>
      </c>
      <c r="J7377" t="s">
        <v>213</v>
      </c>
      <c r="K7377">
        <v>43465</v>
      </c>
      <c r="L7377">
        <v>2018</v>
      </c>
      <c r="M7377" t="s">
        <v>39</v>
      </c>
      <c r="N7377">
        <v>300</v>
      </c>
      <c r="O7377">
        <v>13.9883327963655</v>
      </c>
      <c r="P7377">
        <v>2.6403664817669301</v>
      </c>
      <c r="Q7377">
        <v>7.1154127177290203</v>
      </c>
      <c r="R7377">
        <v>3.1891639498668803E-8</v>
      </c>
      <c r="S7377">
        <v>6.19770365229419</v>
      </c>
      <c r="T7377">
        <v>18.302415054230199</v>
      </c>
      <c r="U7377">
        <v>24.500118738415999</v>
      </c>
      <c r="V7377">
        <v>218068.837421342</v>
      </c>
      <c r="W7377">
        <v>19924.3189367542</v>
      </c>
      <c r="X7377">
        <v>1687.18322097184</v>
      </c>
      <c r="Y7377">
        <v>46.512224123777202</v>
      </c>
      <c r="Z7377">
        <v>0.21475236076568399</v>
      </c>
      <c r="AA7377">
        <v>14347.580773981599</v>
      </c>
      <c r="AB7377">
        <v>373.77472583479801</v>
      </c>
      <c r="AC7377">
        <v>51.390742184412197</v>
      </c>
      <c r="AD7377">
        <v>426.79410537144997</v>
      </c>
      <c r="AE7377">
        <v>5547</v>
      </c>
      <c r="AF7377">
        <v>44974.119687500002</v>
      </c>
    </row>
    <row r="7378" spans="1:32" x14ac:dyDescent="0.25">
      <c r="A7378" t="s">
        <v>32</v>
      </c>
      <c r="B7378">
        <v>1</v>
      </c>
      <c r="C7378" t="s">
        <v>213</v>
      </c>
      <c r="D7378">
        <v>109</v>
      </c>
      <c r="E7378" t="s">
        <v>34</v>
      </c>
      <c r="F7378" t="s">
        <v>35</v>
      </c>
      <c r="G7378" t="s">
        <v>49</v>
      </c>
      <c r="H7378" t="s">
        <v>214</v>
      </c>
      <c r="I7378" t="s">
        <v>38</v>
      </c>
      <c r="J7378" t="s">
        <v>213</v>
      </c>
      <c r="K7378">
        <v>43830</v>
      </c>
      <c r="L7378">
        <v>2019</v>
      </c>
      <c r="M7378" t="s">
        <v>39</v>
      </c>
      <c r="N7378">
        <v>300</v>
      </c>
      <c r="O7378">
        <v>8.2957712626843492</v>
      </c>
      <c r="P7378">
        <v>1.7288434588548001</v>
      </c>
      <c r="Q7378">
        <v>3.9265168108443498</v>
      </c>
      <c r="R7378">
        <v>8.2743788506451303E-10</v>
      </c>
      <c r="S7378">
        <v>8.9620230615330208</v>
      </c>
      <c r="T7378">
        <v>22.467938155374998</v>
      </c>
      <c r="U7378">
        <v>31.429961217735499</v>
      </c>
      <c r="V7378">
        <v>217848.61265036301</v>
      </c>
      <c r="W7378">
        <v>19908.771056997099</v>
      </c>
      <c r="X7378">
        <v>1735.89851568889</v>
      </c>
      <c r="Y7378">
        <v>44.9389582059707</v>
      </c>
      <c r="Z7378">
        <v>0.213814625774883</v>
      </c>
      <c r="AA7378">
        <v>15402.596857786701</v>
      </c>
      <c r="AB7378">
        <v>379.10899560761499</v>
      </c>
      <c r="AC7378">
        <v>60.963462857458403</v>
      </c>
      <c r="AD7378">
        <v>395.72488698650898</v>
      </c>
      <c r="AE7378">
        <v>5547</v>
      </c>
      <c r="AF7378">
        <v>44974.119988425897</v>
      </c>
    </row>
    <row r="7379" spans="1:32" x14ac:dyDescent="0.25">
      <c r="A7379" t="s">
        <v>32</v>
      </c>
      <c r="B7379">
        <v>1</v>
      </c>
      <c r="C7379" t="s">
        <v>213</v>
      </c>
      <c r="D7379">
        <v>109</v>
      </c>
      <c r="E7379" t="s">
        <v>34</v>
      </c>
      <c r="F7379" t="s">
        <v>35</v>
      </c>
      <c r="G7379" t="s">
        <v>49</v>
      </c>
      <c r="H7379" t="s">
        <v>214</v>
      </c>
      <c r="I7379" t="s">
        <v>38</v>
      </c>
      <c r="J7379" t="s">
        <v>213</v>
      </c>
      <c r="K7379">
        <v>44196</v>
      </c>
      <c r="L7379">
        <v>2020</v>
      </c>
      <c r="M7379" t="s">
        <v>39</v>
      </c>
      <c r="N7379">
        <v>300</v>
      </c>
      <c r="O7379">
        <v>29.138777006460899</v>
      </c>
      <c r="P7379">
        <v>5.7821351722148799</v>
      </c>
      <c r="Q7379">
        <v>3.6641256467304801</v>
      </c>
      <c r="R7379">
        <v>1.7490489386085401E-5</v>
      </c>
      <c r="S7379">
        <v>5.7452434292944803</v>
      </c>
      <c r="T7379">
        <v>34.295111694565001</v>
      </c>
      <c r="U7379">
        <v>40.040372614348897</v>
      </c>
      <c r="V7379">
        <v>217403.52298301199</v>
      </c>
      <c r="W7379">
        <v>19872.6012520023</v>
      </c>
      <c r="X7379">
        <v>1554.1029149425101</v>
      </c>
      <c r="Y7379">
        <v>43.282946036727203</v>
      </c>
      <c r="Z7379">
        <v>0.19582327563870899</v>
      </c>
      <c r="AA7379">
        <v>13123.767067569999</v>
      </c>
      <c r="AB7379">
        <v>341.82029208938599</v>
      </c>
      <c r="AC7379">
        <v>21.716469075416899</v>
      </c>
      <c r="AD7379">
        <v>391.19609661760302</v>
      </c>
      <c r="AE7379">
        <v>5571</v>
      </c>
      <c r="AF7379">
        <v>44974.120289351798</v>
      </c>
    </row>
    <row r="7380" spans="1:32" x14ac:dyDescent="0.25">
      <c r="A7380" t="s">
        <v>32</v>
      </c>
      <c r="B7380">
        <v>1</v>
      </c>
      <c r="C7380" t="s">
        <v>213</v>
      </c>
      <c r="D7380">
        <v>109</v>
      </c>
      <c r="E7380" t="s">
        <v>34</v>
      </c>
      <c r="F7380" t="s">
        <v>35</v>
      </c>
      <c r="G7380" t="s">
        <v>49</v>
      </c>
      <c r="H7380" t="s">
        <v>214</v>
      </c>
      <c r="I7380" t="s">
        <v>38</v>
      </c>
      <c r="J7380" t="s">
        <v>213</v>
      </c>
      <c r="K7380">
        <v>44561</v>
      </c>
      <c r="L7380">
        <v>2021</v>
      </c>
      <c r="M7380" t="s">
        <v>39</v>
      </c>
      <c r="N7380">
        <v>300</v>
      </c>
      <c r="O7380">
        <v>20.266930124268601</v>
      </c>
      <c r="P7380">
        <v>3.9785324569924798</v>
      </c>
      <c r="Q7380">
        <v>16.497988334116801</v>
      </c>
      <c r="R7380">
        <v>6.6121385565584394E-8</v>
      </c>
      <c r="S7380">
        <v>4.9844585570902096</v>
      </c>
      <c r="T7380">
        <v>22.7346702681326</v>
      </c>
      <c r="U7380">
        <v>27.719128891344202</v>
      </c>
      <c r="V7380">
        <v>217078.19426434001</v>
      </c>
      <c r="W7380">
        <v>19836.485545649201</v>
      </c>
      <c r="X7380">
        <v>1612.6229652673901</v>
      </c>
      <c r="Y7380">
        <v>45.950240915776497</v>
      </c>
      <c r="Z7380">
        <v>0.19605875237850101</v>
      </c>
      <c r="AA7380">
        <v>13334.940630973</v>
      </c>
      <c r="AB7380">
        <v>344.62506438811801</v>
      </c>
      <c r="AC7380">
        <v>38.167777973126697</v>
      </c>
      <c r="AD7380">
        <v>395.928779495924</v>
      </c>
      <c r="AE7380">
        <v>5547</v>
      </c>
      <c r="AF7380">
        <v>44974.120590277802</v>
      </c>
    </row>
    <row r="7381" spans="1:32" x14ac:dyDescent="0.25">
      <c r="A7381" t="s">
        <v>32</v>
      </c>
      <c r="B7381">
        <v>1</v>
      </c>
      <c r="C7381" t="s">
        <v>215</v>
      </c>
      <c r="D7381">
        <v>110</v>
      </c>
      <c r="E7381" t="s">
        <v>34</v>
      </c>
      <c r="F7381" t="s">
        <v>45</v>
      </c>
      <c r="G7381" t="s">
        <v>49</v>
      </c>
      <c r="H7381" t="s">
        <v>214</v>
      </c>
      <c r="I7381" t="s">
        <v>38</v>
      </c>
      <c r="J7381" t="s">
        <v>215</v>
      </c>
      <c r="K7381">
        <v>27759</v>
      </c>
      <c r="L7381">
        <v>1975</v>
      </c>
      <c r="M7381" t="s">
        <v>39</v>
      </c>
      <c r="N7381">
        <v>300</v>
      </c>
      <c r="O7381">
        <v>145.59590472372699</v>
      </c>
      <c r="P7381">
        <v>27.071378180734499</v>
      </c>
      <c r="Q7381">
        <v>107.11197898232901</v>
      </c>
      <c r="R7381">
        <v>2.2854084806342802E-9</v>
      </c>
      <c r="S7381">
        <v>9.3026733735910003</v>
      </c>
      <c r="T7381">
        <v>32.192918648902896</v>
      </c>
      <c r="U7381">
        <v>41.495592024778901</v>
      </c>
      <c r="V7381">
        <v>238719.08019892799</v>
      </c>
      <c r="W7381">
        <v>21809.366160989099</v>
      </c>
      <c r="X7381">
        <v>1750.0193431988801</v>
      </c>
      <c r="Y7381">
        <v>49.639932601073099</v>
      </c>
      <c r="Z7381">
        <v>0.16232094757937299</v>
      </c>
      <c r="AA7381">
        <v>65009.539521908002</v>
      </c>
      <c r="AB7381">
        <v>1664.09554548697</v>
      </c>
      <c r="AC7381">
        <v>99.920935499958006</v>
      </c>
      <c r="AD7381">
        <v>1901.7512623299699</v>
      </c>
      <c r="AE7381">
        <v>25255.799839210202</v>
      </c>
      <c r="AF7381">
        <v>44974.106759259303</v>
      </c>
    </row>
    <row r="7382" spans="1:32" x14ac:dyDescent="0.25">
      <c r="A7382" t="s">
        <v>32</v>
      </c>
      <c r="B7382">
        <v>1</v>
      </c>
      <c r="C7382" t="s">
        <v>215</v>
      </c>
      <c r="D7382">
        <v>110</v>
      </c>
      <c r="E7382" t="s">
        <v>34</v>
      </c>
      <c r="F7382" t="s">
        <v>45</v>
      </c>
      <c r="G7382" t="s">
        <v>49</v>
      </c>
      <c r="H7382" t="s">
        <v>214</v>
      </c>
      <c r="I7382" t="s">
        <v>38</v>
      </c>
      <c r="J7382" t="s">
        <v>215</v>
      </c>
      <c r="K7382">
        <v>28125</v>
      </c>
      <c r="L7382">
        <v>1976</v>
      </c>
      <c r="M7382" t="s">
        <v>39</v>
      </c>
      <c r="N7382">
        <v>300</v>
      </c>
      <c r="O7382">
        <v>20.415156427709899</v>
      </c>
      <c r="P7382">
        <v>3.6192150735281499</v>
      </c>
      <c r="Q7382">
        <v>21.404636916202101</v>
      </c>
      <c r="R7382">
        <v>1.30792086722623E-5</v>
      </c>
      <c r="S7382">
        <v>5.5442695210002304</v>
      </c>
      <c r="T7382">
        <v>20.930842151613099</v>
      </c>
      <c r="U7382">
        <v>26.475124751821799</v>
      </c>
      <c r="V7382">
        <v>238014.97316456601</v>
      </c>
      <c r="W7382">
        <v>21733.578205721202</v>
      </c>
      <c r="X7382">
        <v>1797.1818444544199</v>
      </c>
      <c r="Y7382">
        <v>49.746369731555802</v>
      </c>
      <c r="Z7382">
        <v>0.16018361165642001</v>
      </c>
      <c r="AA7382">
        <v>17030.707769112902</v>
      </c>
      <c r="AB7382">
        <v>422.13463524402601</v>
      </c>
      <c r="AC7382">
        <v>30.904238669890301</v>
      </c>
      <c r="AD7382">
        <v>470.37295799287801</v>
      </c>
      <c r="AE7382">
        <v>6428.0447947420498</v>
      </c>
      <c r="AF7382">
        <v>44974.107060185197</v>
      </c>
    </row>
    <row r="7383" spans="1:32" x14ac:dyDescent="0.25">
      <c r="A7383" t="s">
        <v>32</v>
      </c>
      <c r="B7383">
        <v>1</v>
      </c>
      <c r="C7383" t="s">
        <v>215</v>
      </c>
      <c r="D7383">
        <v>110</v>
      </c>
      <c r="E7383" t="s">
        <v>34</v>
      </c>
      <c r="F7383" t="s">
        <v>45</v>
      </c>
      <c r="G7383" t="s">
        <v>49</v>
      </c>
      <c r="H7383" t="s">
        <v>214</v>
      </c>
      <c r="I7383" t="s">
        <v>38</v>
      </c>
      <c r="J7383" t="s">
        <v>215</v>
      </c>
      <c r="K7383">
        <v>28490</v>
      </c>
      <c r="L7383">
        <v>1977</v>
      </c>
      <c r="M7383" t="s">
        <v>39</v>
      </c>
      <c r="N7383">
        <v>300</v>
      </c>
      <c r="O7383">
        <v>25.9928819071032</v>
      </c>
      <c r="P7383">
        <v>4.7675299222917999</v>
      </c>
      <c r="Q7383">
        <v>23.0467367375037</v>
      </c>
      <c r="R7383">
        <v>1.98389673369088E-8</v>
      </c>
      <c r="S7383">
        <v>6.5096932927683504</v>
      </c>
      <c r="T7383">
        <v>23.891023616117799</v>
      </c>
      <c r="U7383">
        <v>30.4007169287251</v>
      </c>
      <c r="V7383">
        <v>237167.06317571999</v>
      </c>
      <c r="W7383">
        <v>21658.661561558201</v>
      </c>
      <c r="X7383">
        <v>1639.8621728400601</v>
      </c>
      <c r="Y7383">
        <v>46.385366445509</v>
      </c>
      <c r="Z7383">
        <v>0.18755690904591499</v>
      </c>
      <c r="AA7383">
        <v>14406.5451321699</v>
      </c>
      <c r="AB7383">
        <v>360.80625057348698</v>
      </c>
      <c r="AC7383">
        <v>30.491286453955599</v>
      </c>
      <c r="AD7383">
        <v>407.38906463023801</v>
      </c>
      <c r="AE7383">
        <v>5467.6214573892603</v>
      </c>
      <c r="AF7383">
        <v>44974.107349537</v>
      </c>
    </row>
    <row r="7384" spans="1:32" x14ac:dyDescent="0.25">
      <c r="A7384" t="s">
        <v>32</v>
      </c>
      <c r="B7384">
        <v>1</v>
      </c>
      <c r="C7384" t="s">
        <v>215</v>
      </c>
      <c r="D7384">
        <v>110</v>
      </c>
      <c r="E7384" t="s">
        <v>34</v>
      </c>
      <c r="F7384" t="s">
        <v>45</v>
      </c>
      <c r="G7384" t="s">
        <v>49</v>
      </c>
      <c r="H7384" t="s">
        <v>214</v>
      </c>
      <c r="I7384" t="s">
        <v>38</v>
      </c>
      <c r="J7384" t="s">
        <v>215</v>
      </c>
      <c r="K7384">
        <v>28855</v>
      </c>
      <c r="L7384">
        <v>1978</v>
      </c>
      <c r="M7384" t="s">
        <v>39</v>
      </c>
      <c r="N7384">
        <v>300</v>
      </c>
      <c r="O7384">
        <v>34.461926186432798</v>
      </c>
      <c r="P7384">
        <v>6.5920516176816504</v>
      </c>
      <c r="Q7384">
        <v>24.843684975628399</v>
      </c>
      <c r="R7384">
        <v>5.1712249119930301E-10</v>
      </c>
      <c r="S7384">
        <v>7.4424240022391901</v>
      </c>
      <c r="T7384">
        <v>34.100582351336897</v>
      </c>
      <c r="U7384">
        <v>41.543006354092697</v>
      </c>
      <c r="V7384">
        <v>236127.15813909401</v>
      </c>
      <c r="W7384">
        <v>21571.789593566999</v>
      </c>
      <c r="X7384">
        <v>1601.4938398432</v>
      </c>
      <c r="Y7384">
        <v>45.411876765551902</v>
      </c>
      <c r="Z7384">
        <v>0.187046598376436</v>
      </c>
      <c r="AA7384">
        <v>13209.700409646501</v>
      </c>
      <c r="AB7384">
        <v>330.00159054591097</v>
      </c>
      <c r="AC7384">
        <v>26.2587629605266</v>
      </c>
      <c r="AD7384">
        <v>391.94229916732297</v>
      </c>
      <c r="AE7384">
        <v>4997.8637761974896</v>
      </c>
      <c r="AF7384">
        <v>44974.107638888898</v>
      </c>
    </row>
    <row r="7385" spans="1:32" x14ac:dyDescent="0.25">
      <c r="A7385" t="s">
        <v>32</v>
      </c>
      <c r="B7385">
        <v>1</v>
      </c>
      <c r="C7385" t="s">
        <v>215</v>
      </c>
      <c r="D7385">
        <v>110</v>
      </c>
      <c r="E7385" t="s">
        <v>34</v>
      </c>
      <c r="F7385" t="s">
        <v>45</v>
      </c>
      <c r="G7385" t="s">
        <v>49</v>
      </c>
      <c r="H7385" t="s">
        <v>214</v>
      </c>
      <c r="I7385" t="s">
        <v>38</v>
      </c>
      <c r="J7385" t="s">
        <v>215</v>
      </c>
      <c r="K7385">
        <v>29220</v>
      </c>
      <c r="L7385">
        <v>1979</v>
      </c>
      <c r="M7385" t="s">
        <v>39</v>
      </c>
      <c r="N7385">
        <v>300</v>
      </c>
      <c r="O7385">
        <v>31.361442380288398</v>
      </c>
      <c r="P7385">
        <v>5.3193834939152902</v>
      </c>
      <c r="Q7385">
        <v>24.415568092446399</v>
      </c>
      <c r="R7385">
        <v>4.2559077509767899E-8</v>
      </c>
      <c r="S7385">
        <v>5.82274948060443</v>
      </c>
      <c r="T7385">
        <v>20.321683662986899</v>
      </c>
      <c r="U7385">
        <v>26.144433186150401</v>
      </c>
      <c r="V7385">
        <v>235427.29514041499</v>
      </c>
      <c r="W7385">
        <v>21495.200386232202</v>
      </c>
      <c r="X7385">
        <v>1722.6000151334799</v>
      </c>
      <c r="Y7385">
        <v>48.732075315419102</v>
      </c>
      <c r="Z7385">
        <v>0.163349852684879</v>
      </c>
      <c r="AA7385">
        <v>16143.4923661052</v>
      </c>
      <c r="AB7385">
        <v>411.94583026535599</v>
      </c>
      <c r="AC7385">
        <v>34.424699215388898</v>
      </c>
      <c r="AD7385">
        <v>453.01863258981098</v>
      </c>
      <c r="AE7385">
        <v>6273.4096724063202</v>
      </c>
      <c r="AF7385">
        <v>44974.107939814799</v>
      </c>
    </row>
    <row r="7386" spans="1:32" x14ac:dyDescent="0.25">
      <c r="A7386" t="s">
        <v>32</v>
      </c>
      <c r="B7386">
        <v>1</v>
      </c>
      <c r="C7386" t="s">
        <v>215</v>
      </c>
      <c r="D7386">
        <v>110</v>
      </c>
      <c r="E7386" t="s">
        <v>34</v>
      </c>
      <c r="F7386" t="s">
        <v>45</v>
      </c>
      <c r="G7386" t="s">
        <v>49</v>
      </c>
      <c r="H7386" t="s">
        <v>214</v>
      </c>
      <c r="I7386" t="s">
        <v>38</v>
      </c>
      <c r="J7386" t="s">
        <v>215</v>
      </c>
      <c r="K7386">
        <v>29586</v>
      </c>
      <c r="L7386">
        <v>1980</v>
      </c>
      <c r="M7386" t="s">
        <v>39</v>
      </c>
      <c r="N7386">
        <v>300</v>
      </c>
      <c r="O7386">
        <v>13.7503674616075</v>
      </c>
      <c r="P7386">
        <v>2.4816126901779998</v>
      </c>
      <c r="Q7386">
        <v>7.8285245483318304</v>
      </c>
      <c r="R7386">
        <v>1.09035970677812E-4</v>
      </c>
      <c r="S7386">
        <v>6.1474726131597697</v>
      </c>
      <c r="T7386">
        <v>18.7325935102645</v>
      </c>
      <c r="U7386">
        <v>24.880175159394799</v>
      </c>
      <c r="V7386">
        <v>234916.25672364701</v>
      </c>
      <c r="W7386">
        <v>21448.765494869</v>
      </c>
      <c r="X7386">
        <v>1782.39768221637</v>
      </c>
      <c r="Y7386">
        <v>48.025504332656404</v>
      </c>
      <c r="Z7386">
        <v>0.15634343972383899</v>
      </c>
      <c r="AA7386">
        <v>17193.809160277298</v>
      </c>
      <c r="AB7386">
        <v>414.55018890050502</v>
      </c>
      <c r="AC7386">
        <v>35.445921086082798</v>
      </c>
      <c r="AD7386">
        <v>452.58685189384801</v>
      </c>
      <c r="AE7386">
        <v>6308.3372454193204</v>
      </c>
      <c r="AF7386">
        <v>44974.108240740701</v>
      </c>
    </row>
    <row r="7387" spans="1:32" x14ac:dyDescent="0.25">
      <c r="A7387" t="s">
        <v>32</v>
      </c>
      <c r="B7387">
        <v>1</v>
      </c>
      <c r="C7387" t="s">
        <v>215</v>
      </c>
      <c r="D7387">
        <v>110</v>
      </c>
      <c r="E7387" t="s">
        <v>34</v>
      </c>
      <c r="F7387" t="s">
        <v>45</v>
      </c>
      <c r="G7387" t="s">
        <v>49</v>
      </c>
      <c r="H7387" t="s">
        <v>214</v>
      </c>
      <c r="I7387" t="s">
        <v>38</v>
      </c>
      <c r="J7387" t="s">
        <v>215</v>
      </c>
      <c r="K7387">
        <v>29951</v>
      </c>
      <c r="L7387">
        <v>1981</v>
      </c>
      <c r="M7387" t="s">
        <v>39</v>
      </c>
      <c r="N7387">
        <v>300</v>
      </c>
      <c r="O7387">
        <v>23.230136297086599</v>
      </c>
      <c r="P7387">
        <v>4.2620684695189803</v>
      </c>
      <c r="Q7387">
        <v>14.5049967229426</v>
      </c>
      <c r="R7387">
        <v>2.62729111025204E-5</v>
      </c>
      <c r="S7387">
        <v>5.3240897756384404</v>
      </c>
      <c r="T7387">
        <v>27.294166453542399</v>
      </c>
      <c r="U7387">
        <v>32.618282502092001</v>
      </c>
      <c r="V7387">
        <v>234129.67299677699</v>
      </c>
      <c r="W7387">
        <v>21385.666803536598</v>
      </c>
      <c r="X7387">
        <v>1716.5060762508399</v>
      </c>
      <c r="Y7387">
        <v>47.9194049269286</v>
      </c>
      <c r="Z7387">
        <v>0.18500133736921101</v>
      </c>
      <c r="AA7387">
        <v>15492.7613779575</v>
      </c>
      <c r="AB7387">
        <v>388.53917280499201</v>
      </c>
      <c r="AC7387">
        <v>34.212074399609101</v>
      </c>
      <c r="AD7387">
        <v>438.202145323531</v>
      </c>
      <c r="AE7387">
        <v>5881.99503214581</v>
      </c>
      <c r="AF7387">
        <v>44974.108541666697</v>
      </c>
    </row>
    <row r="7388" spans="1:32" x14ac:dyDescent="0.25">
      <c r="A7388" t="s">
        <v>32</v>
      </c>
      <c r="B7388">
        <v>1</v>
      </c>
      <c r="C7388" t="s">
        <v>215</v>
      </c>
      <c r="D7388">
        <v>110</v>
      </c>
      <c r="E7388" t="s">
        <v>34</v>
      </c>
      <c r="F7388" t="s">
        <v>45</v>
      </c>
      <c r="G7388" t="s">
        <v>49</v>
      </c>
      <c r="H7388" t="s">
        <v>214</v>
      </c>
      <c r="I7388" t="s">
        <v>38</v>
      </c>
      <c r="J7388" t="s">
        <v>215</v>
      </c>
      <c r="K7388">
        <v>30316</v>
      </c>
      <c r="L7388">
        <v>1982</v>
      </c>
      <c r="M7388" t="s">
        <v>39</v>
      </c>
      <c r="N7388">
        <v>300</v>
      </c>
      <c r="O7388">
        <v>11.9526988144955</v>
      </c>
      <c r="P7388">
        <v>2.4445397005543601</v>
      </c>
      <c r="Q7388">
        <v>5.5113720677667901</v>
      </c>
      <c r="R7388">
        <v>2.5190886414602698E-10</v>
      </c>
      <c r="S7388">
        <v>6.4874892933926702</v>
      </c>
      <c r="T7388">
        <v>22.417317787220298</v>
      </c>
      <c r="U7388">
        <v>28.9048070808647</v>
      </c>
      <c r="V7388">
        <v>233599.19678428501</v>
      </c>
      <c r="W7388">
        <v>21332.478639056801</v>
      </c>
      <c r="X7388">
        <v>1793.58935331971</v>
      </c>
      <c r="Y7388">
        <v>49.225461638827298</v>
      </c>
      <c r="Z7388">
        <v>0.16518235248096899</v>
      </c>
      <c r="AA7388">
        <v>17505.002730150001</v>
      </c>
      <c r="AB7388">
        <v>433.69947124019399</v>
      </c>
      <c r="AC7388">
        <v>31.472875154832799</v>
      </c>
      <c r="AD7388">
        <v>477.61078819784001</v>
      </c>
      <c r="AE7388">
        <v>6570.29971958232</v>
      </c>
      <c r="AF7388">
        <v>44974.108842592599</v>
      </c>
    </row>
    <row r="7389" spans="1:32" x14ac:dyDescent="0.25">
      <c r="A7389" t="s">
        <v>32</v>
      </c>
      <c r="B7389">
        <v>1</v>
      </c>
      <c r="C7389" t="s">
        <v>215</v>
      </c>
      <c r="D7389">
        <v>110</v>
      </c>
      <c r="E7389" t="s">
        <v>34</v>
      </c>
      <c r="F7389" t="s">
        <v>45</v>
      </c>
      <c r="G7389" t="s">
        <v>49</v>
      </c>
      <c r="H7389" t="s">
        <v>214</v>
      </c>
      <c r="I7389" t="s">
        <v>38</v>
      </c>
      <c r="J7389" t="s">
        <v>215</v>
      </c>
      <c r="K7389">
        <v>30681</v>
      </c>
      <c r="L7389">
        <v>1983</v>
      </c>
      <c r="M7389" t="s">
        <v>39</v>
      </c>
      <c r="N7389">
        <v>300</v>
      </c>
      <c r="O7389">
        <v>15.5229068693535</v>
      </c>
      <c r="P7389">
        <v>2.9738843674437598</v>
      </c>
      <c r="Q7389">
        <v>7.2771979743383399</v>
      </c>
      <c r="R7389">
        <v>4.3929476255187203E-9</v>
      </c>
      <c r="S7389">
        <v>7.2682543202695102</v>
      </c>
      <c r="T7389">
        <v>24.039959780580698</v>
      </c>
      <c r="U7389">
        <v>31.308214105243302</v>
      </c>
      <c r="V7389">
        <v>233003.17409808</v>
      </c>
      <c r="W7389">
        <v>21282.5129872529</v>
      </c>
      <c r="X7389">
        <v>1678.95188344591</v>
      </c>
      <c r="Y7389">
        <v>46.945784703565202</v>
      </c>
      <c r="Z7389">
        <v>0.178702516820651</v>
      </c>
      <c r="AA7389">
        <v>14991.1045391997</v>
      </c>
      <c r="AB7389">
        <v>380.10262618132498</v>
      </c>
      <c r="AC7389">
        <v>29.849451947922301</v>
      </c>
      <c r="AD7389">
        <v>427.87616171604702</v>
      </c>
      <c r="AE7389">
        <v>5759.8469857666196</v>
      </c>
      <c r="AF7389">
        <v>44974.109143518501</v>
      </c>
    </row>
    <row r="7390" spans="1:32" x14ac:dyDescent="0.25">
      <c r="A7390" t="s">
        <v>32</v>
      </c>
      <c r="B7390">
        <v>1</v>
      </c>
      <c r="C7390" t="s">
        <v>215</v>
      </c>
      <c r="D7390">
        <v>110</v>
      </c>
      <c r="E7390" t="s">
        <v>34</v>
      </c>
      <c r="F7390" t="s">
        <v>45</v>
      </c>
      <c r="G7390" t="s">
        <v>49</v>
      </c>
      <c r="H7390" t="s">
        <v>214</v>
      </c>
      <c r="I7390" t="s">
        <v>38</v>
      </c>
      <c r="J7390" t="s">
        <v>215</v>
      </c>
      <c r="K7390">
        <v>31047</v>
      </c>
      <c r="L7390">
        <v>1984</v>
      </c>
      <c r="M7390" t="s">
        <v>39</v>
      </c>
      <c r="N7390">
        <v>300</v>
      </c>
      <c r="O7390">
        <v>9.4684970556622403</v>
      </c>
      <c r="P7390">
        <v>2.0017480112819199</v>
      </c>
      <c r="Q7390">
        <v>3.5019105199287002</v>
      </c>
      <c r="R7390">
        <v>2.8691373303016998E-9</v>
      </c>
      <c r="S7390">
        <v>5.9498886384196297</v>
      </c>
      <c r="T7390">
        <v>25.3823463894376</v>
      </c>
      <c r="U7390">
        <v>31.332235030726501</v>
      </c>
      <c r="V7390">
        <v>232440.422556773</v>
      </c>
      <c r="W7390">
        <v>21234.0913034025</v>
      </c>
      <c r="X7390">
        <v>1836.79310364138</v>
      </c>
      <c r="Y7390">
        <v>51.231562144085999</v>
      </c>
      <c r="Z7390">
        <v>0.172064663432837</v>
      </c>
      <c r="AA7390">
        <v>18428.557965955599</v>
      </c>
      <c r="AB7390">
        <v>467.04630870766198</v>
      </c>
      <c r="AC7390">
        <v>38.720673060567201</v>
      </c>
      <c r="AD7390">
        <v>514.28531432967804</v>
      </c>
      <c r="AE7390">
        <v>7114.4461250548902</v>
      </c>
      <c r="AF7390">
        <v>44974.109432870398</v>
      </c>
    </row>
    <row r="7391" spans="1:32" x14ac:dyDescent="0.25">
      <c r="A7391" t="s">
        <v>32</v>
      </c>
      <c r="B7391">
        <v>1</v>
      </c>
      <c r="C7391" t="s">
        <v>215</v>
      </c>
      <c r="D7391">
        <v>110</v>
      </c>
      <c r="E7391" t="s">
        <v>34</v>
      </c>
      <c r="F7391" t="s">
        <v>45</v>
      </c>
      <c r="G7391" t="s">
        <v>49</v>
      </c>
      <c r="H7391" t="s">
        <v>214</v>
      </c>
      <c r="I7391" t="s">
        <v>38</v>
      </c>
      <c r="J7391" t="s">
        <v>215</v>
      </c>
      <c r="K7391">
        <v>31412</v>
      </c>
      <c r="L7391">
        <v>1985</v>
      </c>
      <c r="M7391" t="s">
        <v>39</v>
      </c>
      <c r="N7391">
        <v>300</v>
      </c>
      <c r="O7391">
        <v>12.9424210690482</v>
      </c>
      <c r="P7391">
        <v>2.46454735343971</v>
      </c>
      <c r="Q7391">
        <v>8.3339190583330893</v>
      </c>
      <c r="R7391">
        <v>4.1654248157095097E-5</v>
      </c>
      <c r="S7391">
        <v>4.6663007376949501</v>
      </c>
      <c r="T7391">
        <v>21.4080662702094</v>
      </c>
      <c r="U7391">
        <v>26.074408662152099</v>
      </c>
      <c r="V7391">
        <v>231890.22955181001</v>
      </c>
      <c r="W7391">
        <v>21179.9077561876</v>
      </c>
      <c r="X7391">
        <v>1850.12816893992</v>
      </c>
      <c r="Y7391">
        <v>50.417809935395702</v>
      </c>
      <c r="Z7391">
        <v>0.16321012163739801</v>
      </c>
      <c r="AA7391">
        <v>18695.484533765299</v>
      </c>
      <c r="AB7391">
        <v>459.81278548416299</v>
      </c>
      <c r="AC7391">
        <v>37.624389037977998</v>
      </c>
      <c r="AD7391">
        <v>503.58569739425502</v>
      </c>
      <c r="AE7391">
        <v>6973.2927757433199</v>
      </c>
      <c r="AF7391">
        <v>44974.1097337963</v>
      </c>
    </row>
    <row r="7392" spans="1:32" x14ac:dyDescent="0.25">
      <c r="A7392" t="s">
        <v>32</v>
      </c>
      <c r="B7392">
        <v>1</v>
      </c>
      <c r="C7392" t="s">
        <v>215</v>
      </c>
      <c r="D7392">
        <v>110</v>
      </c>
      <c r="E7392" t="s">
        <v>34</v>
      </c>
      <c r="F7392" t="s">
        <v>45</v>
      </c>
      <c r="G7392" t="s">
        <v>49</v>
      </c>
      <c r="H7392" t="s">
        <v>214</v>
      </c>
      <c r="I7392" t="s">
        <v>38</v>
      </c>
      <c r="J7392" t="s">
        <v>215</v>
      </c>
      <c r="K7392">
        <v>31777</v>
      </c>
      <c r="L7392">
        <v>1986</v>
      </c>
      <c r="M7392" t="s">
        <v>39</v>
      </c>
      <c r="N7392">
        <v>300</v>
      </c>
      <c r="O7392">
        <v>12.9882091572356</v>
      </c>
      <c r="P7392">
        <v>2.4522725515933002</v>
      </c>
      <c r="Q7392">
        <v>8.1282352100423605</v>
      </c>
      <c r="R7392">
        <v>3.7480852111494903E-9</v>
      </c>
      <c r="S7392">
        <v>17.269851724347301</v>
      </c>
      <c r="T7392">
        <v>34.518390795665198</v>
      </c>
      <c r="U7392">
        <v>51.788242523760204</v>
      </c>
      <c r="V7392">
        <v>231316.96338295599</v>
      </c>
      <c r="W7392">
        <v>21150.843741434299</v>
      </c>
      <c r="X7392">
        <v>1790.23768909964</v>
      </c>
      <c r="Y7392">
        <v>49.369367111519999</v>
      </c>
      <c r="Z7392">
        <v>0.17579296623708399</v>
      </c>
      <c r="AA7392">
        <v>17439.9281419457</v>
      </c>
      <c r="AB7392">
        <v>430.27408846893002</v>
      </c>
      <c r="AC7392">
        <v>40.224089153990903</v>
      </c>
      <c r="AD7392">
        <v>447.19098654432099</v>
      </c>
      <c r="AE7392">
        <v>6513.3716608431696</v>
      </c>
      <c r="AF7392">
        <v>44974.110034722202</v>
      </c>
    </row>
    <row r="7393" spans="1:32" x14ac:dyDescent="0.25">
      <c r="A7393" t="s">
        <v>32</v>
      </c>
      <c r="B7393">
        <v>1</v>
      </c>
      <c r="C7393" t="s">
        <v>215</v>
      </c>
      <c r="D7393">
        <v>110</v>
      </c>
      <c r="E7393" t="s">
        <v>34</v>
      </c>
      <c r="F7393" t="s">
        <v>45</v>
      </c>
      <c r="G7393" t="s">
        <v>49</v>
      </c>
      <c r="H7393" t="s">
        <v>214</v>
      </c>
      <c r="I7393" t="s">
        <v>38</v>
      </c>
      <c r="J7393" t="s">
        <v>215</v>
      </c>
      <c r="K7393">
        <v>32142</v>
      </c>
      <c r="L7393">
        <v>1987</v>
      </c>
      <c r="M7393" t="s">
        <v>39</v>
      </c>
      <c r="N7393">
        <v>300</v>
      </c>
      <c r="O7393">
        <v>17.641248047655299</v>
      </c>
      <c r="P7393">
        <v>3.4046732131805899</v>
      </c>
      <c r="Q7393">
        <v>7.4837736649131399</v>
      </c>
      <c r="R7393">
        <v>1.2667771245736E-8</v>
      </c>
      <c r="S7393">
        <v>5.7621860987887903</v>
      </c>
      <c r="T7393">
        <v>22.420626531110099</v>
      </c>
      <c r="U7393">
        <v>28.182812642566599</v>
      </c>
      <c r="V7393">
        <v>230773.832035153</v>
      </c>
      <c r="W7393">
        <v>21079.553637972502</v>
      </c>
      <c r="X7393">
        <v>1758.59413158182</v>
      </c>
      <c r="Y7393">
        <v>49.480548729348797</v>
      </c>
      <c r="Z7393">
        <v>0.17568236057266601</v>
      </c>
      <c r="AA7393">
        <v>16482.668976551198</v>
      </c>
      <c r="AB7393">
        <v>427.61556709823998</v>
      </c>
      <c r="AC7393">
        <v>31.2083586179108</v>
      </c>
      <c r="AD7393">
        <v>494.32084680448003</v>
      </c>
      <c r="AE7393">
        <v>6528.6977613297104</v>
      </c>
      <c r="AF7393">
        <v>44974.110324074099</v>
      </c>
    </row>
    <row r="7394" spans="1:32" x14ac:dyDescent="0.25">
      <c r="A7394" t="s">
        <v>32</v>
      </c>
      <c r="B7394">
        <v>1</v>
      </c>
      <c r="C7394" t="s">
        <v>215</v>
      </c>
      <c r="D7394">
        <v>110</v>
      </c>
      <c r="E7394" t="s">
        <v>34</v>
      </c>
      <c r="F7394" t="s">
        <v>45</v>
      </c>
      <c r="G7394" t="s">
        <v>49</v>
      </c>
      <c r="H7394" t="s">
        <v>214</v>
      </c>
      <c r="I7394" t="s">
        <v>38</v>
      </c>
      <c r="J7394" t="s">
        <v>215</v>
      </c>
      <c r="K7394">
        <v>32508</v>
      </c>
      <c r="L7394">
        <v>1988</v>
      </c>
      <c r="M7394" t="s">
        <v>39</v>
      </c>
      <c r="N7394">
        <v>300</v>
      </c>
      <c r="O7394">
        <v>17.9087462906989</v>
      </c>
      <c r="P7394">
        <v>3.3151160771432102</v>
      </c>
      <c r="Q7394">
        <v>12.064277580802701</v>
      </c>
      <c r="R7394">
        <v>2.8040561793034402E-6</v>
      </c>
      <c r="S7394">
        <v>6.5933299159432401</v>
      </c>
      <c r="T7394">
        <v>24.612428617634698</v>
      </c>
      <c r="U7394">
        <v>31.2057613376343</v>
      </c>
      <c r="V7394">
        <v>230176.96457114699</v>
      </c>
      <c r="W7394">
        <v>21030.541297600601</v>
      </c>
      <c r="X7394">
        <v>1680.2197226820199</v>
      </c>
      <c r="Y7394">
        <v>48.309306306287297</v>
      </c>
      <c r="Z7394">
        <v>0.179735421552667</v>
      </c>
      <c r="AA7394">
        <v>15367.7414022148</v>
      </c>
      <c r="AB7394">
        <v>398.92477115596699</v>
      </c>
      <c r="AC7394">
        <v>36.8133313705886</v>
      </c>
      <c r="AD7394">
        <v>439.51388615278398</v>
      </c>
      <c r="AE7394">
        <v>6087.06390477696</v>
      </c>
      <c r="AF7394">
        <v>44974.110613425903</v>
      </c>
    </row>
    <row r="7395" spans="1:32" x14ac:dyDescent="0.25">
      <c r="A7395" t="s">
        <v>32</v>
      </c>
      <c r="B7395">
        <v>1</v>
      </c>
      <c r="C7395" t="s">
        <v>215</v>
      </c>
      <c r="D7395">
        <v>110</v>
      </c>
      <c r="E7395" t="s">
        <v>34</v>
      </c>
      <c r="F7395" t="s">
        <v>45</v>
      </c>
      <c r="G7395" t="s">
        <v>49</v>
      </c>
      <c r="H7395" t="s">
        <v>214</v>
      </c>
      <c r="I7395" t="s">
        <v>38</v>
      </c>
      <c r="J7395" t="s">
        <v>215</v>
      </c>
      <c r="K7395">
        <v>32873</v>
      </c>
      <c r="L7395">
        <v>1989</v>
      </c>
      <c r="M7395" t="s">
        <v>39</v>
      </c>
      <c r="N7395">
        <v>300</v>
      </c>
      <c r="O7395">
        <v>16.404368056924898</v>
      </c>
      <c r="P7395">
        <v>2.97920045573369</v>
      </c>
      <c r="Q7395">
        <v>9.6517343782206506</v>
      </c>
      <c r="R7395">
        <v>6.2320988498436501E-10</v>
      </c>
      <c r="S7395">
        <v>6.34316349314508</v>
      </c>
      <c r="T7395">
        <v>22.2706403024658</v>
      </c>
      <c r="U7395">
        <v>28.613803796234102</v>
      </c>
      <c r="V7395">
        <v>229637.06608430899</v>
      </c>
      <c r="W7395">
        <v>20977.760715017601</v>
      </c>
      <c r="X7395">
        <v>1763.75405044117</v>
      </c>
      <c r="Y7395">
        <v>48.019010484606603</v>
      </c>
      <c r="Z7395">
        <v>0.174110376037966</v>
      </c>
      <c r="AA7395">
        <v>16384.1488223007</v>
      </c>
      <c r="AB7395">
        <v>399.86111955465799</v>
      </c>
      <c r="AC7395">
        <v>37.779302230266403</v>
      </c>
      <c r="AD7395">
        <v>443.53595037977698</v>
      </c>
      <c r="AE7395">
        <v>6058.0972526771502</v>
      </c>
      <c r="AF7395">
        <v>44974.110914351899</v>
      </c>
    </row>
    <row r="7396" spans="1:32" x14ac:dyDescent="0.25">
      <c r="A7396" t="s">
        <v>32</v>
      </c>
      <c r="B7396">
        <v>1</v>
      </c>
      <c r="C7396" t="s">
        <v>215</v>
      </c>
      <c r="D7396">
        <v>110</v>
      </c>
      <c r="E7396" t="s">
        <v>34</v>
      </c>
      <c r="F7396" t="s">
        <v>45</v>
      </c>
      <c r="G7396" t="s">
        <v>49</v>
      </c>
      <c r="H7396" t="s">
        <v>214</v>
      </c>
      <c r="I7396" t="s">
        <v>38</v>
      </c>
      <c r="J7396" t="s">
        <v>215</v>
      </c>
      <c r="K7396">
        <v>33238</v>
      </c>
      <c r="L7396">
        <v>1990</v>
      </c>
      <c r="M7396" t="s">
        <v>39</v>
      </c>
      <c r="N7396">
        <v>300</v>
      </c>
      <c r="O7396">
        <v>21.731585455353901</v>
      </c>
      <c r="P7396">
        <v>4.0590199688564397</v>
      </c>
      <c r="Q7396">
        <v>13.056478001835</v>
      </c>
      <c r="R7396">
        <v>1.9938015030649899E-9</v>
      </c>
      <c r="S7396">
        <v>6.6561524852485796</v>
      </c>
      <c r="T7396">
        <v>28.072088676722299</v>
      </c>
      <c r="U7396">
        <v>34.728241163964903</v>
      </c>
      <c r="V7396">
        <v>229033.11641518999</v>
      </c>
      <c r="W7396">
        <v>20926.450500207498</v>
      </c>
      <c r="X7396">
        <v>1662.9267382176399</v>
      </c>
      <c r="Y7396">
        <v>46.825923783892598</v>
      </c>
      <c r="Z7396">
        <v>0.18354363330558299</v>
      </c>
      <c r="AA7396">
        <v>14381.0878160259</v>
      </c>
      <c r="AB7396">
        <v>361.52927850207101</v>
      </c>
      <c r="AC7396">
        <v>34.395143671653898</v>
      </c>
      <c r="AD7396">
        <v>411.285406550998</v>
      </c>
      <c r="AE7396">
        <v>5487.8945037390504</v>
      </c>
      <c r="AF7396">
        <v>44974.111215277801</v>
      </c>
    </row>
    <row r="7397" spans="1:32" x14ac:dyDescent="0.25">
      <c r="A7397" t="s">
        <v>32</v>
      </c>
      <c r="B7397">
        <v>1</v>
      </c>
      <c r="C7397" t="s">
        <v>215</v>
      </c>
      <c r="D7397">
        <v>110</v>
      </c>
      <c r="E7397" t="s">
        <v>34</v>
      </c>
      <c r="F7397" t="s">
        <v>45</v>
      </c>
      <c r="G7397" t="s">
        <v>49</v>
      </c>
      <c r="H7397" t="s">
        <v>214</v>
      </c>
      <c r="I7397" t="s">
        <v>38</v>
      </c>
      <c r="J7397" t="s">
        <v>215</v>
      </c>
      <c r="K7397">
        <v>33603</v>
      </c>
      <c r="L7397">
        <v>1991</v>
      </c>
      <c r="M7397" t="s">
        <v>39</v>
      </c>
      <c r="N7397">
        <v>300</v>
      </c>
      <c r="O7397">
        <v>11.0853283468177</v>
      </c>
      <c r="P7397">
        <v>2.0945525496397499</v>
      </c>
      <c r="Q7397">
        <v>9.6701826757736207</v>
      </c>
      <c r="R7397">
        <v>4.2997360067932698E-8</v>
      </c>
      <c r="S7397">
        <v>8.7215738565737499</v>
      </c>
      <c r="T7397">
        <v>25.5003906879525</v>
      </c>
      <c r="U7397">
        <v>34.221964587523502</v>
      </c>
      <c r="V7397">
        <v>228696.48296576599</v>
      </c>
      <c r="W7397">
        <v>20895.515733179</v>
      </c>
      <c r="X7397">
        <v>1740.0163215984501</v>
      </c>
      <c r="Y7397">
        <v>48.4850308283931</v>
      </c>
      <c r="Z7397">
        <v>0.19176034377853801</v>
      </c>
      <c r="AA7397">
        <v>16216.331641887</v>
      </c>
      <c r="AB7397">
        <v>415.14759813088398</v>
      </c>
      <c r="AC7397">
        <v>49.8011114215711</v>
      </c>
      <c r="AD7397">
        <v>435.71650968720598</v>
      </c>
      <c r="AE7397">
        <v>6330.97674641295</v>
      </c>
      <c r="AF7397">
        <v>44974.111504629604</v>
      </c>
    </row>
    <row r="7398" spans="1:32" x14ac:dyDescent="0.25">
      <c r="A7398" t="s">
        <v>32</v>
      </c>
      <c r="B7398">
        <v>1</v>
      </c>
      <c r="C7398" t="s">
        <v>215</v>
      </c>
      <c r="D7398">
        <v>110</v>
      </c>
      <c r="E7398" t="s">
        <v>34</v>
      </c>
      <c r="F7398" t="s">
        <v>45</v>
      </c>
      <c r="G7398" t="s">
        <v>49</v>
      </c>
      <c r="H7398" t="s">
        <v>214</v>
      </c>
      <c r="I7398" t="s">
        <v>38</v>
      </c>
      <c r="J7398" t="s">
        <v>215</v>
      </c>
      <c r="K7398">
        <v>33969</v>
      </c>
      <c r="L7398">
        <v>1992</v>
      </c>
      <c r="M7398" t="s">
        <v>39</v>
      </c>
      <c r="N7398">
        <v>300</v>
      </c>
      <c r="O7398">
        <v>13.2072126103056</v>
      </c>
      <c r="P7398">
        <v>2.5295147354020902</v>
      </c>
      <c r="Q7398">
        <v>11.1185678646178</v>
      </c>
      <c r="R7398">
        <v>5.1445163394285901E-4</v>
      </c>
      <c r="S7398">
        <v>5.2000113470427198</v>
      </c>
      <c r="T7398">
        <v>20.030881966911501</v>
      </c>
      <c r="U7398">
        <v>25.231407765588301</v>
      </c>
      <c r="V7398">
        <v>228327.58736879801</v>
      </c>
      <c r="W7398">
        <v>20857.278072082601</v>
      </c>
      <c r="X7398">
        <v>1627.3409403984799</v>
      </c>
      <c r="Y7398">
        <v>47.804037386874697</v>
      </c>
      <c r="Z7398">
        <v>0.20515324085206901</v>
      </c>
      <c r="AA7398">
        <v>14003.3481220224</v>
      </c>
      <c r="AB7398">
        <v>369.02336826969798</v>
      </c>
      <c r="AC7398">
        <v>44.1521257622978</v>
      </c>
      <c r="AD7398">
        <v>406.41319386600497</v>
      </c>
      <c r="AE7398">
        <v>5622.2876887081902</v>
      </c>
      <c r="AF7398">
        <v>44974.111793981501</v>
      </c>
    </row>
    <row r="7399" spans="1:32" x14ac:dyDescent="0.25">
      <c r="A7399" t="s">
        <v>32</v>
      </c>
      <c r="B7399">
        <v>1</v>
      </c>
      <c r="C7399" t="s">
        <v>215</v>
      </c>
      <c r="D7399">
        <v>110</v>
      </c>
      <c r="E7399" t="s">
        <v>34</v>
      </c>
      <c r="F7399" t="s">
        <v>45</v>
      </c>
      <c r="G7399" t="s">
        <v>49</v>
      </c>
      <c r="H7399" t="s">
        <v>214</v>
      </c>
      <c r="I7399" t="s">
        <v>38</v>
      </c>
      <c r="J7399" t="s">
        <v>215</v>
      </c>
      <c r="K7399">
        <v>34334</v>
      </c>
      <c r="L7399">
        <v>1993</v>
      </c>
      <c r="M7399" t="s">
        <v>39</v>
      </c>
      <c r="N7399">
        <v>300</v>
      </c>
      <c r="O7399">
        <v>7.7509435565909097</v>
      </c>
      <c r="P7399">
        <v>1.7185364354705801</v>
      </c>
      <c r="Q7399">
        <v>4.5860432671296598</v>
      </c>
      <c r="R7399">
        <v>2.3771811383399501E-11</v>
      </c>
      <c r="S7399">
        <v>6.3253131713444599</v>
      </c>
      <c r="T7399">
        <v>22.351750217488998</v>
      </c>
      <c r="U7399">
        <v>28.677063388857199</v>
      </c>
      <c r="V7399">
        <v>227982.75724932199</v>
      </c>
      <c r="W7399">
        <v>20827.6858456111</v>
      </c>
      <c r="X7399">
        <v>1729.5186303677499</v>
      </c>
      <c r="Y7399">
        <v>48.395529486995201</v>
      </c>
      <c r="Z7399">
        <v>0.196530115925376</v>
      </c>
      <c r="AA7399">
        <v>15585.255406500801</v>
      </c>
      <c r="AB7399">
        <v>400.17522239317401</v>
      </c>
      <c r="AC7399">
        <v>43.733484472133597</v>
      </c>
      <c r="AD7399">
        <v>429.11211767424999</v>
      </c>
      <c r="AE7399">
        <v>6064.9392964509998</v>
      </c>
      <c r="AF7399">
        <v>44974.112083333297</v>
      </c>
    </row>
    <row r="7400" spans="1:32" x14ac:dyDescent="0.25">
      <c r="A7400" t="s">
        <v>32</v>
      </c>
      <c r="B7400">
        <v>1</v>
      </c>
      <c r="C7400" t="s">
        <v>215</v>
      </c>
      <c r="D7400">
        <v>110</v>
      </c>
      <c r="E7400" t="s">
        <v>34</v>
      </c>
      <c r="F7400" t="s">
        <v>45</v>
      </c>
      <c r="G7400" t="s">
        <v>49</v>
      </c>
      <c r="H7400" t="s">
        <v>214</v>
      </c>
      <c r="I7400" t="s">
        <v>38</v>
      </c>
      <c r="J7400" t="s">
        <v>215</v>
      </c>
      <c r="K7400">
        <v>34699</v>
      </c>
      <c r="L7400">
        <v>1994</v>
      </c>
      <c r="M7400" t="s">
        <v>39</v>
      </c>
      <c r="N7400">
        <v>300</v>
      </c>
      <c r="O7400">
        <v>21.281952274634399</v>
      </c>
      <c r="P7400">
        <v>4.0011686932175499</v>
      </c>
      <c r="Q7400">
        <v>18.625074085960598</v>
      </c>
      <c r="R7400">
        <v>1.5753258613690601E-7</v>
      </c>
      <c r="S7400">
        <v>10.360413582588899</v>
      </c>
      <c r="T7400">
        <v>28.471436673056001</v>
      </c>
      <c r="U7400">
        <v>38.831850413177499</v>
      </c>
      <c r="V7400">
        <v>227308.453396369</v>
      </c>
      <c r="W7400">
        <v>20776.127377503501</v>
      </c>
      <c r="X7400">
        <v>1523.7374603967501</v>
      </c>
      <c r="Y7400">
        <v>43.833467886815299</v>
      </c>
      <c r="Z7400">
        <v>0.19133147778600801</v>
      </c>
      <c r="AA7400">
        <v>12160.716000281</v>
      </c>
      <c r="AB7400">
        <v>318.47335923658898</v>
      </c>
      <c r="AC7400">
        <v>38.042170446843798</v>
      </c>
      <c r="AD7400">
        <v>354.17874463608803</v>
      </c>
      <c r="AE7400">
        <v>4832.5762154595104</v>
      </c>
      <c r="AF7400">
        <v>44974.112384259301</v>
      </c>
    </row>
    <row r="7401" spans="1:32" x14ac:dyDescent="0.25">
      <c r="A7401" t="s">
        <v>32</v>
      </c>
      <c r="B7401">
        <v>1</v>
      </c>
      <c r="C7401" t="s">
        <v>215</v>
      </c>
      <c r="D7401">
        <v>110</v>
      </c>
      <c r="E7401" t="s">
        <v>34</v>
      </c>
      <c r="F7401" t="s">
        <v>45</v>
      </c>
      <c r="G7401" t="s">
        <v>49</v>
      </c>
      <c r="H7401" t="s">
        <v>214</v>
      </c>
      <c r="I7401" t="s">
        <v>38</v>
      </c>
      <c r="J7401" t="s">
        <v>215</v>
      </c>
      <c r="K7401">
        <v>35064</v>
      </c>
      <c r="L7401">
        <v>1995</v>
      </c>
      <c r="M7401" t="s">
        <v>39</v>
      </c>
      <c r="N7401">
        <v>300</v>
      </c>
      <c r="O7401">
        <v>22.192932535009199</v>
      </c>
      <c r="P7401">
        <v>3.96253821595496</v>
      </c>
      <c r="Q7401">
        <v>21.6746316934024</v>
      </c>
      <c r="R7401">
        <v>7.4150260731591898E-10</v>
      </c>
      <c r="S7401">
        <v>5.2216326991687501</v>
      </c>
      <c r="T7401">
        <v>20.712812524652701</v>
      </c>
      <c r="U7401">
        <v>25.9344452245629</v>
      </c>
      <c r="V7401">
        <v>226830.495784381</v>
      </c>
      <c r="W7401">
        <v>20722.309723041501</v>
      </c>
      <c r="X7401">
        <v>1615.3358546959801</v>
      </c>
      <c r="Y7401">
        <v>45.339430751488301</v>
      </c>
      <c r="Z7401">
        <v>0.190065451425983</v>
      </c>
      <c r="AA7401">
        <v>13458.8141544841</v>
      </c>
      <c r="AB7401">
        <v>341.09194571759502</v>
      </c>
      <c r="AC7401">
        <v>42.4489419348238</v>
      </c>
      <c r="AD7401">
        <v>390.41602146006301</v>
      </c>
      <c r="AE7401">
        <v>5209.1233643584101</v>
      </c>
      <c r="AF7401">
        <v>44974.112696759301</v>
      </c>
    </row>
    <row r="7402" spans="1:32" x14ac:dyDescent="0.25">
      <c r="A7402" t="s">
        <v>32</v>
      </c>
      <c r="B7402">
        <v>1</v>
      </c>
      <c r="C7402" t="s">
        <v>215</v>
      </c>
      <c r="D7402">
        <v>110</v>
      </c>
      <c r="E7402" t="s">
        <v>34</v>
      </c>
      <c r="F7402" t="s">
        <v>45</v>
      </c>
      <c r="G7402" t="s">
        <v>49</v>
      </c>
      <c r="H7402" t="s">
        <v>214</v>
      </c>
      <c r="I7402" t="s">
        <v>38</v>
      </c>
      <c r="J7402" t="s">
        <v>215</v>
      </c>
      <c r="K7402">
        <v>35430</v>
      </c>
      <c r="L7402">
        <v>1996</v>
      </c>
      <c r="M7402" t="s">
        <v>39</v>
      </c>
      <c r="N7402">
        <v>300</v>
      </c>
      <c r="O7402">
        <v>16.636661411937499</v>
      </c>
      <c r="P7402">
        <v>3.0009989244209501</v>
      </c>
      <c r="Q7402">
        <v>14.495645125331601</v>
      </c>
      <c r="R7402">
        <v>6.4826680152705096E-6</v>
      </c>
      <c r="S7402">
        <v>5.0443907683836304</v>
      </c>
      <c r="T7402">
        <v>19.633718353134899</v>
      </c>
      <c r="U7402">
        <v>24.678115604186601</v>
      </c>
      <c r="V7402">
        <v>226466.48116142099</v>
      </c>
      <c r="W7402">
        <v>20687.182993274699</v>
      </c>
      <c r="X7402">
        <v>1702.3002727149801</v>
      </c>
      <c r="Y7402">
        <v>46.786674466644001</v>
      </c>
      <c r="Z7402">
        <v>0.182479167973087</v>
      </c>
      <c r="AA7402">
        <v>15135.7558528422</v>
      </c>
      <c r="AB7402">
        <v>370.67867637536398</v>
      </c>
      <c r="AC7402">
        <v>52.929015898517598</v>
      </c>
      <c r="AD7402">
        <v>398.64864953744302</v>
      </c>
      <c r="AE7402">
        <v>5632.3145705373599</v>
      </c>
      <c r="AF7402">
        <v>44974.112997685203</v>
      </c>
    </row>
    <row r="7403" spans="1:32" x14ac:dyDescent="0.25">
      <c r="A7403" t="s">
        <v>32</v>
      </c>
      <c r="B7403">
        <v>1</v>
      </c>
      <c r="C7403" t="s">
        <v>215</v>
      </c>
      <c r="D7403">
        <v>110</v>
      </c>
      <c r="E7403" t="s">
        <v>34</v>
      </c>
      <c r="F7403" t="s">
        <v>45</v>
      </c>
      <c r="G7403" t="s">
        <v>49</v>
      </c>
      <c r="H7403" t="s">
        <v>214</v>
      </c>
      <c r="I7403" t="s">
        <v>38</v>
      </c>
      <c r="J7403" t="s">
        <v>215</v>
      </c>
      <c r="K7403">
        <v>35795</v>
      </c>
      <c r="L7403">
        <v>1997</v>
      </c>
      <c r="M7403" t="s">
        <v>39</v>
      </c>
      <c r="N7403">
        <v>300</v>
      </c>
      <c r="O7403">
        <v>11.5034957636742</v>
      </c>
      <c r="P7403">
        <v>2.1976392125924802</v>
      </c>
      <c r="Q7403">
        <v>4.0326257018013303</v>
      </c>
      <c r="R7403">
        <v>1.5595346112776601E-6</v>
      </c>
      <c r="S7403">
        <v>4.9174957060758704</v>
      </c>
      <c r="T7403">
        <v>19.125895912351901</v>
      </c>
      <c r="U7403">
        <v>24.0433931779624</v>
      </c>
      <c r="V7403">
        <v>226146.640094464</v>
      </c>
      <c r="W7403">
        <v>20657.366967890401</v>
      </c>
      <c r="X7403">
        <v>1737.2494360114499</v>
      </c>
      <c r="Y7403">
        <v>47.502819729313799</v>
      </c>
      <c r="Z7403">
        <v>0.19382115945841799</v>
      </c>
      <c r="AA7403">
        <v>15778.554923789299</v>
      </c>
      <c r="AB7403">
        <v>396.29927576822001</v>
      </c>
      <c r="AC7403">
        <v>44.480227505191401</v>
      </c>
      <c r="AD7403">
        <v>430.945837681684</v>
      </c>
      <c r="AE7403">
        <v>6002.1177583955896</v>
      </c>
      <c r="AF7403">
        <v>44974.113298611097</v>
      </c>
    </row>
    <row r="7404" spans="1:32" x14ac:dyDescent="0.25">
      <c r="A7404" t="s">
        <v>32</v>
      </c>
      <c r="B7404">
        <v>1</v>
      </c>
      <c r="C7404" t="s">
        <v>215</v>
      </c>
      <c r="D7404">
        <v>110</v>
      </c>
      <c r="E7404" t="s">
        <v>34</v>
      </c>
      <c r="F7404" t="s">
        <v>45</v>
      </c>
      <c r="G7404" t="s">
        <v>49</v>
      </c>
      <c r="H7404" t="s">
        <v>214</v>
      </c>
      <c r="I7404" t="s">
        <v>38</v>
      </c>
      <c r="J7404" t="s">
        <v>215</v>
      </c>
      <c r="K7404">
        <v>36160</v>
      </c>
      <c r="L7404">
        <v>1998</v>
      </c>
      <c r="M7404" t="s">
        <v>39</v>
      </c>
      <c r="N7404">
        <v>300</v>
      </c>
      <c r="O7404">
        <v>18.7293851682957</v>
      </c>
      <c r="P7404">
        <v>3.5336965004712999</v>
      </c>
      <c r="Q7404">
        <v>13.3705473517981</v>
      </c>
      <c r="R7404">
        <v>2.94758411715474E-6</v>
      </c>
      <c r="S7404">
        <v>6.1087317747707397</v>
      </c>
      <c r="T7404">
        <v>29.6568515885414</v>
      </c>
      <c r="U7404">
        <v>35.765586310896197</v>
      </c>
      <c r="V7404">
        <v>225548.37453206701</v>
      </c>
      <c r="W7404">
        <v>20614.675338725199</v>
      </c>
      <c r="X7404">
        <v>1647.1657882746399</v>
      </c>
      <c r="Y7404">
        <v>45.544809823549201</v>
      </c>
      <c r="Z7404">
        <v>0.19644908372688699</v>
      </c>
      <c r="AA7404">
        <v>13777.3629268924</v>
      </c>
      <c r="AB7404">
        <v>344.44241412637001</v>
      </c>
      <c r="AC7404">
        <v>41.800933732260098</v>
      </c>
      <c r="AD7404">
        <v>391.21654653765103</v>
      </c>
      <c r="AE7404">
        <v>5239.4021612196602</v>
      </c>
      <c r="AF7404">
        <v>44974.113599536999</v>
      </c>
    </row>
    <row r="7405" spans="1:32" x14ac:dyDescent="0.25">
      <c r="A7405" t="s">
        <v>32</v>
      </c>
      <c r="B7405">
        <v>1</v>
      </c>
      <c r="C7405" t="s">
        <v>215</v>
      </c>
      <c r="D7405">
        <v>110</v>
      </c>
      <c r="E7405" t="s">
        <v>34</v>
      </c>
      <c r="F7405" t="s">
        <v>45</v>
      </c>
      <c r="G7405" t="s">
        <v>49</v>
      </c>
      <c r="H7405" t="s">
        <v>214</v>
      </c>
      <c r="I7405" t="s">
        <v>38</v>
      </c>
      <c r="J7405" t="s">
        <v>215</v>
      </c>
      <c r="K7405">
        <v>36525</v>
      </c>
      <c r="L7405">
        <v>1999</v>
      </c>
      <c r="M7405" t="s">
        <v>39</v>
      </c>
      <c r="N7405">
        <v>300</v>
      </c>
      <c r="O7405">
        <v>15.859659606530499</v>
      </c>
      <c r="P7405">
        <v>3.1691791558737501</v>
      </c>
      <c r="Q7405">
        <v>8.4813501655367105</v>
      </c>
      <c r="R7405">
        <v>2.62255766104201E-5</v>
      </c>
      <c r="S7405">
        <v>6.2199360484914497</v>
      </c>
      <c r="T7405">
        <v>28.411749923557199</v>
      </c>
      <c r="U7405">
        <v>34.631712197625298</v>
      </c>
      <c r="V7405">
        <v>225002.93272506999</v>
      </c>
      <c r="W7405">
        <v>20559.193592828698</v>
      </c>
      <c r="X7405">
        <v>1637.68478205374</v>
      </c>
      <c r="Y7405">
        <v>45.667379773275997</v>
      </c>
      <c r="Z7405">
        <v>0.19949966673137401</v>
      </c>
      <c r="AA7405">
        <v>14293.4525944253</v>
      </c>
      <c r="AB7405">
        <v>366.71558862944102</v>
      </c>
      <c r="AC7405">
        <v>31.7238425305842</v>
      </c>
      <c r="AD7405">
        <v>429.66098894763701</v>
      </c>
      <c r="AE7405">
        <v>5574.9583551401602</v>
      </c>
      <c r="AF7405">
        <v>44974.113888888904</v>
      </c>
    </row>
    <row r="7406" spans="1:32" x14ac:dyDescent="0.25">
      <c r="A7406" t="s">
        <v>32</v>
      </c>
      <c r="B7406">
        <v>1</v>
      </c>
      <c r="C7406" t="s">
        <v>215</v>
      </c>
      <c r="D7406">
        <v>110</v>
      </c>
      <c r="E7406" t="s">
        <v>34</v>
      </c>
      <c r="F7406" t="s">
        <v>45</v>
      </c>
      <c r="G7406" t="s">
        <v>49</v>
      </c>
      <c r="H7406" t="s">
        <v>214</v>
      </c>
      <c r="I7406" t="s">
        <v>38</v>
      </c>
      <c r="J7406" t="s">
        <v>215</v>
      </c>
      <c r="K7406">
        <v>36891</v>
      </c>
      <c r="L7406">
        <v>2000</v>
      </c>
      <c r="M7406" t="s">
        <v>39</v>
      </c>
      <c r="N7406">
        <v>300</v>
      </c>
      <c r="O7406">
        <v>14.5709492163185</v>
      </c>
      <c r="P7406">
        <v>2.9541968762524702</v>
      </c>
      <c r="Q7406">
        <v>11.4015894008262</v>
      </c>
      <c r="R7406">
        <v>5.3206382553748904E-9</v>
      </c>
      <c r="S7406">
        <v>8.3126441090321297</v>
      </c>
      <c r="T7406">
        <v>28.5844044296934</v>
      </c>
      <c r="U7406">
        <v>36.8970485440462</v>
      </c>
      <c r="V7406">
        <v>224585.34716391299</v>
      </c>
      <c r="W7406">
        <v>20524.412743357399</v>
      </c>
      <c r="X7406">
        <v>1596.1432096629701</v>
      </c>
      <c r="Y7406">
        <v>44.851183557885399</v>
      </c>
      <c r="Z7406">
        <v>0.17752356845463099</v>
      </c>
      <c r="AA7406">
        <v>13628.720014019</v>
      </c>
      <c r="AB7406">
        <v>344.41718580668902</v>
      </c>
      <c r="AC7406">
        <v>31.352417832317901</v>
      </c>
      <c r="AD7406">
        <v>382.07844853183798</v>
      </c>
      <c r="AE7406">
        <v>5238.4820581591903</v>
      </c>
      <c r="AF7406">
        <v>44974.114189814798</v>
      </c>
    </row>
    <row r="7407" spans="1:32" x14ac:dyDescent="0.25">
      <c r="A7407" t="s">
        <v>32</v>
      </c>
      <c r="B7407">
        <v>1</v>
      </c>
      <c r="C7407" t="s">
        <v>215</v>
      </c>
      <c r="D7407">
        <v>110</v>
      </c>
      <c r="E7407" t="s">
        <v>34</v>
      </c>
      <c r="F7407" t="s">
        <v>45</v>
      </c>
      <c r="G7407" t="s">
        <v>49</v>
      </c>
      <c r="H7407" t="s">
        <v>214</v>
      </c>
      <c r="I7407" t="s">
        <v>38</v>
      </c>
      <c r="J7407" t="s">
        <v>215</v>
      </c>
      <c r="K7407">
        <v>37256</v>
      </c>
      <c r="L7407">
        <v>2001</v>
      </c>
      <c r="M7407" t="s">
        <v>39</v>
      </c>
      <c r="N7407">
        <v>300</v>
      </c>
      <c r="O7407">
        <v>17.0671269127239</v>
      </c>
      <c r="P7407">
        <v>2.9337729074958898</v>
      </c>
      <c r="Q7407">
        <v>6.5942853691728498</v>
      </c>
      <c r="R7407">
        <v>6.9025467973520297E-5</v>
      </c>
      <c r="S7407">
        <v>5.2704861692920097</v>
      </c>
      <c r="T7407">
        <v>18.075910711868101</v>
      </c>
      <c r="U7407">
        <v>23.346465906628101</v>
      </c>
      <c r="V7407">
        <v>224240.65653105799</v>
      </c>
      <c r="W7407">
        <v>20481.391490430899</v>
      </c>
      <c r="X7407">
        <v>1722.2306776914299</v>
      </c>
      <c r="Y7407">
        <v>47.036470609648802</v>
      </c>
      <c r="Z7407">
        <v>0.17923375045700399</v>
      </c>
      <c r="AA7407">
        <v>15815.271929353899</v>
      </c>
      <c r="AB7407">
        <v>391.49550291556898</v>
      </c>
      <c r="AC7407">
        <v>37.039292780824098</v>
      </c>
      <c r="AD7407">
        <v>436.93135473246099</v>
      </c>
      <c r="AE7407">
        <v>5941.2441674155698</v>
      </c>
      <c r="AF7407">
        <v>44974.114502314798</v>
      </c>
    </row>
    <row r="7408" spans="1:32" x14ac:dyDescent="0.25">
      <c r="A7408" t="s">
        <v>32</v>
      </c>
      <c r="B7408">
        <v>1</v>
      </c>
      <c r="C7408" t="s">
        <v>215</v>
      </c>
      <c r="D7408">
        <v>110</v>
      </c>
      <c r="E7408" t="s">
        <v>34</v>
      </c>
      <c r="F7408" t="s">
        <v>45</v>
      </c>
      <c r="G7408" t="s">
        <v>49</v>
      </c>
      <c r="H7408" t="s">
        <v>214</v>
      </c>
      <c r="I7408" t="s">
        <v>38</v>
      </c>
      <c r="J7408" t="s">
        <v>215</v>
      </c>
      <c r="K7408">
        <v>37621</v>
      </c>
      <c r="L7408">
        <v>2002</v>
      </c>
      <c r="M7408" t="s">
        <v>39</v>
      </c>
      <c r="N7408">
        <v>300</v>
      </c>
      <c r="O7408">
        <v>9.2149187466062106</v>
      </c>
      <c r="P7408">
        <v>1.89234424060216</v>
      </c>
      <c r="Q7408">
        <v>3.9444122415389402</v>
      </c>
      <c r="R7408">
        <v>4.1069776436315397E-8</v>
      </c>
      <c r="S7408">
        <v>4.6087136386998004</v>
      </c>
      <c r="T7408">
        <v>18.977359023810902</v>
      </c>
      <c r="U7408">
        <v>23.586072703580498</v>
      </c>
      <c r="V7408">
        <v>223935.24052207</v>
      </c>
      <c r="W7408">
        <v>20454.751361569699</v>
      </c>
      <c r="X7408">
        <v>1763.24384392862</v>
      </c>
      <c r="Y7408">
        <v>47.496379002917301</v>
      </c>
      <c r="Z7408">
        <v>0.19351093298183</v>
      </c>
      <c r="AA7408">
        <v>16005.0255275809</v>
      </c>
      <c r="AB7408">
        <v>393.195612012666</v>
      </c>
      <c r="AC7408">
        <v>52.4379857989614</v>
      </c>
      <c r="AD7408">
        <v>423.68442328577902</v>
      </c>
      <c r="AE7408">
        <v>5964.5177754167898</v>
      </c>
      <c r="AF7408">
        <v>44974.114814814799</v>
      </c>
    </row>
    <row r="7409" spans="1:32" x14ac:dyDescent="0.25">
      <c r="A7409" t="s">
        <v>32</v>
      </c>
      <c r="B7409">
        <v>1</v>
      </c>
      <c r="C7409" t="s">
        <v>215</v>
      </c>
      <c r="D7409">
        <v>110</v>
      </c>
      <c r="E7409" t="s">
        <v>34</v>
      </c>
      <c r="F7409" t="s">
        <v>45</v>
      </c>
      <c r="G7409" t="s">
        <v>49</v>
      </c>
      <c r="H7409" t="s">
        <v>214</v>
      </c>
      <c r="I7409" t="s">
        <v>38</v>
      </c>
      <c r="J7409" t="s">
        <v>215</v>
      </c>
      <c r="K7409">
        <v>37986</v>
      </c>
      <c r="L7409">
        <v>2003</v>
      </c>
      <c r="M7409" t="s">
        <v>39</v>
      </c>
      <c r="N7409">
        <v>300</v>
      </c>
      <c r="O7409">
        <v>10.4006171392266</v>
      </c>
      <c r="P7409">
        <v>2.0004790787919702</v>
      </c>
      <c r="Q7409">
        <v>4.5868909111884504</v>
      </c>
      <c r="R7409">
        <v>1.7473550933449998E-8</v>
      </c>
      <c r="S7409">
        <v>5.0878050245195503</v>
      </c>
      <c r="T7409">
        <v>17.833574594870001</v>
      </c>
      <c r="U7409">
        <v>22.921379636863101</v>
      </c>
      <c r="V7409">
        <v>223644.48554936601</v>
      </c>
      <c r="W7409">
        <v>20429.237531422401</v>
      </c>
      <c r="X7409">
        <v>1772.20012497228</v>
      </c>
      <c r="Y7409">
        <v>48.812810083340501</v>
      </c>
      <c r="Z7409">
        <v>0.194185018760098</v>
      </c>
      <c r="AA7409">
        <v>16502.512052104899</v>
      </c>
      <c r="AB7409">
        <v>414.70583055561798</v>
      </c>
      <c r="AC7409">
        <v>51.763437752277802</v>
      </c>
      <c r="AD7409">
        <v>443.48062569506402</v>
      </c>
      <c r="AE7409">
        <v>6280.2889357168897</v>
      </c>
      <c r="AF7409">
        <v>44974.1151157407</v>
      </c>
    </row>
    <row r="7410" spans="1:32" x14ac:dyDescent="0.25">
      <c r="A7410" t="s">
        <v>32</v>
      </c>
      <c r="B7410">
        <v>1</v>
      </c>
      <c r="C7410" t="s">
        <v>215</v>
      </c>
      <c r="D7410">
        <v>110</v>
      </c>
      <c r="E7410" t="s">
        <v>34</v>
      </c>
      <c r="F7410" t="s">
        <v>45</v>
      </c>
      <c r="G7410" t="s">
        <v>49</v>
      </c>
      <c r="H7410" t="s">
        <v>214</v>
      </c>
      <c r="I7410" t="s">
        <v>38</v>
      </c>
      <c r="J7410" t="s">
        <v>215</v>
      </c>
      <c r="K7410">
        <v>38352</v>
      </c>
      <c r="L7410">
        <v>2004</v>
      </c>
      <c r="M7410" t="s">
        <v>39</v>
      </c>
      <c r="N7410">
        <v>300</v>
      </c>
      <c r="O7410">
        <v>11.053672772389101</v>
      </c>
      <c r="P7410">
        <v>2.0345580294111998</v>
      </c>
      <c r="Q7410">
        <v>5.9990507032830802</v>
      </c>
      <c r="R7410">
        <v>2.8024603900385899E-6</v>
      </c>
      <c r="S7410">
        <v>5.0643247972013201</v>
      </c>
      <c r="T7410">
        <v>15.252172354752</v>
      </c>
      <c r="U7410">
        <v>20.3164999544137</v>
      </c>
      <c r="V7410">
        <v>223398.81607159</v>
      </c>
      <c r="W7410">
        <v>20404.893071549501</v>
      </c>
      <c r="X7410">
        <v>1717.0368355673199</v>
      </c>
      <c r="Y7410">
        <v>45.349668033060198</v>
      </c>
      <c r="Z7410">
        <v>0.180923057932421</v>
      </c>
      <c r="AA7410">
        <v>15486.5803055828</v>
      </c>
      <c r="AB7410">
        <v>368.27449720171899</v>
      </c>
      <c r="AC7410">
        <v>47.325027823309703</v>
      </c>
      <c r="AD7410">
        <v>393.26738043296803</v>
      </c>
      <c r="AE7410">
        <v>5601.4221401242003</v>
      </c>
      <c r="AF7410">
        <v>44974.115428240701</v>
      </c>
    </row>
    <row r="7411" spans="1:32" x14ac:dyDescent="0.25">
      <c r="A7411" t="s">
        <v>32</v>
      </c>
      <c r="B7411">
        <v>1</v>
      </c>
      <c r="C7411" t="s">
        <v>215</v>
      </c>
      <c r="D7411">
        <v>110</v>
      </c>
      <c r="E7411" t="s">
        <v>34</v>
      </c>
      <c r="F7411" t="s">
        <v>45</v>
      </c>
      <c r="G7411" t="s">
        <v>49</v>
      </c>
      <c r="H7411" t="s">
        <v>214</v>
      </c>
      <c r="I7411" t="s">
        <v>38</v>
      </c>
      <c r="J7411" t="s">
        <v>215</v>
      </c>
      <c r="K7411">
        <v>38717</v>
      </c>
      <c r="L7411">
        <v>2005</v>
      </c>
      <c r="M7411" t="s">
        <v>39</v>
      </c>
      <c r="N7411">
        <v>300</v>
      </c>
      <c r="O7411">
        <v>16.9399969885419</v>
      </c>
      <c r="P7411">
        <v>3.2225207419445399</v>
      </c>
      <c r="Q7411">
        <v>9.3991934834532795</v>
      </c>
      <c r="R7411">
        <v>1.05370891036936E-8</v>
      </c>
      <c r="S7411">
        <v>5.4533875694491698</v>
      </c>
      <c r="T7411">
        <v>20.643924966228301</v>
      </c>
      <c r="U7411">
        <v>26.0973125462145</v>
      </c>
      <c r="V7411">
        <v>222914.268617908</v>
      </c>
      <c r="W7411">
        <v>20367.365307246699</v>
      </c>
      <c r="X7411">
        <v>1664.2639343708699</v>
      </c>
      <c r="Y7411">
        <v>47.732121147869798</v>
      </c>
      <c r="Z7411">
        <v>0.231703511120297</v>
      </c>
      <c r="AA7411">
        <v>14133.6299722559</v>
      </c>
      <c r="AB7411">
        <v>366.27575426556098</v>
      </c>
      <c r="AC7411">
        <v>51.335033001923001</v>
      </c>
      <c r="AD7411">
        <v>405.27055757626499</v>
      </c>
      <c r="AE7411">
        <v>5559.03337857315</v>
      </c>
      <c r="AF7411">
        <v>44974.115717592598</v>
      </c>
    </row>
    <row r="7412" spans="1:32" x14ac:dyDescent="0.25">
      <c r="A7412" t="s">
        <v>32</v>
      </c>
      <c r="B7412">
        <v>1</v>
      </c>
      <c r="C7412" t="s">
        <v>215</v>
      </c>
      <c r="D7412">
        <v>110</v>
      </c>
      <c r="E7412" t="s">
        <v>34</v>
      </c>
      <c r="F7412" t="s">
        <v>45</v>
      </c>
      <c r="G7412" t="s">
        <v>49</v>
      </c>
      <c r="H7412" t="s">
        <v>214</v>
      </c>
      <c r="I7412" t="s">
        <v>38</v>
      </c>
      <c r="J7412" t="s">
        <v>215</v>
      </c>
      <c r="K7412">
        <v>39082</v>
      </c>
      <c r="L7412">
        <v>2006</v>
      </c>
      <c r="M7412" t="s">
        <v>39</v>
      </c>
      <c r="N7412">
        <v>300</v>
      </c>
      <c r="O7412">
        <v>13.2328682679537</v>
      </c>
      <c r="P7412">
        <v>2.5573819976953298</v>
      </c>
      <c r="Q7412">
        <v>7.4944294944195802</v>
      </c>
      <c r="R7412">
        <v>2.2423486464826698E-9</v>
      </c>
      <c r="S7412">
        <v>5.8078298062688303</v>
      </c>
      <c r="T7412">
        <v>19.112368080194202</v>
      </c>
      <c r="U7412">
        <v>24.920197888705399</v>
      </c>
      <c r="V7412">
        <v>222643.13172669799</v>
      </c>
      <c r="W7412">
        <v>20340.021229749</v>
      </c>
      <c r="X7412">
        <v>1711.1341263680299</v>
      </c>
      <c r="Y7412">
        <v>47.361609509139001</v>
      </c>
      <c r="Z7412">
        <v>0.19632958449048099</v>
      </c>
      <c r="AA7412">
        <v>15408.3911250293</v>
      </c>
      <c r="AB7412">
        <v>383.42034550303299</v>
      </c>
      <c r="AC7412">
        <v>46.451171985745901</v>
      </c>
      <c r="AD7412">
        <v>409.20797668282898</v>
      </c>
      <c r="AE7412">
        <v>5817.0375625240204</v>
      </c>
      <c r="AF7412">
        <v>44974.116030092599</v>
      </c>
    </row>
    <row r="7413" spans="1:32" x14ac:dyDescent="0.25">
      <c r="A7413" t="s">
        <v>32</v>
      </c>
      <c r="B7413">
        <v>1</v>
      </c>
      <c r="C7413" t="s">
        <v>215</v>
      </c>
      <c r="D7413">
        <v>110</v>
      </c>
      <c r="E7413" t="s">
        <v>34</v>
      </c>
      <c r="F7413" t="s">
        <v>45</v>
      </c>
      <c r="G7413" t="s">
        <v>49</v>
      </c>
      <c r="H7413" t="s">
        <v>214</v>
      </c>
      <c r="I7413" t="s">
        <v>38</v>
      </c>
      <c r="J7413" t="s">
        <v>215</v>
      </c>
      <c r="K7413">
        <v>39447</v>
      </c>
      <c r="L7413">
        <v>2007</v>
      </c>
      <c r="M7413" t="s">
        <v>39</v>
      </c>
      <c r="N7413">
        <v>300</v>
      </c>
      <c r="O7413">
        <v>8.2097812454892996</v>
      </c>
      <c r="P7413">
        <v>1.8614157454748399</v>
      </c>
      <c r="Q7413">
        <v>5.2299353554256598</v>
      </c>
      <c r="R7413">
        <v>2.5458056207942599E-9</v>
      </c>
      <c r="S7413">
        <v>8.0840348328819793</v>
      </c>
      <c r="T7413">
        <v>25.066461606518999</v>
      </c>
      <c r="U7413">
        <v>33.1504964419468</v>
      </c>
      <c r="V7413">
        <v>222292.743748751</v>
      </c>
      <c r="W7413">
        <v>20317.4140099949</v>
      </c>
      <c r="X7413">
        <v>1708.3774354048401</v>
      </c>
      <c r="Y7413">
        <v>47.760715123353201</v>
      </c>
      <c r="Z7413">
        <v>0.20375728614409899</v>
      </c>
      <c r="AA7413">
        <v>15483.853474604401</v>
      </c>
      <c r="AB7413">
        <v>397.87251863176101</v>
      </c>
      <c r="AC7413">
        <v>51.585229292282897</v>
      </c>
      <c r="AD7413">
        <v>432.87876449000299</v>
      </c>
      <c r="AE7413">
        <v>6042.0628122974804</v>
      </c>
      <c r="AF7413">
        <v>44974.116319444402</v>
      </c>
    </row>
    <row r="7414" spans="1:32" x14ac:dyDescent="0.25">
      <c r="A7414" t="s">
        <v>32</v>
      </c>
      <c r="B7414">
        <v>1</v>
      </c>
      <c r="C7414" t="s">
        <v>215</v>
      </c>
      <c r="D7414">
        <v>110</v>
      </c>
      <c r="E7414" t="s">
        <v>34</v>
      </c>
      <c r="F7414" t="s">
        <v>45</v>
      </c>
      <c r="G7414" t="s">
        <v>49</v>
      </c>
      <c r="H7414" t="s">
        <v>214</v>
      </c>
      <c r="I7414" t="s">
        <v>38</v>
      </c>
      <c r="J7414" t="s">
        <v>215</v>
      </c>
      <c r="K7414">
        <v>39813</v>
      </c>
      <c r="L7414">
        <v>2008</v>
      </c>
      <c r="M7414" t="s">
        <v>39</v>
      </c>
      <c r="N7414">
        <v>300</v>
      </c>
      <c r="O7414">
        <v>30.744352825709999</v>
      </c>
      <c r="P7414">
        <v>5.7244084180976103</v>
      </c>
      <c r="Q7414">
        <v>29.999874664156401</v>
      </c>
      <c r="R7414">
        <v>3.6486453074071699E-9</v>
      </c>
      <c r="S7414">
        <v>5.1509972730551903</v>
      </c>
      <c r="T7414">
        <v>25.582377064252501</v>
      </c>
      <c r="U7414">
        <v>30.733374340956299</v>
      </c>
      <c r="V7414">
        <v>221546.354120114</v>
      </c>
      <c r="W7414">
        <v>20243.918447677799</v>
      </c>
      <c r="X7414">
        <v>1406.0507926467401</v>
      </c>
      <c r="Y7414">
        <v>38.548231451121801</v>
      </c>
      <c r="Z7414">
        <v>0.19199420314128901</v>
      </c>
      <c r="AA7414">
        <v>9505.2028675411293</v>
      </c>
      <c r="AB7414">
        <v>234.024145832443</v>
      </c>
      <c r="AC7414">
        <v>24.478431464515001</v>
      </c>
      <c r="AD7414">
        <v>287.42613019450903</v>
      </c>
      <c r="AE7414">
        <v>3587.3981819732298</v>
      </c>
      <c r="AF7414">
        <v>44974.116620370398</v>
      </c>
    </row>
    <row r="7415" spans="1:32" x14ac:dyDescent="0.25">
      <c r="A7415" t="s">
        <v>32</v>
      </c>
      <c r="B7415">
        <v>1</v>
      </c>
      <c r="C7415" t="s">
        <v>215</v>
      </c>
      <c r="D7415">
        <v>110</v>
      </c>
      <c r="E7415" t="s">
        <v>34</v>
      </c>
      <c r="F7415" t="s">
        <v>45</v>
      </c>
      <c r="G7415" t="s">
        <v>49</v>
      </c>
      <c r="H7415" t="s">
        <v>214</v>
      </c>
      <c r="I7415" t="s">
        <v>38</v>
      </c>
      <c r="J7415" t="s">
        <v>215</v>
      </c>
      <c r="K7415">
        <v>40178</v>
      </c>
      <c r="L7415">
        <v>2009</v>
      </c>
      <c r="M7415" t="s">
        <v>39</v>
      </c>
      <c r="N7415">
        <v>300</v>
      </c>
      <c r="O7415">
        <v>12.8771439409566</v>
      </c>
      <c r="P7415">
        <v>2.5073097842201202</v>
      </c>
      <c r="Q7415">
        <v>14.3439355541285</v>
      </c>
      <c r="R7415">
        <v>5.0814888956251301E-5</v>
      </c>
      <c r="S7415">
        <v>4.7094611899922496</v>
      </c>
      <c r="T7415">
        <v>21.980687231581101</v>
      </c>
      <c r="U7415">
        <v>26.690199236462298</v>
      </c>
      <c r="V7415">
        <v>221311.12001532601</v>
      </c>
      <c r="W7415">
        <v>20217.670105911999</v>
      </c>
      <c r="X7415">
        <v>1623.5016283397099</v>
      </c>
      <c r="Y7415">
        <v>45.496837937058899</v>
      </c>
      <c r="Z7415">
        <v>0.21419264639543001</v>
      </c>
      <c r="AA7415">
        <v>13971.031120109001</v>
      </c>
      <c r="AB7415">
        <v>353.32779399717401</v>
      </c>
      <c r="AC7415">
        <v>49.657963084636499</v>
      </c>
      <c r="AD7415">
        <v>374.82030943340902</v>
      </c>
      <c r="AE7415">
        <v>5339.0575239503496</v>
      </c>
      <c r="AF7415">
        <v>44974.116909722201</v>
      </c>
    </row>
    <row r="7416" spans="1:32" x14ac:dyDescent="0.25">
      <c r="A7416" t="s">
        <v>32</v>
      </c>
      <c r="B7416">
        <v>1</v>
      </c>
      <c r="C7416" t="s">
        <v>215</v>
      </c>
      <c r="D7416">
        <v>110</v>
      </c>
      <c r="E7416" t="s">
        <v>34</v>
      </c>
      <c r="F7416" t="s">
        <v>45</v>
      </c>
      <c r="G7416" t="s">
        <v>49</v>
      </c>
      <c r="H7416" t="s">
        <v>214</v>
      </c>
      <c r="I7416" t="s">
        <v>38</v>
      </c>
      <c r="J7416" t="s">
        <v>215</v>
      </c>
      <c r="K7416">
        <v>40543</v>
      </c>
      <c r="L7416">
        <v>2010</v>
      </c>
      <c r="M7416" t="s">
        <v>39</v>
      </c>
      <c r="N7416">
        <v>300</v>
      </c>
      <c r="O7416">
        <v>22.530121342212901</v>
      </c>
      <c r="P7416">
        <v>4.30474994975628</v>
      </c>
      <c r="Q7416">
        <v>17.772187122774099</v>
      </c>
      <c r="R7416">
        <v>4.1393776637017199E-10</v>
      </c>
      <c r="S7416">
        <v>17.142445898124802</v>
      </c>
      <c r="T7416">
        <v>39.216597475416101</v>
      </c>
      <c r="U7416">
        <v>56.359043373954897</v>
      </c>
      <c r="V7416">
        <v>220752.609662114</v>
      </c>
      <c r="W7416">
        <v>20200.918706044398</v>
      </c>
      <c r="X7416">
        <v>1365.9776965971901</v>
      </c>
      <c r="Y7416">
        <v>40.448604170730199</v>
      </c>
      <c r="Z7416">
        <v>0.25648276695670003</v>
      </c>
      <c r="AA7416">
        <v>10393.7611427177</v>
      </c>
      <c r="AB7416">
        <v>271.01470835948101</v>
      </c>
      <c r="AC7416">
        <v>56.742830275721197</v>
      </c>
      <c r="AD7416">
        <v>288.20037820310898</v>
      </c>
      <c r="AE7416">
        <v>4106.9767881642001</v>
      </c>
      <c r="AF7416">
        <v>44974.117210648103</v>
      </c>
    </row>
    <row r="7417" spans="1:32" x14ac:dyDescent="0.25">
      <c r="A7417" t="s">
        <v>32</v>
      </c>
      <c r="B7417">
        <v>1</v>
      </c>
      <c r="C7417" t="s">
        <v>215</v>
      </c>
      <c r="D7417">
        <v>110</v>
      </c>
      <c r="E7417" t="s">
        <v>34</v>
      </c>
      <c r="F7417" t="s">
        <v>45</v>
      </c>
      <c r="G7417" t="s">
        <v>49</v>
      </c>
      <c r="H7417" t="s">
        <v>214</v>
      </c>
      <c r="I7417" t="s">
        <v>38</v>
      </c>
      <c r="J7417" t="s">
        <v>215</v>
      </c>
      <c r="K7417">
        <v>40908</v>
      </c>
      <c r="L7417">
        <v>2011</v>
      </c>
      <c r="M7417" t="s">
        <v>39</v>
      </c>
      <c r="N7417">
        <v>300</v>
      </c>
      <c r="O7417">
        <v>16.854582038985502</v>
      </c>
      <c r="P7417">
        <v>3.0572362558047699</v>
      </c>
      <c r="Q7417">
        <v>11.468635615740499</v>
      </c>
      <c r="R7417">
        <v>4.4852697329186197E-11</v>
      </c>
      <c r="S7417">
        <v>5.3436455900873296</v>
      </c>
      <c r="T7417">
        <v>19.0917484094382</v>
      </c>
      <c r="U7417">
        <v>24.435393999570401</v>
      </c>
      <c r="V7417">
        <v>220632.78034809101</v>
      </c>
      <c r="W7417">
        <v>20153.859147104598</v>
      </c>
      <c r="X7417">
        <v>1730.17356308793</v>
      </c>
      <c r="Y7417">
        <v>48.2790045034806</v>
      </c>
      <c r="Z7417">
        <v>0.19568346668818301</v>
      </c>
      <c r="AA7417">
        <v>14908.137016561501</v>
      </c>
      <c r="AB7417">
        <v>384.94044642674601</v>
      </c>
      <c r="AC7417">
        <v>51.276664686611198</v>
      </c>
      <c r="AD7417">
        <v>431.11318603070998</v>
      </c>
      <c r="AE7417">
        <v>5842.3811170679901</v>
      </c>
      <c r="AF7417">
        <v>44974.117511574099</v>
      </c>
    </row>
    <row r="7418" spans="1:32" x14ac:dyDescent="0.25">
      <c r="A7418" t="s">
        <v>32</v>
      </c>
      <c r="B7418">
        <v>1</v>
      </c>
      <c r="C7418" t="s">
        <v>215</v>
      </c>
      <c r="D7418">
        <v>110</v>
      </c>
      <c r="E7418" t="s">
        <v>34</v>
      </c>
      <c r="F7418" t="s">
        <v>45</v>
      </c>
      <c r="G7418" t="s">
        <v>49</v>
      </c>
      <c r="H7418" t="s">
        <v>214</v>
      </c>
      <c r="I7418" t="s">
        <v>38</v>
      </c>
      <c r="J7418" t="s">
        <v>215</v>
      </c>
      <c r="K7418">
        <v>41274</v>
      </c>
      <c r="L7418">
        <v>2012</v>
      </c>
      <c r="M7418" t="s">
        <v>39</v>
      </c>
      <c r="N7418">
        <v>300</v>
      </c>
      <c r="O7418">
        <v>8.6348455042098102</v>
      </c>
      <c r="P7418">
        <v>1.7247734628360001</v>
      </c>
      <c r="Q7418">
        <v>6.53858184811381</v>
      </c>
      <c r="R7418">
        <v>3.4927609902558998E-10</v>
      </c>
      <c r="S7418">
        <v>5.6793821231402299</v>
      </c>
      <c r="T7418">
        <v>21.179238332030899</v>
      </c>
      <c r="U7418">
        <v>26.858620455520398</v>
      </c>
      <c r="V7418">
        <v>220478.80028062299</v>
      </c>
      <c r="W7418">
        <v>20146.6549914233</v>
      </c>
      <c r="X7418">
        <v>1725.6409242193599</v>
      </c>
      <c r="Y7418">
        <v>45.821840208160602</v>
      </c>
      <c r="Z7418">
        <v>0.20375430648235399</v>
      </c>
      <c r="AA7418">
        <v>15909.476206689</v>
      </c>
      <c r="AB7418">
        <v>388.37417719589399</v>
      </c>
      <c r="AC7418">
        <v>68.169003060739897</v>
      </c>
      <c r="AD7418">
        <v>398.22572005321399</v>
      </c>
      <c r="AE7418">
        <v>5909.7554372827699</v>
      </c>
      <c r="AF7418">
        <v>44974.117800925902</v>
      </c>
    </row>
    <row r="7419" spans="1:32" x14ac:dyDescent="0.25">
      <c r="A7419" t="s">
        <v>32</v>
      </c>
      <c r="B7419">
        <v>1</v>
      </c>
      <c r="C7419" t="s">
        <v>215</v>
      </c>
      <c r="D7419">
        <v>110</v>
      </c>
      <c r="E7419" t="s">
        <v>34</v>
      </c>
      <c r="F7419" t="s">
        <v>45</v>
      </c>
      <c r="G7419" t="s">
        <v>49</v>
      </c>
      <c r="H7419" t="s">
        <v>214</v>
      </c>
      <c r="I7419" t="s">
        <v>38</v>
      </c>
      <c r="J7419" t="s">
        <v>215</v>
      </c>
      <c r="K7419">
        <v>41639</v>
      </c>
      <c r="L7419">
        <v>2013</v>
      </c>
      <c r="M7419" t="s">
        <v>39</v>
      </c>
      <c r="N7419">
        <v>300</v>
      </c>
      <c r="O7419">
        <v>32.3741213749948</v>
      </c>
      <c r="P7419">
        <v>6.1036847696028502</v>
      </c>
      <c r="Q7419">
        <v>17.380020673828401</v>
      </c>
      <c r="R7419">
        <v>3.00887404268443E-7</v>
      </c>
      <c r="S7419">
        <v>5.5698483112660604</v>
      </c>
      <c r="T7419">
        <v>27.9483622198563</v>
      </c>
      <c r="U7419">
        <v>33.5182108320097</v>
      </c>
      <c r="V7419">
        <v>219800.306686066</v>
      </c>
      <c r="W7419">
        <v>20087.113413498198</v>
      </c>
      <c r="X7419">
        <v>1485.9518890122199</v>
      </c>
      <c r="Y7419">
        <v>41.255312921445501</v>
      </c>
      <c r="Z7419">
        <v>0.215028168737188</v>
      </c>
      <c r="AA7419">
        <v>10869.358991437</v>
      </c>
      <c r="AB7419">
        <v>272.93679349266</v>
      </c>
      <c r="AC7419">
        <v>31.211550296098</v>
      </c>
      <c r="AD7419">
        <v>320.685823502971</v>
      </c>
      <c r="AE7419">
        <v>4159.6512106546597</v>
      </c>
      <c r="AF7419">
        <v>44974.118101851898</v>
      </c>
    </row>
    <row r="7420" spans="1:32" x14ac:dyDescent="0.25">
      <c r="A7420" t="s">
        <v>32</v>
      </c>
      <c r="B7420">
        <v>1</v>
      </c>
      <c r="C7420" t="s">
        <v>215</v>
      </c>
      <c r="D7420">
        <v>110</v>
      </c>
      <c r="E7420" t="s">
        <v>34</v>
      </c>
      <c r="F7420" t="s">
        <v>45</v>
      </c>
      <c r="G7420" t="s">
        <v>49</v>
      </c>
      <c r="H7420" t="s">
        <v>214</v>
      </c>
      <c r="I7420" t="s">
        <v>38</v>
      </c>
      <c r="J7420" t="s">
        <v>215</v>
      </c>
      <c r="K7420">
        <v>42004</v>
      </c>
      <c r="L7420">
        <v>2014</v>
      </c>
      <c r="M7420" t="s">
        <v>39</v>
      </c>
      <c r="N7420">
        <v>300</v>
      </c>
      <c r="O7420">
        <v>20.1817164754688</v>
      </c>
      <c r="P7420">
        <v>3.9671804368686998</v>
      </c>
      <c r="Q7420">
        <v>14.507351246391201</v>
      </c>
      <c r="R7420">
        <v>1.8740221725159099E-11</v>
      </c>
      <c r="S7420">
        <v>4.5536937372887998</v>
      </c>
      <c r="T7420">
        <v>23.913025574296199</v>
      </c>
      <c r="U7420">
        <v>28.466719311603701</v>
      </c>
      <c r="V7420">
        <v>219378.40380297301</v>
      </c>
      <c r="W7420">
        <v>20038.814041105699</v>
      </c>
      <c r="X7420">
        <v>1516.4619555091699</v>
      </c>
      <c r="Y7420">
        <v>41.721727329927802</v>
      </c>
      <c r="Z7420">
        <v>0.196751458462262</v>
      </c>
      <c r="AA7420">
        <v>11560.1733837968</v>
      </c>
      <c r="AB7420">
        <v>289.40699132034598</v>
      </c>
      <c r="AC7420">
        <v>28.771423702409301</v>
      </c>
      <c r="AD7420">
        <v>333.76601411607999</v>
      </c>
      <c r="AE7420">
        <v>4407.4206395188503</v>
      </c>
      <c r="AF7420">
        <v>44974.1184027778</v>
      </c>
    </row>
    <row r="7421" spans="1:32" x14ac:dyDescent="0.25">
      <c r="A7421" t="s">
        <v>32</v>
      </c>
      <c r="B7421">
        <v>1</v>
      </c>
      <c r="C7421" t="s">
        <v>215</v>
      </c>
      <c r="D7421">
        <v>110</v>
      </c>
      <c r="E7421" t="s">
        <v>34</v>
      </c>
      <c r="F7421" t="s">
        <v>45</v>
      </c>
      <c r="G7421" t="s">
        <v>49</v>
      </c>
      <c r="H7421" t="s">
        <v>214</v>
      </c>
      <c r="I7421" t="s">
        <v>38</v>
      </c>
      <c r="J7421" t="s">
        <v>215</v>
      </c>
      <c r="K7421">
        <v>42369</v>
      </c>
      <c r="L7421">
        <v>2015</v>
      </c>
      <c r="M7421" t="s">
        <v>39</v>
      </c>
      <c r="N7421">
        <v>300</v>
      </c>
      <c r="O7421">
        <v>15.1079382562039</v>
      </c>
      <c r="P7421">
        <v>2.9485272945527399</v>
      </c>
      <c r="Q7421">
        <v>13.1926219841917</v>
      </c>
      <c r="R7421">
        <v>1.23753797353821E-7</v>
      </c>
      <c r="S7421">
        <v>9.9366621674428099</v>
      </c>
      <c r="T7421">
        <v>23.6791670583507</v>
      </c>
      <c r="U7421">
        <v>33.615829349547298</v>
      </c>
      <c r="V7421">
        <v>219079.62822553801</v>
      </c>
      <c r="W7421">
        <v>20017.121700984899</v>
      </c>
      <c r="X7421">
        <v>1602.37832814935</v>
      </c>
      <c r="Y7421">
        <v>45.972783965753301</v>
      </c>
      <c r="Z7421">
        <v>0.22906375510626301</v>
      </c>
      <c r="AA7421">
        <v>12918.9280376887</v>
      </c>
      <c r="AB7421">
        <v>337.11527458759099</v>
      </c>
      <c r="AC7421">
        <v>53.496024692411801</v>
      </c>
      <c r="AD7421">
        <v>361.10453919256003</v>
      </c>
      <c r="AE7421">
        <v>5118.4895274802202</v>
      </c>
      <c r="AF7421">
        <v>44974.118703703702</v>
      </c>
    </row>
    <row r="7422" spans="1:32" x14ac:dyDescent="0.25">
      <c r="A7422" t="s">
        <v>32</v>
      </c>
      <c r="B7422">
        <v>1</v>
      </c>
      <c r="C7422" t="s">
        <v>215</v>
      </c>
      <c r="D7422">
        <v>110</v>
      </c>
      <c r="E7422" t="s">
        <v>34</v>
      </c>
      <c r="F7422" t="s">
        <v>45</v>
      </c>
      <c r="G7422" t="s">
        <v>49</v>
      </c>
      <c r="H7422" t="s">
        <v>214</v>
      </c>
      <c r="I7422" t="s">
        <v>38</v>
      </c>
      <c r="J7422" t="s">
        <v>215</v>
      </c>
      <c r="K7422">
        <v>42735</v>
      </c>
      <c r="L7422">
        <v>2016</v>
      </c>
      <c r="M7422" t="s">
        <v>39</v>
      </c>
      <c r="N7422">
        <v>300</v>
      </c>
      <c r="O7422">
        <v>22.518671960426001</v>
      </c>
      <c r="P7422">
        <v>4.2817610993049504</v>
      </c>
      <c r="Q7422">
        <v>17.768530572829899</v>
      </c>
      <c r="R7422">
        <v>1.5953407242848801E-8</v>
      </c>
      <c r="S7422">
        <v>5.2745719069218699</v>
      </c>
      <c r="T7422">
        <v>23.240028807744402</v>
      </c>
      <c r="U7422">
        <v>28.514600730619701</v>
      </c>
      <c r="V7422">
        <v>218632.537719577</v>
      </c>
      <c r="W7422">
        <v>19974.2923853965</v>
      </c>
      <c r="X7422">
        <v>1482.1740630726499</v>
      </c>
      <c r="Y7422">
        <v>44.082498832501699</v>
      </c>
      <c r="Z7422">
        <v>0.26756918716093098</v>
      </c>
      <c r="AA7422">
        <v>10480.224486687301</v>
      </c>
      <c r="AB7422">
        <v>273.60041005696399</v>
      </c>
      <c r="AC7422">
        <v>42.533250209779702</v>
      </c>
      <c r="AD7422">
        <v>326.94131388379202</v>
      </c>
      <c r="AE7422">
        <v>4170.8462310387504</v>
      </c>
      <c r="AF7422">
        <v>44974.119004629603</v>
      </c>
    </row>
    <row r="7423" spans="1:32" x14ac:dyDescent="0.25">
      <c r="A7423" t="s">
        <v>32</v>
      </c>
      <c r="B7423">
        <v>1</v>
      </c>
      <c r="C7423" t="s">
        <v>215</v>
      </c>
      <c r="D7423">
        <v>110</v>
      </c>
      <c r="E7423" t="s">
        <v>34</v>
      </c>
      <c r="F7423" t="s">
        <v>45</v>
      </c>
      <c r="G7423" t="s">
        <v>49</v>
      </c>
      <c r="H7423" t="s">
        <v>214</v>
      </c>
      <c r="I7423" t="s">
        <v>38</v>
      </c>
      <c r="J7423" t="s">
        <v>215</v>
      </c>
      <c r="K7423">
        <v>43100</v>
      </c>
      <c r="L7423">
        <v>2017</v>
      </c>
      <c r="M7423" t="s">
        <v>39</v>
      </c>
      <c r="N7423">
        <v>300</v>
      </c>
      <c r="O7423">
        <v>18.764662339637098</v>
      </c>
      <c r="P7423">
        <v>3.1786256872913001</v>
      </c>
      <c r="Q7423">
        <v>15.590290970162799</v>
      </c>
      <c r="R7423">
        <v>4.2975344410612302E-9</v>
      </c>
      <c r="S7423">
        <v>20.4600906278196</v>
      </c>
      <c r="T7423">
        <v>25.767929000775698</v>
      </c>
      <c r="U7423">
        <v>46.228019632892803</v>
      </c>
      <c r="V7423">
        <v>218385.04752837401</v>
      </c>
      <c r="W7423">
        <v>19972.4288731017</v>
      </c>
      <c r="X7423">
        <v>1544.9448811848099</v>
      </c>
      <c r="Y7423">
        <v>41.971616509422503</v>
      </c>
      <c r="Z7423">
        <v>0.21712415051259801</v>
      </c>
      <c r="AA7423">
        <v>12621.2074118197</v>
      </c>
      <c r="AB7423">
        <v>316.98843566897</v>
      </c>
      <c r="AC7423">
        <v>63.459489446840998</v>
      </c>
      <c r="AD7423">
        <v>319.90843667446802</v>
      </c>
      <c r="AE7423">
        <v>4805.2401974364902</v>
      </c>
      <c r="AF7423">
        <v>44974.119293981501</v>
      </c>
    </row>
    <row r="7424" spans="1:32" x14ac:dyDescent="0.25">
      <c r="A7424" t="s">
        <v>32</v>
      </c>
      <c r="B7424">
        <v>1</v>
      </c>
      <c r="C7424" t="s">
        <v>215</v>
      </c>
      <c r="D7424">
        <v>110</v>
      </c>
      <c r="E7424" t="s">
        <v>34</v>
      </c>
      <c r="F7424" t="s">
        <v>45</v>
      </c>
      <c r="G7424" t="s">
        <v>49</v>
      </c>
      <c r="H7424" t="s">
        <v>214</v>
      </c>
      <c r="I7424" t="s">
        <v>38</v>
      </c>
      <c r="J7424" t="s">
        <v>215</v>
      </c>
      <c r="K7424">
        <v>43465</v>
      </c>
      <c r="L7424">
        <v>2018</v>
      </c>
      <c r="M7424" t="s">
        <v>39</v>
      </c>
      <c r="N7424">
        <v>300</v>
      </c>
      <c r="O7424">
        <v>13.529268712883299</v>
      </c>
      <c r="P7424">
        <v>2.5541868209589702</v>
      </c>
      <c r="Q7424">
        <v>7.1950742818790197</v>
      </c>
      <c r="R7424">
        <v>2.42316227062267E-8</v>
      </c>
      <c r="S7424">
        <v>5.1764295645992702</v>
      </c>
      <c r="T7424">
        <v>18.194507788713501</v>
      </c>
      <c r="U7424">
        <v>23.370937377544401</v>
      </c>
      <c r="V7424">
        <v>218118.354979717</v>
      </c>
      <c r="W7424">
        <v>19926.4737706261</v>
      </c>
      <c r="X7424">
        <v>1697.7329420650501</v>
      </c>
      <c r="Y7424">
        <v>48.438399104690902</v>
      </c>
      <c r="Z7424">
        <v>0.213217896444615</v>
      </c>
      <c r="AA7424">
        <v>14592.6848860051</v>
      </c>
      <c r="AB7424">
        <v>389.268855616189</v>
      </c>
      <c r="AC7424">
        <v>56.391895020284302</v>
      </c>
      <c r="AD7424">
        <v>435.96434955784201</v>
      </c>
      <c r="AE7424">
        <v>5910.2700313073501</v>
      </c>
      <c r="AF7424">
        <v>44974.119594907403</v>
      </c>
    </row>
    <row r="7425" spans="1:32" x14ac:dyDescent="0.25">
      <c r="A7425" t="s">
        <v>32</v>
      </c>
      <c r="B7425">
        <v>1</v>
      </c>
      <c r="C7425" t="s">
        <v>215</v>
      </c>
      <c r="D7425">
        <v>110</v>
      </c>
      <c r="E7425" t="s">
        <v>34</v>
      </c>
      <c r="F7425" t="s">
        <v>45</v>
      </c>
      <c r="G7425" t="s">
        <v>49</v>
      </c>
      <c r="H7425" t="s">
        <v>214</v>
      </c>
      <c r="I7425" t="s">
        <v>38</v>
      </c>
      <c r="J7425" t="s">
        <v>215</v>
      </c>
      <c r="K7425">
        <v>43830</v>
      </c>
      <c r="L7425">
        <v>2019</v>
      </c>
      <c r="M7425" t="s">
        <v>39</v>
      </c>
      <c r="N7425">
        <v>300</v>
      </c>
      <c r="O7425">
        <v>9.1379036422696096</v>
      </c>
      <c r="P7425">
        <v>1.86626059684621</v>
      </c>
      <c r="Q7425">
        <v>4.3672415061098802</v>
      </c>
      <c r="R7425">
        <v>6.5082316723786505E-10</v>
      </c>
      <c r="S7425">
        <v>7.7815778140854297</v>
      </c>
      <c r="T7425">
        <v>22.182160980208899</v>
      </c>
      <c r="U7425">
        <v>29.963738794945101</v>
      </c>
      <c r="V7425">
        <v>217939.460014524</v>
      </c>
      <c r="W7425">
        <v>19915.3234647932</v>
      </c>
      <c r="X7425">
        <v>1760.0402184100501</v>
      </c>
      <c r="Y7425">
        <v>47.674510142452</v>
      </c>
      <c r="Z7425">
        <v>0.20125781668114501</v>
      </c>
      <c r="AA7425">
        <v>16176.018797360101</v>
      </c>
      <c r="AB7425">
        <v>409.57214670693702</v>
      </c>
      <c r="AC7425">
        <v>59.707941338281699</v>
      </c>
      <c r="AD7425">
        <v>427.28414468005798</v>
      </c>
      <c r="AE7425">
        <v>6213.5373778584299</v>
      </c>
      <c r="AF7425">
        <v>44974.119895833297</v>
      </c>
    </row>
    <row r="7426" spans="1:32" x14ac:dyDescent="0.25">
      <c r="A7426" t="s">
        <v>32</v>
      </c>
      <c r="B7426">
        <v>1</v>
      </c>
      <c r="C7426" t="s">
        <v>215</v>
      </c>
      <c r="D7426">
        <v>110</v>
      </c>
      <c r="E7426" t="s">
        <v>34</v>
      </c>
      <c r="F7426" t="s">
        <v>45</v>
      </c>
      <c r="G7426" t="s">
        <v>49</v>
      </c>
      <c r="H7426" t="s">
        <v>214</v>
      </c>
      <c r="I7426" t="s">
        <v>38</v>
      </c>
      <c r="J7426" t="s">
        <v>215</v>
      </c>
      <c r="K7426">
        <v>44196</v>
      </c>
      <c r="L7426">
        <v>2020</v>
      </c>
      <c r="M7426" t="s">
        <v>39</v>
      </c>
      <c r="N7426">
        <v>300</v>
      </c>
      <c r="O7426">
        <v>12.9830245026412</v>
      </c>
      <c r="P7426">
        <v>2.6728344402510902</v>
      </c>
      <c r="Q7426">
        <v>2.69911536541882</v>
      </c>
      <c r="R7426">
        <v>1.6377640537840998E-5</v>
      </c>
      <c r="S7426">
        <v>5.4861102233834202</v>
      </c>
      <c r="T7426">
        <v>26.411146602501798</v>
      </c>
      <c r="U7426">
        <v>31.897273203525799</v>
      </c>
      <c r="V7426">
        <v>217474.28972207601</v>
      </c>
      <c r="W7426">
        <v>19870.709525344701</v>
      </c>
      <c r="X7426">
        <v>1553.8678358592499</v>
      </c>
      <c r="Y7426">
        <v>43.092850990092401</v>
      </c>
      <c r="Z7426">
        <v>0.196219453118504</v>
      </c>
      <c r="AA7426">
        <v>12948.5520108234</v>
      </c>
      <c r="AB7426">
        <v>334.89358361824702</v>
      </c>
      <c r="AC7426">
        <v>21.495157933539701</v>
      </c>
      <c r="AD7426">
        <v>388.95189403873002</v>
      </c>
      <c r="AE7426">
        <v>5126.6018519503205</v>
      </c>
      <c r="AF7426">
        <v>44974.120185185202</v>
      </c>
    </row>
    <row r="7427" spans="1:32" x14ac:dyDescent="0.25">
      <c r="A7427" t="s">
        <v>32</v>
      </c>
      <c r="B7427">
        <v>1</v>
      </c>
      <c r="C7427" t="s">
        <v>215</v>
      </c>
      <c r="D7427">
        <v>110</v>
      </c>
      <c r="E7427" t="s">
        <v>34</v>
      </c>
      <c r="F7427" t="s">
        <v>45</v>
      </c>
      <c r="G7427" t="s">
        <v>49</v>
      </c>
      <c r="H7427" t="s">
        <v>214</v>
      </c>
      <c r="I7427" t="s">
        <v>38</v>
      </c>
      <c r="J7427" t="s">
        <v>215</v>
      </c>
      <c r="K7427">
        <v>44561</v>
      </c>
      <c r="L7427">
        <v>2021</v>
      </c>
      <c r="M7427" t="s">
        <v>39</v>
      </c>
      <c r="N7427">
        <v>300</v>
      </c>
      <c r="O7427">
        <v>12.8879182368388</v>
      </c>
      <c r="P7427">
        <v>2.5211007112403601</v>
      </c>
      <c r="Q7427">
        <v>8.8365274950696495</v>
      </c>
      <c r="R7427">
        <v>5.7169592312489199E-8</v>
      </c>
      <c r="S7427">
        <v>4.1143564615992601</v>
      </c>
      <c r="T7427">
        <v>19.616355256205701</v>
      </c>
      <c r="U7427">
        <v>23.730711774974498</v>
      </c>
      <c r="V7427">
        <v>217147.49246787399</v>
      </c>
      <c r="W7427">
        <v>19838.5304143022</v>
      </c>
      <c r="X7427">
        <v>1615.35986746496</v>
      </c>
      <c r="Y7427">
        <v>45.730718930740501</v>
      </c>
      <c r="Z7427">
        <v>0.193062014862907</v>
      </c>
      <c r="AA7427">
        <v>13478.647398270399</v>
      </c>
      <c r="AB7427">
        <v>345.94595835072403</v>
      </c>
      <c r="AC7427">
        <v>40.324175824460099</v>
      </c>
      <c r="AD7427">
        <v>389.69787676026601</v>
      </c>
      <c r="AE7427">
        <v>5245.18420194176</v>
      </c>
      <c r="AF7427">
        <v>44974.120486111096</v>
      </c>
    </row>
    <row r="7428" spans="1:32" x14ac:dyDescent="0.25">
      <c r="A7428" t="s">
        <v>32</v>
      </c>
      <c r="B7428">
        <v>1</v>
      </c>
      <c r="C7428" t="s">
        <v>216</v>
      </c>
      <c r="D7428">
        <v>111</v>
      </c>
      <c r="E7428" t="s">
        <v>34</v>
      </c>
      <c r="F7428" t="s">
        <v>35</v>
      </c>
      <c r="G7428" t="s">
        <v>43</v>
      </c>
      <c r="H7428" t="s">
        <v>214</v>
      </c>
      <c r="I7428" t="s">
        <v>38</v>
      </c>
      <c r="J7428" t="s">
        <v>216</v>
      </c>
      <c r="K7428">
        <v>27759</v>
      </c>
      <c r="L7428">
        <v>1975</v>
      </c>
      <c r="M7428" t="s">
        <v>39</v>
      </c>
      <c r="N7428">
        <v>300</v>
      </c>
      <c r="O7428">
        <v>304.58345121033602</v>
      </c>
      <c r="P7428">
        <v>57.518112739862403</v>
      </c>
      <c r="Q7428">
        <v>238.03293588919701</v>
      </c>
      <c r="R7428">
        <v>3.5467132232818801E-7</v>
      </c>
      <c r="S7428">
        <v>17.441108435033101</v>
      </c>
      <c r="T7428">
        <v>76.144161060203999</v>
      </c>
      <c r="U7428">
        <v>93.585269849909196</v>
      </c>
      <c r="V7428">
        <v>238659.69532021199</v>
      </c>
      <c r="W7428">
        <v>21853.037467480201</v>
      </c>
      <c r="X7428">
        <v>1757.71669038596</v>
      </c>
      <c r="Y7428">
        <v>50.049077861017402</v>
      </c>
      <c r="Z7428">
        <v>0.16094692980987699</v>
      </c>
      <c r="AA7428">
        <v>65965.889276569098</v>
      </c>
      <c r="AB7428">
        <v>1698.04732213852</v>
      </c>
      <c r="AC7428">
        <v>94.392039175636796</v>
      </c>
      <c r="AD7428">
        <v>1953.60420025812</v>
      </c>
      <c r="AE7428">
        <v>21462</v>
      </c>
      <c r="AF7428">
        <v>44974.106782407398</v>
      </c>
    </row>
    <row r="7429" spans="1:32" x14ac:dyDescent="0.25">
      <c r="A7429" t="s">
        <v>32</v>
      </c>
      <c r="B7429">
        <v>1</v>
      </c>
      <c r="C7429" t="s">
        <v>216</v>
      </c>
      <c r="D7429">
        <v>111</v>
      </c>
      <c r="E7429" t="s">
        <v>34</v>
      </c>
      <c r="F7429" t="s">
        <v>35</v>
      </c>
      <c r="G7429" t="s">
        <v>43</v>
      </c>
      <c r="H7429" t="s">
        <v>214</v>
      </c>
      <c r="I7429" t="s">
        <v>38</v>
      </c>
      <c r="J7429" t="s">
        <v>216</v>
      </c>
      <c r="K7429">
        <v>28125</v>
      </c>
      <c r="L7429">
        <v>1976</v>
      </c>
      <c r="M7429" t="s">
        <v>39</v>
      </c>
      <c r="N7429">
        <v>300</v>
      </c>
      <c r="O7429">
        <v>45.413492493103803</v>
      </c>
      <c r="P7429">
        <v>8.3780801347692808</v>
      </c>
      <c r="Q7429">
        <v>51.074891454168601</v>
      </c>
      <c r="R7429">
        <v>1.5602841378628801E-5</v>
      </c>
      <c r="S7429">
        <v>12.845667798864399</v>
      </c>
      <c r="T7429">
        <v>54.856478877838299</v>
      </c>
      <c r="U7429">
        <v>67.702162279543302</v>
      </c>
      <c r="V7429">
        <v>237993.28128433801</v>
      </c>
      <c r="W7429">
        <v>21768.602401909699</v>
      </c>
      <c r="X7429">
        <v>1852.13225739064</v>
      </c>
      <c r="Y7429">
        <v>51.423860049231799</v>
      </c>
      <c r="Z7429">
        <v>0.13481196328099801</v>
      </c>
      <c r="AA7429">
        <v>18803.468295176699</v>
      </c>
      <c r="AB7429">
        <v>472.61001578039702</v>
      </c>
      <c r="AC7429">
        <v>21.938700936353499</v>
      </c>
      <c r="AD7429">
        <v>526.69272596162602</v>
      </c>
      <c r="AE7429">
        <v>5571</v>
      </c>
      <c r="AF7429">
        <v>44974.1070833333</v>
      </c>
    </row>
    <row r="7430" spans="1:32" x14ac:dyDescent="0.25">
      <c r="A7430" t="s">
        <v>32</v>
      </c>
      <c r="B7430">
        <v>1</v>
      </c>
      <c r="C7430" t="s">
        <v>216</v>
      </c>
      <c r="D7430">
        <v>111</v>
      </c>
      <c r="E7430" t="s">
        <v>34</v>
      </c>
      <c r="F7430" t="s">
        <v>35</v>
      </c>
      <c r="G7430" t="s">
        <v>43</v>
      </c>
      <c r="H7430" t="s">
        <v>214</v>
      </c>
      <c r="I7430" t="s">
        <v>38</v>
      </c>
      <c r="J7430" t="s">
        <v>216</v>
      </c>
      <c r="K7430">
        <v>28490</v>
      </c>
      <c r="L7430">
        <v>1977</v>
      </c>
      <c r="M7430" t="s">
        <v>39</v>
      </c>
      <c r="N7430">
        <v>300</v>
      </c>
      <c r="O7430">
        <v>65.485226206336606</v>
      </c>
      <c r="P7430">
        <v>12.1955838910102</v>
      </c>
      <c r="Q7430">
        <v>55.497790137550297</v>
      </c>
      <c r="R7430">
        <v>3.87836011842955E-3</v>
      </c>
      <c r="S7430">
        <v>18.676951753095601</v>
      </c>
      <c r="T7430">
        <v>81.099757678658193</v>
      </c>
      <c r="U7430">
        <v>99.780587791872307</v>
      </c>
      <c r="V7430">
        <v>237174.82156971999</v>
      </c>
      <c r="W7430">
        <v>21726.423242523299</v>
      </c>
      <c r="X7430">
        <v>1678.82629298864</v>
      </c>
      <c r="Y7430">
        <v>47.674900831380597</v>
      </c>
      <c r="Z7430">
        <v>0.164780355011267</v>
      </c>
      <c r="AA7430">
        <v>15874.565535485999</v>
      </c>
      <c r="AB7430">
        <v>399.28315280792401</v>
      </c>
      <c r="AC7430">
        <v>21.0700421813983</v>
      </c>
      <c r="AD7430">
        <v>457.71191501130602</v>
      </c>
      <c r="AE7430">
        <v>5547</v>
      </c>
      <c r="AF7430">
        <v>44974.107384259303</v>
      </c>
    </row>
    <row r="7431" spans="1:32" x14ac:dyDescent="0.25">
      <c r="A7431" t="s">
        <v>32</v>
      </c>
      <c r="B7431">
        <v>1</v>
      </c>
      <c r="C7431" t="s">
        <v>216</v>
      </c>
      <c r="D7431">
        <v>111</v>
      </c>
      <c r="E7431" t="s">
        <v>34</v>
      </c>
      <c r="F7431" t="s">
        <v>35</v>
      </c>
      <c r="G7431" t="s">
        <v>43</v>
      </c>
      <c r="H7431" t="s">
        <v>214</v>
      </c>
      <c r="I7431" t="s">
        <v>38</v>
      </c>
      <c r="J7431" t="s">
        <v>216</v>
      </c>
      <c r="K7431">
        <v>28855</v>
      </c>
      <c r="L7431">
        <v>1978</v>
      </c>
      <c r="M7431" t="s">
        <v>39</v>
      </c>
      <c r="N7431">
        <v>300</v>
      </c>
      <c r="O7431">
        <v>93.134844240035903</v>
      </c>
      <c r="P7431">
        <v>17.665393468063002</v>
      </c>
      <c r="Q7431">
        <v>65.164203992150405</v>
      </c>
      <c r="R7431">
        <v>1.15556825458882E-5</v>
      </c>
      <c r="S7431">
        <v>23.958641234493001</v>
      </c>
      <c r="T7431">
        <v>145.652357046014</v>
      </c>
      <c r="U7431">
        <v>169.611009836188</v>
      </c>
      <c r="V7431">
        <v>236145.241655797</v>
      </c>
      <c r="W7431">
        <v>21701.468459473501</v>
      </c>
      <c r="X7431">
        <v>1615.12692537319</v>
      </c>
      <c r="Y7431">
        <v>46.186331589589898</v>
      </c>
      <c r="Z7431">
        <v>0.178528111416873</v>
      </c>
      <c r="AA7431">
        <v>13871.2100109113</v>
      </c>
      <c r="AB7431">
        <v>350.51136011850099</v>
      </c>
      <c r="AC7431">
        <v>22.151586747604298</v>
      </c>
      <c r="AD7431">
        <v>412.499239624106</v>
      </c>
      <c r="AE7431">
        <v>5547</v>
      </c>
      <c r="AF7431">
        <v>44974.107685185198</v>
      </c>
    </row>
    <row r="7432" spans="1:32" x14ac:dyDescent="0.25">
      <c r="A7432" t="s">
        <v>32</v>
      </c>
      <c r="B7432">
        <v>1</v>
      </c>
      <c r="C7432" t="s">
        <v>216</v>
      </c>
      <c r="D7432">
        <v>111</v>
      </c>
      <c r="E7432" t="s">
        <v>34</v>
      </c>
      <c r="F7432" t="s">
        <v>35</v>
      </c>
      <c r="G7432" t="s">
        <v>43</v>
      </c>
      <c r="H7432" t="s">
        <v>214</v>
      </c>
      <c r="I7432" t="s">
        <v>38</v>
      </c>
      <c r="J7432" t="s">
        <v>216</v>
      </c>
      <c r="K7432">
        <v>29220</v>
      </c>
      <c r="L7432">
        <v>1979</v>
      </c>
      <c r="M7432" t="s">
        <v>39</v>
      </c>
      <c r="N7432">
        <v>300</v>
      </c>
      <c r="O7432">
        <v>97.641784068749004</v>
      </c>
      <c r="P7432">
        <v>17.8282138664073</v>
      </c>
      <c r="Q7432">
        <v>85.179273402811106</v>
      </c>
      <c r="R7432">
        <v>1.3374979430787E-5</v>
      </c>
      <c r="S7432">
        <v>12.923299480435499</v>
      </c>
      <c r="T7432">
        <v>56.374237254049198</v>
      </c>
      <c r="U7432">
        <v>69.297550109463799</v>
      </c>
      <c r="V7432">
        <v>235458.06859780999</v>
      </c>
      <c r="W7432">
        <v>21538.4798474985</v>
      </c>
      <c r="X7432">
        <v>1778.2967839648099</v>
      </c>
      <c r="Y7432">
        <v>51.343102141727499</v>
      </c>
      <c r="Z7432">
        <v>0.14676074366559799</v>
      </c>
      <c r="AA7432">
        <v>17741.886059149201</v>
      </c>
      <c r="AB7432">
        <v>464.60171582188798</v>
      </c>
      <c r="AC7432">
        <v>24.523865073521701</v>
      </c>
      <c r="AD7432">
        <v>524.19800027026804</v>
      </c>
      <c r="AE7432">
        <v>5547</v>
      </c>
      <c r="AF7432">
        <v>44974.107986111099</v>
      </c>
    </row>
    <row r="7433" spans="1:32" x14ac:dyDescent="0.25">
      <c r="A7433" t="s">
        <v>32</v>
      </c>
      <c r="B7433">
        <v>1</v>
      </c>
      <c r="C7433" t="s">
        <v>216</v>
      </c>
      <c r="D7433">
        <v>111</v>
      </c>
      <c r="E7433" t="s">
        <v>34</v>
      </c>
      <c r="F7433" t="s">
        <v>35</v>
      </c>
      <c r="G7433" t="s">
        <v>43</v>
      </c>
      <c r="H7433" t="s">
        <v>214</v>
      </c>
      <c r="I7433" t="s">
        <v>38</v>
      </c>
      <c r="J7433" t="s">
        <v>216</v>
      </c>
      <c r="K7433">
        <v>29586</v>
      </c>
      <c r="L7433">
        <v>1980</v>
      </c>
      <c r="M7433" t="s">
        <v>39</v>
      </c>
      <c r="N7433">
        <v>300</v>
      </c>
      <c r="O7433">
        <v>35.865159804442797</v>
      </c>
      <c r="P7433">
        <v>6.6965869918212597</v>
      </c>
      <c r="Q7433">
        <v>23.539576888937901</v>
      </c>
      <c r="R7433">
        <v>9.4588231006165202E-5</v>
      </c>
      <c r="S7433">
        <v>11.2193794163087</v>
      </c>
      <c r="T7433">
        <v>41.955484611476699</v>
      </c>
      <c r="U7433">
        <v>53.174958616015999</v>
      </c>
      <c r="V7433">
        <v>234978.243388615</v>
      </c>
      <c r="W7433">
        <v>21478.245322883598</v>
      </c>
      <c r="X7433">
        <v>1860.9806111847799</v>
      </c>
      <c r="Y7433">
        <v>50.927174804595502</v>
      </c>
      <c r="Z7433">
        <v>0.12001861696593299</v>
      </c>
      <c r="AA7433">
        <v>19627.6731978641</v>
      </c>
      <c r="AB7433">
        <v>479.60553253089699</v>
      </c>
      <c r="AC7433">
        <v>18.4763990718976</v>
      </c>
      <c r="AD7433">
        <v>538.27733993861295</v>
      </c>
      <c r="AE7433">
        <v>5571</v>
      </c>
      <c r="AF7433">
        <v>44974.108287037001</v>
      </c>
    </row>
    <row r="7434" spans="1:32" x14ac:dyDescent="0.25">
      <c r="A7434" t="s">
        <v>32</v>
      </c>
      <c r="B7434">
        <v>1</v>
      </c>
      <c r="C7434" t="s">
        <v>216</v>
      </c>
      <c r="D7434">
        <v>111</v>
      </c>
      <c r="E7434" t="s">
        <v>34</v>
      </c>
      <c r="F7434" t="s">
        <v>35</v>
      </c>
      <c r="G7434" t="s">
        <v>43</v>
      </c>
      <c r="H7434" t="s">
        <v>214</v>
      </c>
      <c r="I7434" t="s">
        <v>38</v>
      </c>
      <c r="J7434" t="s">
        <v>216</v>
      </c>
      <c r="K7434">
        <v>29951</v>
      </c>
      <c r="L7434">
        <v>1981</v>
      </c>
      <c r="M7434" t="s">
        <v>39</v>
      </c>
      <c r="N7434">
        <v>300</v>
      </c>
      <c r="O7434">
        <v>53.218140158187801</v>
      </c>
      <c r="P7434">
        <v>10.1130776295867</v>
      </c>
      <c r="Q7434">
        <v>37.032192155405198</v>
      </c>
      <c r="R7434">
        <v>2.6907456787276198E-5</v>
      </c>
      <c r="S7434">
        <v>13.0228577555812</v>
      </c>
      <c r="T7434">
        <v>74.8667234823792</v>
      </c>
      <c r="U7434">
        <v>87.889608145417597</v>
      </c>
      <c r="V7434">
        <v>234174.62014075299</v>
      </c>
      <c r="W7434">
        <v>21442.854068508699</v>
      </c>
      <c r="X7434">
        <v>1758.7750247157801</v>
      </c>
      <c r="Y7434">
        <v>49.311781705018603</v>
      </c>
      <c r="Z7434">
        <v>0.152904430080955</v>
      </c>
      <c r="AA7434">
        <v>17122.006287433898</v>
      </c>
      <c r="AB7434">
        <v>430.70548831070698</v>
      </c>
      <c r="AC7434">
        <v>22.919039979746199</v>
      </c>
      <c r="AD7434">
        <v>489.70200934373003</v>
      </c>
      <c r="AE7434">
        <v>5547</v>
      </c>
      <c r="AF7434">
        <v>44974.108576388899</v>
      </c>
    </row>
    <row r="7435" spans="1:32" x14ac:dyDescent="0.25">
      <c r="A7435" t="s">
        <v>32</v>
      </c>
      <c r="B7435">
        <v>1</v>
      </c>
      <c r="C7435" t="s">
        <v>216</v>
      </c>
      <c r="D7435">
        <v>111</v>
      </c>
      <c r="E7435" t="s">
        <v>34</v>
      </c>
      <c r="F7435" t="s">
        <v>35</v>
      </c>
      <c r="G7435" t="s">
        <v>43</v>
      </c>
      <c r="H7435" t="s">
        <v>214</v>
      </c>
      <c r="I7435" t="s">
        <v>38</v>
      </c>
      <c r="J7435" t="s">
        <v>216</v>
      </c>
      <c r="K7435">
        <v>30316</v>
      </c>
      <c r="L7435">
        <v>1982</v>
      </c>
      <c r="M7435" t="s">
        <v>39</v>
      </c>
      <c r="N7435">
        <v>300</v>
      </c>
      <c r="O7435">
        <v>39.2336208916796</v>
      </c>
      <c r="P7435">
        <v>7.9661772841421596</v>
      </c>
      <c r="Q7435">
        <v>13.655777592030701</v>
      </c>
      <c r="R7435">
        <v>2.1707719927856202E-6</v>
      </c>
      <c r="S7435">
        <v>17.860931214232199</v>
      </c>
      <c r="T7435">
        <v>74.726041730031099</v>
      </c>
      <c r="U7435">
        <v>92.586975115036395</v>
      </c>
      <c r="V7435">
        <v>233624.14934767099</v>
      </c>
      <c r="W7435">
        <v>21395.229307428599</v>
      </c>
      <c r="X7435">
        <v>1838.3503155788801</v>
      </c>
      <c r="Y7435">
        <v>50.358680706893303</v>
      </c>
      <c r="Z7435">
        <v>0.14461124886399701</v>
      </c>
      <c r="AA7435">
        <v>19134.0281459822</v>
      </c>
      <c r="AB7435">
        <v>477.47575400365798</v>
      </c>
      <c r="AC7435">
        <v>24.8920885199725</v>
      </c>
      <c r="AD7435">
        <v>529.37822700467302</v>
      </c>
      <c r="AE7435">
        <v>5547</v>
      </c>
      <c r="AF7435">
        <v>44974.1088773148</v>
      </c>
    </row>
    <row r="7436" spans="1:32" x14ac:dyDescent="0.25">
      <c r="A7436" t="s">
        <v>32</v>
      </c>
      <c r="B7436">
        <v>1</v>
      </c>
      <c r="C7436" t="s">
        <v>216</v>
      </c>
      <c r="D7436">
        <v>111</v>
      </c>
      <c r="E7436" t="s">
        <v>34</v>
      </c>
      <c r="F7436" t="s">
        <v>35</v>
      </c>
      <c r="G7436" t="s">
        <v>43</v>
      </c>
      <c r="H7436" t="s">
        <v>214</v>
      </c>
      <c r="I7436" t="s">
        <v>38</v>
      </c>
      <c r="J7436" t="s">
        <v>216</v>
      </c>
      <c r="K7436">
        <v>30681</v>
      </c>
      <c r="L7436">
        <v>1983</v>
      </c>
      <c r="M7436" t="s">
        <v>39</v>
      </c>
      <c r="N7436">
        <v>300</v>
      </c>
      <c r="O7436">
        <v>61.937775900317703</v>
      </c>
      <c r="P7436">
        <v>11.9459933866406</v>
      </c>
      <c r="Q7436">
        <v>23.233050462302099</v>
      </c>
      <c r="R7436">
        <v>3.5194859407035599E-7</v>
      </c>
      <c r="S7436">
        <v>22.096104923048699</v>
      </c>
      <c r="T7436">
        <v>99.141879837211405</v>
      </c>
      <c r="U7436">
        <v>121.237985112209</v>
      </c>
      <c r="V7436">
        <v>233031.73050118799</v>
      </c>
      <c r="W7436">
        <v>21372.881278075401</v>
      </c>
      <c r="X7436">
        <v>1713.15698624422</v>
      </c>
      <c r="Y7436">
        <v>48.461343667121703</v>
      </c>
      <c r="Z7436">
        <v>0.16263500960639499</v>
      </c>
      <c r="AA7436">
        <v>16202.469077445099</v>
      </c>
      <c r="AB7436">
        <v>417.119733659134</v>
      </c>
      <c r="AC7436">
        <v>21.514622382950201</v>
      </c>
      <c r="AD7436">
        <v>476.94252066963702</v>
      </c>
      <c r="AE7436">
        <v>5547</v>
      </c>
      <c r="AF7436">
        <v>44974.109178240702</v>
      </c>
    </row>
    <row r="7437" spans="1:32" x14ac:dyDescent="0.25">
      <c r="A7437" t="s">
        <v>32</v>
      </c>
      <c r="B7437">
        <v>1</v>
      </c>
      <c r="C7437" t="s">
        <v>216</v>
      </c>
      <c r="D7437">
        <v>111</v>
      </c>
      <c r="E7437" t="s">
        <v>34</v>
      </c>
      <c r="F7437" t="s">
        <v>35</v>
      </c>
      <c r="G7437" t="s">
        <v>43</v>
      </c>
      <c r="H7437" t="s">
        <v>214</v>
      </c>
      <c r="I7437" t="s">
        <v>38</v>
      </c>
      <c r="J7437" t="s">
        <v>216</v>
      </c>
      <c r="K7437">
        <v>31047</v>
      </c>
      <c r="L7437">
        <v>1984</v>
      </c>
      <c r="M7437" t="s">
        <v>39</v>
      </c>
      <c r="N7437">
        <v>300</v>
      </c>
      <c r="O7437">
        <v>31.075823565231499</v>
      </c>
      <c r="P7437">
        <v>6.2703489163367996</v>
      </c>
      <c r="Q7437">
        <v>13.0843669039775</v>
      </c>
      <c r="R7437">
        <v>6.2412483559455096E-3</v>
      </c>
      <c r="S7437">
        <v>17.016522996322699</v>
      </c>
      <c r="T7437">
        <v>90.789274632120595</v>
      </c>
      <c r="U7437">
        <v>107.8120388768</v>
      </c>
      <c r="V7437">
        <v>232444.63443446299</v>
      </c>
      <c r="W7437">
        <v>21307.989906499501</v>
      </c>
      <c r="X7437">
        <v>1878.9362538856501</v>
      </c>
      <c r="Y7437">
        <v>52.833303088863403</v>
      </c>
      <c r="Z7437">
        <v>0.14895797272383299</v>
      </c>
      <c r="AA7437">
        <v>19867.392497956502</v>
      </c>
      <c r="AB7437">
        <v>508.12550139436001</v>
      </c>
      <c r="AC7437">
        <v>25.466092650230099</v>
      </c>
      <c r="AD7437">
        <v>563.59449821572196</v>
      </c>
      <c r="AE7437">
        <v>5571</v>
      </c>
      <c r="AF7437">
        <v>44974.109479166698</v>
      </c>
    </row>
    <row r="7438" spans="1:32" x14ac:dyDescent="0.25">
      <c r="A7438" t="s">
        <v>32</v>
      </c>
      <c r="B7438">
        <v>1</v>
      </c>
      <c r="C7438" t="s">
        <v>216</v>
      </c>
      <c r="D7438">
        <v>111</v>
      </c>
      <c r="E7438" t="s">
        <v>34</v>
      </c>
      <c r="F7438" t="s">
        <v>35</v>
      </c>
      <c r="G7438" t="s">
        <v>43</v>
      </c>
      <c r="H7438" t="s">
        <v>214</v>
      </c>
      <c r="I7438" t="s">
        <v>38</v>
      </c>
      <c r="J7438" t="s">
        <v>216</v>
      </c>
      <c r="K7438">
        <v>31412</v>
      </c>
      <c r="L7438">
        <v>1985</v>
      </c>
      <c r="M7438" t="s">
        <v>39</v>
      </c>
      <c r="N7438">
        <v>300</v>
      </c>
      <c r="O7438">
        <v>36.876799942409903</v>
      </c>
      <c r="P7438">
        <v>7.0323228081038502</v>
      </c>
      <c r="Q7438">
        <v>31.258761410187201</v>
      </c>
      <c r="R7438">
        <v>2.4462554014482101E-4</v>
      </c>
      <c r="S7438">
        <v>9.3177260506577309</v>
      </c>
      <c r="T7438">
        <v>54.404435374557004</v>
      </c>
      <c r="U7438">
        <v>63.722406050755097</v>
      </c>
      <c r="V7438">
        <v>231901.06128431699</v>
      </c>
      <c r="W7438">
        <v>21213.675563092402</v>
      </c>
      <c r="X7438">
        <v>1911.8136402845801</v>
      </c>
      <c r="Y7438">
        <v>52.369640404626402</v>
      </c>
      <c r="Z7438">
        <v>0.137403931170339</v>
      </c>
      <c r="AA7438">
        <v>20633.451786276899</v>
      </c>
      <c r="AB7438">
        <v>511.03783761072299</v>
      </c>
      <c r="AC7438">
        <v>25.3762032536874</v>
      </c>
      <c r="AD7438">
        <v>567.83234999466299</v>
      </c>
      <c r="AE7438">
        <v>5547</v>
      </c>
      <c r="AF7438">
        <v>44974.1097800926</v>
      </c>
    </row>
    <row r="7439" spans="1:32" x14ac:dyDescent="0.25">
      <c r="A7439" t="s">
        <v>32</v>
      </c>
      <c r="B7439">
        <v>1</v>
      </c>
      <c r="C7439" t="s">
        <v>216</v>
      </c>
      <c r="D7439">
        <v>111</v>
      </c>
      <c r="E7439" t="s">
        <v>34</v>
      </c>
      <c r="F7439" t="s">
        <v>35</v>
      </c>
      <c r="G7439" t="s">
        <v>43</v>
      </c>
      <c r="H7439" t="s">
        <v>214</v>
      </c>
      <c r="I7439" t="s">
        <v>38</v>
      </c>
      <c r="J7439" t="s">
        <v>216</v>
      </c>
      <c r="K7439">
        <v>31777</v>
      </c>
      <c r="L7439">
        <v>1986</v>
      </c>
      <c r="M7439" t="s">
        <v>39</v>
      </c>
      <c r="N7439">
        <v>300</v>
      </c>
      <c r="O7439">
        <v>28.761233744755199</v>
      </c>
      <c r="P7439">
        <v>5.54236070225544</v>
      </c>
      <c r="Q7439">
        <v>22.193339543727301</v>
      </c>
      <c r="R7439">
        <v>1.26855156674208E-8</v>
      </c>
      <c r="S7439">
        <v>26.594535076253202</v>
      </c>
      <c r="T7439">
        <v>57.710372432809102</v>
      </c>
      <c r="U7439">
        <v>84.304907521747893</v>
      </c>
      <c r="V7439">
        <v>231350.15447997401</v>
      </c>
      <c r="W7439">
        <v>21180.9878381253</v>
      </c>
      <c r="X7439">
        <v>1856.2258723989601</v>
      </c>
      <c r="Y7439">
        <v>51.491474740521397</v>
      </c>
      <c r="Z7439">
        <v>0.13869779037244601</v>
      </c>
      <c r="AA7439">
        <v>19480.9751486118</v>
      </c>
      <c r="AB7439">
        <v>480.99461872344199</v>
      </c>
      <c r="AC7439">
        <v>26.283222676974098</v>
      </c>
      <c r="AD7439">
        <v>517.03935771605097</v>
      </c>
      <c r="AE7439">
        <v>5547</v>
      </c>
      <c r="AF7439">
        <v>44974.110069444403</v>
      </c>
    </row>
    <row r="7440" spans="1:32" x14ac:dyDescent="0.25">
      <c r="A7440" t="s">
        <v>32</v>
      </c>
      <c r="B7440">
        <v>1</v>
      </c>
      <c r="C7440" t="s">
        <v>216</v>
      </c>
      <c r="D7440">
        <v>111</v>
      </c>
      <c r="E7440" t="s">
        <v>34</v>
      </c>
      <c r="F7440" t="s">
        <v>35</v>
      </c>
      <c r="G7440" t="s">
        <v>43</v>
      </c>
      <c r="H7440" t="s">
        <v>214</v>
      </c>
      <c r="I7440" t="s">
        <v>38</v>
      </c>
      <c r="J7440" t="s">
        <v>216</v>
      </c>
      <c r="K7440">
        <v>32142</v>
      </c>
      <c r="L7440">
        <v>1987</v>
      </c>
      <c r="M7440" t="s">
        <v>39</v>
      </c>
      <c r="N7440">
        <v>300</v>
      </c>
      <c r="O7440">
        <v>48.042544031514602</v>
      </c>
      <c r="P7440">
        <v>9.5259873227556806</v>
      </c>
      <c r="Q7440">
        <v>19.252880152214601</v>
      </c>
      <c r="R7440">
        <v>3.8552046227644102E-7</v>
      </c>
      <c r="S7440">
        <v>13.765637760008</v>
      </c>
      <c r="T7440">
        <v>63.790119871791902</v>
      </c>
      <c r="U7440">
        <v>77.555758017320997</v>
      </c>
      <c r="V7440">
        <v>230776.45322873699</v>
      </c>
      <c r="W7440">
        <v>21125.426131726901</v>
      </c>
      <c r="X7440">
        <v>1793.74013031662</v>
      </c>
      <c r="Y7440">
        <v>50.640976437910801</v>
      </c>
      <c r="Z7440">
        <v>0.15961562953707401</v>
      </c>
      <c r="AA7440">
        <v>17665.384307747699</v>
      </c>
      <c r="AB7440">
        <v>462.33403625371699</v>
      </c>
      <c r="AC7440">
        <v>25.866527510458301</v>
      </c>
      <c r="AD7440">
        <v>534.60196809493095</v>
      </c>
      <c r="AE7440">
        <v>5547</v>
      </c>
      <c r="AF7440">
        <v>44974.110358796301</v>
      </c>
    </row>
    <row r="7441" spans="1:32" x14ac:dyDescent="0.25">
      <c r="A7441" t="s">
        <v>32</v>
      </c>
      <c r="B7441">
        <v>1</v>
      </c>
      <c r="C7441" t="s">
        <v>216</v>
      </c>
      <c r="D7441">
        <v>111</v>
      </c>
      <c r="E7441" t="s">
        <v>34</v>
      </c>
      <c r="F7441" t="s">
        <v>35</v>
      </c>
      <c r="G7441" t="s">
        <v>43</v>
      </c>
      <c r="H7441" t="s">
        <v>214</v>
      </c>
      <c r="I7441" t="s">
        <v>38</v>
      </c>
      <c r="J7441" t="s">
        <v>216</v>
      </c>
      <c r="K7441">
        <v>32508</v>
      </c>
      <c r="L7441">
        <v>1988</v>
      </c>
      <c r="M7441" t="s">
        <v>39</v>
      </c>
      <c r="N7441">
        <v>300</v>
      </c>
      <c r="O7441">
        <v>50.373911491290002</v>
      </c>
      <c r="P7441">
        <v>9.6679255077958697</v>
      </c>
      <c r="Q7441">
        <v>35.9671059240329</v>
      </c>
      <c r="R7441">
        <v>2.7761365537502001E-6</v>
      </c>
      <c r="S7441">
        <v>15.2240517370699</v>
      </c>
      <c r="T7441">
        <v>66.652299904758905</v>
      </c>
      <c r="U7441">
        <v>81.876354417965203</v>
      </c>
      <c r="V7441">
        <v>230211.90468145901</v>
      </c>
      <c r="W7441">
        <v>21080.027835380999</v>
      </c>
      <c r="X7441">
        <v>1729.13876072413</v>
      </c>
      <c r="Y7441">
        <v>50.493225138649997</v>
      </c>
      <c r="Z7441">
        <v>0.15672957048857</v>
      </c>
      <c r="AA7441">
        <v>16980.742261065199</v>
      </c>
      <c r="AB7441">
        <v>446.234918863102</v>
      </c>
      <c r="AC7441">
        <v>25.831350949419399</v>
      </c>
      <c r="AD7441">
        <v>502.856601383591</v>
      </c>
      <c r="AE7441">
        <v>5571</v>
      </c>
      <c r="AF7441">
        <v>44974.110659722202</v>
      </c>
    </row>
    <row r="7442" spans="1:32" x14ac:dyDescent="0.25">
      <c r="A7442" t="s">
        <v>32</v>
      </c>
      <c r="B7442">
        <v>1</v>
      </c>
      <c r="C7442" t="s">
        <v>216</v>
      </c>
      <c r="D7442">
        <v>111</v>
      </c>
      <c r="E7442" t="s">
        <v>34</v>
      </c>
      <c r="F7442" t="s">
        <v>35</v>
      </c>
      <c r="G7442" t="s">
        <v>43</v>
      </c>
      <c r="H7442" t="s">
        <v>214</v>
      </c>
      <c r="I7442" t="s">
        <v>38</v>
      </c>
      <c r="J7442" t="s">
        <v>216</v>
      </c>
      <c r="K7442">
        <v>32873</v>
      </c>
      <c r="L7442">
        <v>1989</v>
      </c>
      <c r="M7442" t="s">
        <v>39</v>
      </c>
      <c r="N7442">
        <v>300</v>
      </c>
      <c r="O7442">
        <v>45.575649391412703</v>
      </c>
      <c r="P7442">
        <v>8.4854606768444292</v>
      </c>
      <c r="Q7442">
        <v>27.8900282864705</v>
      </c>
      <c r="R7442">
        <v>9.03946233839779E-7</v>
      </c>
      <c r="S7442">
        <v>14.552778041532299</v>
      </c>
      <c r="T7442">
        <v>62.514693737741801</v>
      </c>
      <c r="U7442">
        <v>77.0674726832207</v>
      </c>
      <c r="V7442">
        <v>229689.002191682</v>
      </c>
      <c r="W7442">
        <v>21027.040748855001</v>
      </c>
      <c r="X7442">
        <v>1827.8929621464599</v>
      </c>
      <c r="Y7442">
        <v>50.1677291943193</v>
      </c>
      <c r="Z7442">
        <v>0.133098394839467</v>
      </c>
      <c r="AA7442">
        <v>18318.816982832501</v>
      </c>
      <c r="AB7442">
        <v>453.87352039598198</v>
      </c>
      <c r="AC7442">
        <v>20.945545146437802</v>
      </c>
      <c r="AD7442">
        <v>518.47200928366397</v>
      </c>
      <c r="AE7442">
        <v>5547</v>
      </c>
      <c r="AF7442">
        <v>44974.110960648097</v>
      </c>
    </row>
    <row r="7443" spans="1:32" x14ac:dyDescent="0.25">
      <c r="A7443" t="s">
        <v>32</v>
      </c>
      <c r="B7443">
        <v>1</v>
      </c>
      <c r="C7443" t="s">
        <v>216</v>
      </c>
      <c r="D7443">
        <v>111</v>
      </c>
      <c r="E7443" t="s">
        <v>34</v>
      </c>
      <c r="F7443" t="s">
        <v>35</v>
      </c>
      <c r="G7443" t="s">
        <v>43</v>
      </c>
      <c r="H7443" t="s">
        <v>214</v>
      </c>
      <c r="I7443" t="s">
        <v>38</v>
      </c>
      <c r="J7443" t="s">
        <v>216</v>
      </c>
      <c r="K7443">
        <v>33238</v>
      </c>
      <c r="L7443">
        <v>1990</v>
      </c>
      <c r="M7443" t="s">
        <v>39</v>
      </c>
      <c r="N7443">
        <v>300</v>
      </c>
      <c r="O7443">
        <v>68.440135605612795</v>
      </c>
      <c r="P7443">
        <v>12.9986863595441</v>
      </c>
      <c r="Q7443">
        <v>43.027672067179701</v>
      </c>
      <c r="R7443">
        <v>1.4517056614296499E-6</v>
      </c>
      <c r="S7443">
        <v>16.969403996755201</v>
      </c>
      <c r="T7443">
        <v>83.766998746981102</v>
      </c>
      <c r="U7443">
        <v>100.73640419544201</v>
      </c>
      <c r="V7443">
        <v>229101.45611731199</v>
      </c>
      <c r="W7443">
        <v>20995.984334127501</v>
      </c>
      <c r="X7443">
        <v>1712.04421949069</v>
      </c>
      <c r="Y7443">
        <v>48.403947367052801</v>
      </c>
      <c r="Z7443">
        <v>0.15519912105932701</v>
      </c>
      <c r="AA7443">
        <v>16001.5825544381</v>
      </c>
      <c r="AB7443">
        <v>402.98315545895002</v>
      </c>
      <c r="AC7443">
        <v>21.282158544762702</v>
      </c>
      <c r="AD7443">
        <v>469.88120280694602</v>
      </c>
      <c r="AE7443">
        <v>5547</v>
      </c>
      <c r="AF7443">
        <v>44974.111238425903</v>
      </c>
    </row>
    <row r="7444" spans="1:32" x14ac:dyDescent="0.25">
      <c r="A7444" t="s">
        <v>32</v>
      </c>
      <c r="B7444">
        <v>1</v>
      </c>
      <c r="C7444" t="s">
        <v>216</v>
      </c>
      <c r="D7444">
        <v>111</v>
      </c>
      <c r="E7444" t="s">
        <v>34</v>
      </c>
      <c r="F7444" t="s">
        <v>35</v>
      </c>
      <c r="G7444" t="s">
        <v>43</v>
      </c>
      <c r="H7444" t="s">
        <v>214</v>
      </c>
      <c r="I7444" t="s">
        <v>38</v>
      </c>
      <c r="J7444" t="s">
        <v>216</v>
      </c>
      <c r="K7444">
        <v>33603</v>
      </c>
      <c r="L7444">
        <v>1991</v>
      </c>
      <c r="M7444" t="s">
        <v>39</v>
      </c>
      <c r="N7444">
        <v>300</v>
      </c>
      <c r="O7444">
        <v>32.0445165627183</v>
      </c>
      <c r="P7444">
        <v>6.31174268305897</v>
      </c>
      <c r="Q7444">
        <v>33.340905226528598</v>
      </c>
      <c r="R7444">
        <v>9.9313447548838594E-7</v>
      </c>
      <c r="S7444">
        <v>15.462152980479001</v>
      </c>
      <c r="T7444">
        <v>53.163770945419799</v>
      </c>
      <c r="U7444">
        <v>68.625924919033494</v>
      </c>
      <c r="V7444">
        <v>228811.95118403499</v>
      </c>
      <c r="W7444">
        <v>20934.759753336901</v>
      </c>
      <c r="X7444">
        <v>1839.2881483183201</v>
      </c>
      <c r="Y7444">
        <v>52.036289639201698</v>
      </c>
      <c r="Z7444">
        <v>0.15316197107427801</v>
      </c>
      <c r="AA7444">
        <v>18824.802522472601</v>
      </c>
      <c r="AB7444">
        <v>490.01033892058098</v>
      </c>
      <c r="AC7444">
        <v>30.157774491437301</v>
      </c>
      <c r="AD7444">
        <v>530.53882971050803</v>
      </c>
      <c r="AE7444">
        <v>5547</v>
      </c>
      <c r="AF7444">
        <v>44974.111539351798</v>
      </c>
    </row>
    <row r="7445" spans="1:32" x14ac:dyDescent="0.25">
      <c r="A7445" t="s">
        <v>32</v>
      </c>
      <c r="B7445">
        <v>1</v>
      </c>
      <c r="C7445" t="s">
        <v>216</v>
      </c>
      <c r="D7445">
        <v>111</v>
      </c>
      <c r="E7445" t="s">
        <v>34</v>
      </c>
      <c r="F7445" t="s">
        <v>35</v>
      </c>
      <c r="G7445" t="s">
        <v>43</v>
      </c>
      <c r="H7445" t="s">
        <v>214</v>
      </c>
      <c r="I7445" t="s">
        <v>38</v>
      </c>
      <c r="J7445" t="s">
        <v>216</v>
      </c>
      <c r="K7445">
        <v>33969</v>
      </c>
      <c r="L7445">
        <v>1992</v>
      </c>
      <c r="M7445" t="s">
        <v>39</v>
      </c>
      <c r="N7445">
        <v>300</v>
      </c>
      <c r="O7445">
        <v>33.868395803446496</v>
      </c>
      <c r="P7445">
        <v>6.5475971373651198</v>
      </c>
      <c r="Q7445">
        <v>30.9204812331898</v>
      </c>
      <c r="R7445">
        <v>5.6880291695187498E-4</v>
      </c>
      <c r="S7445">
        <v>14.130118777557801</v>
      </c>
      <c r="T7445">
        <v>60.932333726936697</v>
      </c>
      <c r="U7445">
        <v>75.063021307411702</v>
      </c>
      <c r="V7445">
        <v>228466.77972705901</v>
      </c>
      <c r="W7445">
        <v>20915.789453154699</v>
      </c>
      <c r="X7445">
        <v>1710.38722198305</v>
      </c>
      <c r="Y7445">
        <v>50.597183429891601</v>
      </c>
      <c r="Z7445">
        <v>0.158890706921099</v>
      </c>
      <c r="AA7445">
        <v>16607.8314604441</v>
      </c>
      <c r="AB7445">
        <v>436.82720069374898</v>
      </c>
      <c r="AC7445">
        <v>21.363080407138401</v>
      </c>
      <c r="AD7445">
        <v>495.78259157649802</v>
      </c>
      <c r="AE7445">
        <v>5571</v>
      </c>
      <c r="AF7445">
        <v>44974.111828703702</v>
      </c>
    </row>
    <row r="7446" spans="1:32" x14ac:dyDescent="0.25">
      <c r="A7446" t="s">
        <v>32</v>
      </c>
      <c r="B7446">
        <v>1</v>
      </c>
      <c r="C7446" t="s">
        <v>216</v>
      </c>
      <c r="D7446">
        <v>111</v>
      </c>
      <c r="E7446" t="s">
        <v>34</v>
      </c>
      <c r="F7446" t="s">
        <v>35</v>
      </c>
      <c r="G7446" t="s">
        <v>43</v>
      </c>
      <c r="H7446" t="s">
        <v>214</v>
      </c>
      <c r="I7446" t="s">
        <v>38</v>
      </c>
      <c r="J7446" t="s">
        <v>216</v>
      </c>
      <c r="K7446">
        <v>34334</v>
      </c>
      <c r="L7446">
        <v>1993</v>
      </c>
      <c r="M7446" t="s">
        <v>39</v>
      </c>
      <c r="N7446">
        <v>300</v>
      </c>
      <c r="O7446">
        <v>26.933279431693698</v>
      </c>
      <c r="P7446">
        <v>5.5898806123722196</v>
      </c>
      <c r="Q7446">
        <v>12.8586195257763</v>
      </c>
      <c r="R7446">
        <v>2.7076876897361801E-7</v>
      </c>
      <c r="S7446">
        <v>16.3875251739709</v>
      </c>
      <c r="T7446">
        <v>68.389901672514299</v>
      </c>
      <c r="U7446">
        <v>84.777427117254106</v>
      </c>
      <c r="V7446">
        <v>228122.18902814199</v>
      </c>
      <c r="W7446">
        <v>20892.626119325101</v>
      </c>
      <c r="X7446">
        <v>1807.91533443654</v>
      </c>
      <c r="Y7446">
        <v>51.060879981827703</v>
      </c>
      <c r="Z7446">
        <v>0.15884404121746501</v>
      </c>
      <c r="AA7446">
        <v>17953.434160426801</v>
      </c>
      <c r="AB7446">
        <v>465.33830538560102</v>
      </c>
      <c r="AC7446">
        <v>25.750273521628699</v>
      </c>
      <c r="AD7446">
        <v>517.01962191839095</v>
      </c>
      <c r="AE7446">
        <v>5547</v>
      </c>
      <c r="AF7446">
        <v>44974.112129629597</v>
      </c>
    </row>
    <row r="7447" spans="1:32" x14ac:dyDescent="0.25">
      <c r="A7447" t="s">
        <v>32</v>
      </c>
      <c r="B7447">
        <v>1</v>
      </c>
      <c r="C7447" t="s">
        <v>216</v>
      </c>
      <c r="D7447">
        <v>111</v>
      </c>
      <c r="E7447" t="s">
        <v>34</v>
      </c>
      <c r="F7447" t="s">
        <v>35</v>
      </c>
      <c r="G7447" t="s">
        <v>43</v>
      </c>
      <c r="H7447" t="s">
        <v>214</v>
      </c>
      <c r="I7447" t="s">
        <v>38</v>
      </c>
      <c r="J7447" t="s">
        <v>216</v>
      </c>
      <c r="K7447">
        <v>34699</v>
      </c>
      <c r="L7447">
        <v>1994</v>
      </c>
      <c r="M7447" t="s">
        <v>39</v>
      </c>
      <c r="N7447">
        <v>300</v>
      </c>
      <c r="O7447">
        <v>75.632437559722405</v>
      </c>
      <c r="P7447">
        <v>14.272608353910099</v>
      </c>
      <c r="Q7447">
        <v>68.324438720187501</v>
      </c>
      <c r="R7447">
        <v>4.0911727428582397E-7</v>
      </c>
      <c r="S7447">
        <v>21.181282236549499</v>
      </c>
      <c r="T7447">
        <v>80.084754501764607</v>
      </c>
      <c r="U7447">
        <v>101.26603714743101</v>
      </c>
      <c r="V7447">
        <v>227484.82742941499</v>
      </c>
      <c r="W7447">
        <v>20852.0589334379</v>
      </c>
      <c r="X7447">
        <v>1582.83273016934</v>
      </c>
      <c r="Y7447">
        <v>46.539408257084503</v>
      </c>
      <c r="Z7447">
        <v>0.16281690998027601</v>
      </c>
      <c r="AA7447">
        <v>13848.0383821743</v>
      </c>
      <c r="AB7447">
        <v>368.35184901033603</v>
      </c>
      <c r="AC7447">
        <v>19.767306556395699</v>
      </c>
      <c r="AD7447">
        <v>431.87111197903499</v>
      </c>
      <c r="AE7447">
        <v>5547</v>
      </c>
      <c r="AF7447">
        <v>44974.112418981502</v>
      </c>
    </row>
    <row r="7448" spans="1:32" x14ac:dyDescent="0.25">
      <c r="A7448" t="s">
        <v>32</v>
      </c>
      <c r="B7448">
        <v>1</v>
      </c>
      <c r="C7448" t="s">
        <v>216</v>
      </c>
      <c r="D7448">
        <v>111</v>
      </c>
      <c r="E7448" t="s">
        <v>34</v>
      </c>
      <c r="F7448" t="s">
        <v>35</v>
      </c>
      <c r="G7448" t="s">
        <v>43</v>
      </c>
      <c r="H7448" t="s">
        <v>214</v>
      </c>
      <c r="I7448" t="s">
        <v>38</v>
      </c>
      <c r="J7448" t="s">
        <v>216</v>
      </c>
      <c r="K7448">
        <v>35064</v>
      </c>
      <c r="L7448">
        <v>1995</v>
      </c>
      <c r="M7448" t="s">
        <v>39</v>
      </c>
      <c r="N7448">
        <v>300</v>
      </c>
      <c r="O7448">
        <v>67.464603574198307</v>
      </c>
      <c r="P7448">
        <v>12.5499394066275</v>
      </c>
      <c r="Q7448">
        <v>78.160817087372294</v>
      </c>
      <c r="R7448">
        <v>4.5813200820051301E-4</v>
      </c>
      <c r="S7448">
        <v>15.2636815760108</v>
      </c>
      <c r="T7448">
        <v>66.221064405959396</v>
      </c>
      <c r="U7448">
        <v>81.485204113978398</v>
      </c>
      <c r="V7448">
        <v>227041.20145240999</v>
      </c>
      <c r="W7448">
        <v>20794.557503196502</v>
      </c>
      <c r="X7448">
        <v>1699.28206705097</v>
      </c>
      <c r="Y7448">
        <v>48.277987779998803</v>
      </c>
      <c r="Z7448">
        <v>0.15510146558052501</v>
      </c>
      <c r="AA7448">
        <v>15955.8049806579</v>
      </c>
      <c r="AB7448">
        <v>407.67469551395698</v>
      </c>
      <c r="AC7448">
        <v>27.145893978931198</v>
      </c>
      <c r="AD7448">
        <v>465.54913997825201</v>
      </c>
      <c r="AE7448">
        <v>5547</v>
      </c>
      <c r="AF7448">
        <v>44974.112719907404</v>
      </c>
    </row>
    <row r="7449" spans="1:32" x14ac:dyDescent="0.25">
      <c r="A7449" t="s">
        <v>32</v>
      </c>
      <c r="B7449">
        <v>1</v>
      </c>
      <c r="C7449" t="s">
        <v>216</v>
      </c>
      <c r="D7449">
        <v>111</v>
      </c>
      <c r="E7449" t="s">
        <v>34</v>
      </c>
      <c r="F7449" t="s">
        <v>35</v>
      </c>
      <c r="G7449" t="s">
        <v>43</v>
      </c>
      <c r="H7449" t="s">
        <v>214</v>
      </c>
      <c r="I7449" t="s">
        <v>38</v>
      </c>
      <c r="J7449" t="s">
        <v>216</v>
      </c>
      <c r="K7449">
        <v>35430</v>
      </c>
      <c r="L7449">
        <v>1996</v>
      </c>
      <c r="M7449" t="s">
        <v>39</v>
      </c>
      <c r="N7449">
        <v>300</v>
      </c>
      <c r="O7449">
        <v>47.720382990479102</v>
      </c>
      <c r="P7449">
        <v>8.8720093748375692</v>
      </c>
      <c r="Q7449">
        <v>45.618487238235303</v>
      </c>
      <c r="R7449">
        <v>9.0381368638905708E-6</v>
      </c>
      <c r="S7449">
        <v>9.9191070579584704</v>
      </c>
      <c r="T7449">
        <v>40.317447725748998</v>
      </c>
      <c r="U7449">
        <v>50.2365638218443</v>
      </c>
      <c r="V7449">
        <v>226728.871852226</v>
      </c>
      <c r="W7449">
        <v>20731.886476549302</v>
      </c>
      <c r="X7449">
        <v>1806.0822362372</v>
      </c>
      <c r="Y7449">
        <v>50.541129328666202</v>
      </c>
      <c r="Z7449">
        <v>0.122500018513357</v>
      </c>
      <c r="AA7449">
        <v>18166.824564312901</v>
      </c>
      <c r="AB7449">
        <v>446.77178033652399</v>
      </c>
      <c r="AC7449">
        <v>18.960356739225801</v>
      </c>
      <c r="AD7449">
        <v>511.69712669929299</v>
      </c>
      <c r="AE7449">
        <v>5571</v>
      </c>
      <c r="AF7449">
        <v>44974.113020833298</v>
      </c>
    </row>
    <row r="7450" spans="1:32" x14ac:dyDescent="0.25">
      <c r="A7450" t="s">
        <v>32</v>
      </c>
      <c r="B7450">
        <v>1</v>
      </c>
      <c r="C7450" t="s">
        <v>216</v>
      </c>
      <c r="D7450">
        <v>111</v>
      </c>
      <c r="E7450" t="s">
        <v>34</v>
      </c>
      <c r="F7450" t="s">
        <v>35</v>
      </c>
      <c r="G7450" t="s">
        <v>43</v>
      </c>
      <c r="H7450" t="s">
        <v>214</v>
      </c>
      <c r="I7450" t="s">
        <v>38</v>
      </c>
      <c r="J7450" t="s">
        <v>216</v>
      </c>
      <c r="K7450">
        <v>35795</v>
      </c>
      <c r="L7450">
        <v>1997</v>
      </c>
      <c r="M7450" t="s">
        <v>39</v>
      </c>
      <c r="N7450">
        <v>300</v>
      </c>
      <c r="O7450">
        <v>31.5354091073579</v>
      </c>
      <c r="P7450">
        <v>6.2730727969493296</v>
      </c>
      <c r="Q7450">
        <v>10.121725320332001</v>
      </c>
      <c r="R7450">
        <v>2.3143862413595699E-6</v>
      </c>
      <c r="S7450">
        <v>10.0846162506837</v>
      </c>
      <c r="T7450">
        <v>43.592664892505901</v>
      </c>
      <c r="U7450">
        <v>53.677283457575797</v>
      </c>
      <c r="V7450">
        <v>226378.67365650399</v>
      </c>
      <c r="W7450">
        <v>20704.862753260099</v>
      </c>
      <c r="X7450">
        <v>1826.43949963301</v>
      </c>
      <c r="Y7450">
        <v>50.7273119052089</v>
      </c>
      <c r="Z7450">
        <v>0.14562715665380499</v>
      </c>
      <c r="AA7450">
        <v>18541.790406120501</v>
      </c>
      <c r="AB7450">
        <v>470.27667609055698</v>
      </c>
      <c r="AC7450">
        <v>22.805497774655699</v>
      </c>
      <c r="AD7450">
        <v>527.04044396984102</v>
      </c>
      <c r="AE7450">
        <v>5547</v>
      </c>
      <c r="AF7450">
        <v>44974.113321759301</v>
      </c>
    </row>
    <row r="7451" spans="1:32" x14ac:dyDescent="0.25">
      <c r="A7451" t="s">
        <v>32</v>
      </c>
      <c r="B7451">
        <v>1</v>
      </c>
      <c r="C7451" t="s">
        <v>216</v>
      </c>
      <c r="D7451">
        <v>111</v>
      </c>
      <c r="E7451" t="s">
        <v>34</v>
      </c>
      <c r="F7451" t="s">
        <v>35</v>
      </c>
      <c r="G7451" t="s">
        <v>43</v>
      </c>
      <c r="H7451" t="s">
        <v>214</v>
      </c>
      <c r="I7451" t="s">
        <v>38</v>
      </c>
      <c r="J7451" t="s">
        <v>216</v>
      </c>
      <c r="K7451">
        <v>36160</v>
      </c>
      <c r="L7451">
        <v>1998</v>
      </c>
      <c r="M7451" t="s">
        <v>39</v>
      </c>
      <c r="N7451">
        <v>300</v>
      </c>
      <c r="O7451">
        <v>55.346474646694098</v>
      </c>
      <c r="P7451">
        <v>10.606212629877</v>
      </c>
      <c r="Q7451">
        <v>41.624982453331697</v>
      </c>
      <c r="R7451">
        <v>3.32927953218987E-6</v>
      </c>
      <c r="S7451">
        <v>15.5528654118506</v>
      </c>
      <c r="T7451">
        <v>85.228000098054494</v>
      </c>
      <c r="U7451">
        <v>100.780868839185</v>
      </c>
      <c r="V7451">
        <v>225793.53406264799</v>
      </c>
      <c r="W7451">
        <v>20699.949617078499</v>
      </c>
      <c r="X7451">
        <v>1711.05464062136</v>
      </c>
      <c r="Y7451">
        <v>47.471660527364698</v>
      </c>
      <c r="Z7451">
        <v>0.163855486323045</v>
      </c>
      <c r="AA7451">
        <v>15778.5589427179</v>
      </c>
      <c r="AB7451">
        <v>394.31724935786701</v>
      </c>
      <c r="AC7451">
        <v>27.9489510251138</v>
      </c>
      <c r="AD7451">
        <v>458.19357025221899</v>
      </c>
      <c r="AE7451">
        <v>5547</v>
      </c>
      <c r="AF7451">
        <v>44974.113611111097</v>
      </c>
    </row>
    <row r="7452" spans="1:32" x14ac:dyDescent="0.25">
      <c r="A7452" t="s">
        <v>32</v>
      </c>
      <c r="B7452">
        <v>1</v>
      </c>
      <c r="C7452" t="s">
        <v>216</v>
      </c>
      <c r="D7452">
        <v>111</v>
      </c>
      <c r="E7452" t="s">
        <v>34</v>
      </c>
      <c r="F7452" t="s">
        <v>35</v>
      </c>
      <c r="G7452" t="s">
        <v>43</v>
      </c>
      <c r="H7452" t="s">
        <v>214</v>
      </c>
      <c r="I7452" t="s">
        <v>38</v>
      </c>
      <c r="J7452" t="s">
        <v>216</v>
      </c>
      <c r="K7452">
        <v>36525</v>
      </c>
      <c r="L7452">
        <v>1999</v>
      </c>
      <c r="M7452" t="s">
        <v>39</v>
      </c>
      <c r="N7452">
        <v>300</v>
      </c>
      <c r="O7452">
        <v>56.870253326101299</v>
      </c>
      <c r="P7452">
        <v>11.1474447542248</v>
      </c>
      <c r="Q7452">
        <v>27.162836254868498</v>
      </c>
      <c r="R7452">
        <v>2.7443715223027801E-5</v>
      </c>
      <c r="S7452">
        <v>26.0327190820122</v>
      </c>
      <c r="T7452">
        <v>151.20648138399699</v>
      </c>
      <c r="U7452">
        <v>177.23922790972401</v>
      </c>
      <c r="V7452">
        <v>225186.729437806</v>
      </c>
      <c r="W7452">
        <v>20718.998909900401</v>
      </c>
      <c r="X7452">
        <v>1653.7500420285501</v>
      </c>
      <c r="Y7452">
        <v>46.377760633019101</v>
      </c>
      <c r="Z7452">
        <v>0.18074290033135901</v>
      </c>
      <c r="AA7452">
        <v>14870.9603916202</v>
      </c>
      <c r="AB7452">
        <v>383.19406712360501</v>
      </c>
      <c r="AC7452">
        <v>26.7972438249916</v>
      </c>
      <c r="AD7452">
        <v>445.07544750619502</v>
      </c>
      <c r="AE7452">
        <v>5547</v>
      </c>
      <c r="AF7452">
        <v>44974.113912036999</v>
      </c>
    </row>
    <row r="7453" spans="1:32" x14ac:dyDescent="0.25">
      <c r="A7453" t="s">
        <v>32</v>
      </c>
      <c r="B7453">
        <v>1</v>
      </c>
      <c r="C7453" t="s">
        <v>216</v>
      </c>
      <c r="D7453">
        <v>111</v>
      </c>
      <c r="E7453" t="s">
        <v>34</v>
      </c>
      <c r="F7453" t="s">
        <v>35</v>
      </c>
      <c r="G7453" t="s">
        <v>43</v>
      </c>
      <c r="H7453" t="s">
        <v>214</v>
      </c>
      <c r="I7453" t="s">
        <v>38</v>
      </c>
      <c r="J7453" t="s">
        <v>216</v>
      </c>
      <c r="K7453">
        <v>36891</v>
      </c>
      <c r="L7453">
        <v>2000</v>
      </c>
      <c r="M7453" t="s">
        <v>39</v>
      </c>
      <c r="N7453">
        <v>300</v>
      </c>
      <c r="O7453">
        <v>81.692649707354605</v>
      </c>
      <c r="P7453">
        <v>15.763624631707501</v>
      </c>
      <c r="Q7453">
        <v>50.036192370057499</v>
      </c>
      <c r="R7453">
        <v>2.71690439429194E-8</v>
      </c>
      <c r="S7453">
        <v>26.329310888967601</v>
      </c>
      <c r="T7453">
        <v>147.97369762005701</v>
      </c>
      <c r="U7453">
        <v>174.303008536194</v>
      </c>
      <c r="V7453">
        <v>224809.326965949</v>
      </c>
      <c r="W7453">
        <v>20680.377081458999</v>
      </c>
      <c r="X7453">
        <v>1645.2504200195699</v>
      </c>
      <c r="Y7453">
        <v>47.1958507593395</v>
      </c>
      <c r="Z7453">
        <v>0.163777828519931</v>
      </c>
      <c r="AA7453">
        <v>15172.755553799499</v>
      </c>
      <c r="AB7453">
        <v>390.11019309670201</v>
      </c>
      <c r="AC7453">
        <v>20.135105200206201</v>
      </c>
      <c r="AD7453">
        <v>451.00429594574899</v>
      </c>
      <c r="AE7453">
        <v>5571</v>
      </c>
      <c r="AF7453">
        <v>44974.114212963003</v>
      </c>
    </row>
    <row r="7454" spans="1:32" x14ac:dyDescent="0.25">
      <c r="A7454" t="s">
        <v>32</v>
      </c>
      <c r="B7454">
        <v>1</v>
      </c>
      <c r="C7454" t="s">
        <v>216</v>
      </c>
      <c r="D7454">
        <v>111</v>
      </c>
      <c r="E7454" t="s">
        <v>34</v>
      </c>
      <c r="F7454" t="s">
        <v>35</v>
      </c>
      <c r="G7454" t="s">
        <v>43</v>
      </c>
      <c r="H7454" t="s">
        <v>214</v>
      </c>
      <c r="I7454" t="s">
        <v>38</v>
      </c>
      <c r="J7454" t="s">
        <v>216</v>
      </c>
      <c r="K7454">
        <v>37256</v>
      </c>
      <c r="L7454">
        <v>2001</v>
      </c>
      <c r="M7454" t="s">
        <v>39</v>
      </c>
      <c r="N7454">
        <v>300</v>
      </c>
      <c r="O7454">
        <v>82.700029581793601</v>
      </c>
      <c r="P7454">
        <v>15.5829519389212</v>
      </c>
      <c r="Q7454">
        <v>41.9907343903702</v>
      </c>
      <c r="R7454">
        <v>2.6957928144717599E-4</v>
      </c>
      <c r="S7454">
        <v>16.694898801787801</v>
      </c>
      <c r="T7454">
        <v>89.775659697177403</v>
      </c>
      <c r="U7454">
        <v>106.470828078247</v>
      </c>
      <c r="V7454">
        <v>224473.58149111201</v>
      </c>
      <c r="W7454">
        <v>20582.513829904099</v>
      </c>
      <c r="X7454">
        <v>1804.6807603867901</v>
      </c>
      <c r="Y7454">
        <v>50.0782569572536</v>
      </c>
      <c r="Z7454">
        <v>0.14538733248406199</v>
      </c>
      <c r="AA7454">
        <v>18163.647486426999</v>
      </c>
      <c r="AB7454">
        <v>462.01981287176699</v>
      </c>
      <c r="AC7454">
        <v>22.049941961882599</v>
      </c>
      <c r="AD7454">
        <v>520.61973252943699</v>
      </c>
      <c r="AE7454">
        <v>5547</v>
      </c>
      <c r="AF7454">
        <v>44974.114525463003</v>
      </c>
    </row>
    <row r="7455" spans="1:32" x14ac:dyDescent="0.25">
      <c r="A7455" t="s">
        <v>32</v>
      </c>
      <c r="B7455">
        <v>1</v>
      </c>
      <c r="C7455" t="s">
        <v>216</v>
      </c>
      <c r="D7455">
        <v>111</v>
      </c>
      <c r="E7455" t="s">
        <v>34</v>
      </c>
      <c r="F7455" t="s">
        <v>35</v>
      </c>
      <c r="G7455" t="s">
        <v>43</v>
      </c>
      <c r="H7455" t="s">
        <v>214</v>
      </c>
      <c r="I7455" t="s">
        <v>38</v>
      </c>
      <c r="J7455" t="s">
        <v>216</v>
      </c>
      <c r="K7455">
        <v>37621</v>
      </c>
      <c r="L7455">
        <v>2002</v>
      </c>
      <c r="M7455" t="s">
        <v>39</v>
      </c>
      <c r="N7455">
        <v>300</v>
      </c>
      <c r="O7455">
        <v>27.588829088807699</v>
      </c>
      <c r="P7455">
        <v>5.5603503789530704</v>
      </c>
      <c r="Q7455">
        <v>22.668994064166899</v>
      </c>
      <c r="R7455">
        <v>1.75897533969682E-4</v>
      </c>
      <c r="S7455">
        <v>11.494275413821599</v>
      </c>
      <c r="T7455">
        <v>58.072661020268797</v>
      </c>
      <c r="U7455">
        <v>69.5671123316245</v>
      </c>
      <c r="V7455">
        <v>224203.89805956199</v>
      </c>
      <c r="W7455">
        <v>20520.733719354001</v>
      </c>
      <c r="X7455">
        <v>1872.8643577881501</v>
      </c>
      <c r="Y7455">
        <v>51.0370325222312</v>
      </c>
      <c r="Z7455">
        <v>0.12513860458550899</v>
      </c>
      <c r="AA7455">
        <v>19367.383155905201</v>
      </c>
      <c r="AB7455">
        <v>483.57269982074399</v>
      </c>
      <c r="AC7455">
        <v>19.338167778761601</v>
      </c>
      <c r="AD7455">
        <v>549.15173216097298</v>
      </c>
      <c r="AE7455">
        <v>5547</v>
      </c>
      <c r="AF7455">
        <v>44974.114837963003</v>
      </c>
    </row>
    <row r="7456" spans="1:32" x14ac:dyDescent="0.25">
      <c r="A7456" t="s">
        <v>32</v>
      </c>
      <c r="B7456">
        <v>1</v>
      </c>
      <c r="C7456" t="s">
        <v>216</v>
      </c>
      <c r="D7456">
        <v>111</v>
      </c>
      <c r="E7456" t="s">
        <v>34</v>
      </c>
      <c r="F7456" t="s">
        <v>35</v>
      </c>
      <c r="G7456" t="s">
        <v>43</v>
      </c>
      <c r="H7456" t="s">
        <v>214</v>
      </c>
      <c r="I7456" t="s">
        <v>38</v>
      </c>
      <c r="J7456" t="s">
        <v>216</v>
      </c>
      <c r="K7456">
        <v>37986</v>
      </c>
      <c r="L7456">
        <v>2003</v>
      </c>
      <c r="M7456" t="s">
        <v>39</v>
      </c>
      <c r="N7456">
        <v>300</v>
      </c>
      <c r="O7456">
        <v>26.856778791002998</v>
      </c>
      <c r="P7456">
        <v>5.2659192083669399</v>
      </c>
      <c r="Q7456">
        <v>16.8730015519671</v>
      </c>
      <c r="R7456">
        <v>1.3027440104215E-4</v>
      </c>
      <c r="S7456">
        <v>10.8693543858236</v>
      </c>
      <c r="T7456">
        <v>45.4003757591286</v>
      </c>
      <c r="U7456">
        <v>56.269860419353201</v>
      </c>
      <c r="V7456">
        <v>223914.95267820801</v>
      </c>
      <c r="W7456">
        <v>20483.233180185001</v>
      </c>
      <c r="X7456">
        <v>1861.9700802008999</v>
      </c>
      <c r="Y7456">
        <v>51.171443345012896</v>
      </c>
      <c r="Z7456">
        <v>0.14379646813986299</v>
      </c>
      <c r="AA7456">
        <v>19343.927522785601</v>
      </c>
      <c r="AB7456">
        <v>482.80709952272503</v>
      </c>
      <c r="AC7456">
        <v>27.321834686591998</v>
      </c>
      <c r="AD7456">
        <v>536.46974698669101</v>
      </c>
      <c r="AE7456">
        <v>5547</v>
      </c>
      <c r="AF7456">
        <v>44974.115138888897</v>
      </c>
    </row>
    <row r="7457" spans="1:32" x14ac:dyDescent="0.25">
      <c r="A7457" t="s">
        <v>32</v>
      </c>
      <c r="B7457">
        <v>1</v>
      </c>
      <c r="C7457" t="s">
        <v>216</v>
      </c>
      <c r="D7457">
        <v>111</v>
      </c>
      <c r="E7457" t="s">
        <v>34</v>
      </c>
      <c r="F7457" t="s">
        <v>35</v>
      </c>
      <c r="G7457" t="s">
        <v>43</v>
      </c>
      <c r="H7457" t="s">
        <v>214</v>
      </c>
      <c r="I7457" t="s">
        <v>38</v>
      </c>
      <c r="J7457" t="s">
        <v>216</v>
      </c>
      <c r="K7457">
        <v>38352</v>
      </c>
      <c r="L7457">
        <v>2004</v>
      </c>
      <c r="M7457" t="s">
        <v>39</v>
      </c>
      <c r="N7457">
        <v>300</v>
      </c>
      <c r="O7457">
        <v>24.820543682214598</v>
      </c>
      <c r="P7457">
        <v>4.7164200018106497</v>
      </c>
      <c r="Q7457">
        <v>16.167338629913399</v>
      </c>
      <c r="R7457">
        <v>4.1603251780668202E-5</v>
      </c>
      <c r="S7457">
        <v>10.811690098634299</v>
      </c>
      <c r="T7457">
        <v>33.7068140575279</v>
      </c>
      <c r="U7457">
        <v>44.518545759414003</v>
      </c>
      <c r="V7457">
        <v>223729.81857290099</v>
      </c>
      <c r="W7457">
        <v>20454.2144852991</v>
      </c>
      <c r="X7457">
        <v>1846.5290415827701</v>
      </c>
      <c r="Y7457">
        <v>49.499547728041399</v>
      </c>
      <c r="Z7457">
        <v>0.114058437680714</v>
      </c>
      <c r="AA7457">
        <v>19159.807952211599</v>
      </c>
      <c r="AB7457">
        <v>463.32299474515401</v>
      </c>
      <c r="AC7457">
        <v>17.334079143483699</v>
      </c>
      <c r="AD7457">
        <v>523.77726533474299</v>
      </c>
      <c r="AE7457">
        <v>5571</v>
      </c>
      <c r="AF7457">
        <v>44974.115451388898</v>
      </c>
    </row>
    <row r="7458" spans="1:32" x14ac:dyDescent="0.25">
      <c r="A7458" t="s">
        <v>32</v>
      </c>
      <c r="B7458">
        <v>1</v>
      </c>
      <c r="C7458" t="s">
        <v>216</v>
      </c>
      <c r="D7458">
        <v>111</v>
      </c>
      <c r="E7458" t="s">
        <v>34</v>
      </c>
      <c r="F7458" t="s">
        <v>35</v>
      </c>
      <c r="G7458" t="s">
        <v>43</v>
      </c>
      <c r="H7458" t="s">
        <v>214</v>
      </c>
      <c r="I7458" t="s">
        <v>38</v>
      </c>
      <c r="J7458" t="s">
        <v>216</v>
      </c>
      <c r="K7458">
        <v>38717</v>
      </c>
      <c r="L7458">
        <v>2005</v>
      </c>
      <c r="M7458" t="s">
        <v>39</v>
      </c>
      <c r="N7458">
        <v>300</v>
      </c>
      <c r="O7458">
        <v>47.299129685452598</v>
      </c>
      <c r="P7458">
        <v>9.0806222538233694</v>
      </c>
      <c r="Q7458">
        <v>25.893345477173799</v>
      </c>
      <c r="R7458">
        <v>2.3945047317606999E-4</v>
      </c>
      <c r="S7458">
        <v>13.279312717225199</v>
      </c>
      <c r="T7458">
        <v>61.278226024135002</v>
      </c>
      <c r="U7458">
        <v>74.557778191833407</v>
      </c>
      <c r="V7458">
        <v>223221.98281353101</v>
      </c>
      <c r="W7458">
        <v>20441.587274706199</v>
      </c>
      <c r="X7458">
        <v>1729.01751270663</v>
      </c>
      <c r="Y7458">
        <v>49.725260333772503</v>
      </c>
      <c r="Z7458">
        <v>0.181481356385013</v>
      </c>
      <c r="AA7458">
        <v>16437.647295039798</v>
      </c>
      <c r="AB7458">
        <v>425.012755485875</v>
      </c>
      <c r="AC7458">
        <v>26.134025908538401</v>
      </c>
      <c r="AD7458">
        <v>484.474214197153</v>
      </c>
      <c r="AE7458">
        <v>5547</v>
      </c>
      <c r="AF7458">
        <v>44974.115752314799</v>
      </c>
    </row>
    <row r="7459" spans="1:32" x14ac:dyDescent="0.25">
      <c r="A7459" t="s">
        <v>32</v>
      </c>
      <c r="B7459">
        <v>1</v>
      </c>
      <c r="C7459" t="s">
        <v>216</v>
      </c>
      <c r="D7459">
        <v>111</v>
      </c>
      <c r="E7459" t="s">
        <v>34</v>
      </c>
      <c r="F7459" t="s">
        <v>35</v>
      </c>
      <c r="G7459" t="s">
        <v>43</v>
      </c>
      <c r="H7459" t="s">
        <v>214</v>
      </c>
      <c r="I7459" t="s">
        <v>38</v>
      </c>
      <c r="J7459" t="s">
        <v>216</v>
      </c>
      <c r="K7459">
        <v>39082</v>
      </c>
      <c r="L7459">
        <v>2006</v>
      </c>
      <c r="M7459" t="s">
        <v>39</v>
      </c>
      <c r="N7459">
        <v>300</v>
      </c>
      <c r="O7459">
        <v>44.061897532454502</v>
      </c>
      <c r="P7459">
        <v>8.5040121274654403</v>
      </c>
      <c r="Q7459">
        <v>24.845783865022099</v>
      </c>
      <c r="R7459">
        <v>1.2467934994544699E-6</v>
      </c>
      <c r="S7459">
        <v>11.8785956970973</v>
      </c>
      <c r="T7459">
        <v>48.577909828866602</v>
      </c>
      <c r="U7459">
        <v>60.4565067727574</v>
      </c>
      <c r="V7459">
        <v>222977.61369785899</v>
      </c>
      <c r="W7459">
        <v>20401.755225664299</v>
      </c>
      <c r="X7459">
        <v>1803.12130884351</v>
      </c>
      <c r="Y7459">
        <v>50.268500357644001</v>
      </c>
      <c r="Z7459">
        <v>0.149745432026681</v>
      </c>
      <c r="AA7459">
        <v>18055.8667453575</v>
      </c>
      <c r="AB7459">
        <v>451.681593001073</v>
      </c>
      <c r="AC7459">
        <v>22.3621636107253</v>
      </c>
      <c r="AD7459">
        <v>509.20185714818803</v>
      </c>
      <c r="AE7459">
        <v>5547</v>
      </c>
      <c r="AF7459">
        <v>44974.116053240701</v>
      </c>
    </row>
    <row r="7460" spans="1:32" x14ac:dyDescent="0.25">
      <c r="A7460" t="s">
        <v>32</v>
      </c>
      <c r="B7460">
        <v>1</v>
      </c>
      <c r="C7460" t="s">
        <v>216</v>
      </c>
      <c r="D7460">
        <v>111</v>
      </c>
      <c r="E7460" t="s">
        <v>34</v>
      </c>
      <c r="F7460" t="s">
        <v>35</v>
      </c>
      <c r="G7460" t="s">
        <v>43</v>
      </c>
      <c r="H7460" t="s">
        <v>214</v>
      </c>
      <c r="I7460" t="s">
        <v>38</v>
      </c>
      <c r="J7460" t="s">
        <v>216</v>
      </c>
      <c r="K7460">
        <v>39447</v>
      </c>
      <c r="L7460">
        <v>2007</v>
      </c>
      <c r="M7460" t="s">
        <v>39</v>
      </c>
      <c r="N7460">
        <v>300</v>
      </c>
      <c r="O7460">
        <v>25.0597543736482</v>
      </c>
      <c r="P7460">
        <v>5.2532663166765401</v>
      </c>
      <c r="Q7460">
        <v>17.238557523401099</v>
      </c>
      <c r="R7460">
        <v>4.4594620417312402E-8</v>
      </c>
      <c r="S7460">
        <v>15.061869034083101</v>
      </c>
      <c r="T7460">
        <v>64.106146495485604</v>
      </c>
      <c r="U7460">
        <v>79.168015574163405</v>
      </c>
      <c r="V7460">
        <v>222621.55105505601</v>
      </c>
      <c r="W7460">
        <v>20389.511520799599</v>
      </c>
      <c r="X7460">
        <v>1777.68839256926</v>
      </c>
      <c r="Y7460">
        <v>50.246245828873398</v>
      </c>
      <c r="Z7460">
        <v>0.16039278639106899</v>
      </c>
      <c r="AA7460">
        <v>17769.222525810299</v>
      </c>
      <c r="AB7460">
        <v>458.47885523987702</v>
      </c>
      <c r="AC7460">
        <v>26.234847677284201</v>
      </c>
      <c r="AD7460">
        <v>518.55617346742702</v>
      </c>
      <c r="AE7460">
        <v>5547</v>
      </c>
      <c r="AF7460">
        <v>44974.116354166697</v>
      </c>
    </row>
    <row r="7461" spans="1:32" x14ac:dyDescent="0.25">
      <c r="A7461" t="s">
        <v>32</v>
      </c>
      <c r="B7461">
        <v>1</v>
      </c>
      <c r="C7461" t="s">
        <v>216</v>
      </c>
      <c r="D7461">
        <v>111</v>
      </c>
      <c r="E7461" t="s">
        <v>34</v>
      </c>
      <c r="F7461" t="s">
        <v>35</v>
      </c>
      <c r="G7461" t="s">
        <v>43</v>
      </c>
      <c r="H7461" t="s">
        <v>214</v>
      </c>
      <c r="I7461" t="s">
        <v>38</v>
      </c>
      <c r="J7461" t="s">
        <v>216</v>
      </c>
      <c r="K7461">
        <v>39813</v>
      </c>
      <c r="L7461">
        <v>2008</v>
      </c>
      <c r="M7461" t="s">
        <v>39</v>
      </c>
      <c r="N7461">
        <v>300</v>
      </c>
      <c r="O7461">
        <v>97.251222927852794</v>
      </c>
      <c r="P7461">
        <v>18.202525088877799</v>
      </c>
      <c r="Q7461">
        <v>101.577128381026</v>
      </c>
      <c r="R7461">
        <v>2.75373706536521E-7</v>
      </c>
      <c r="S7461">
        <v>21.518626407950499</v>
      </c>
      <c r="T7461">
        <v>124.03201303176699</v>
      </c>
      <c r="U7461">
        <v>145.55063971509099</v>
      </c>
      <c r="V7461">
        <v>221926.99708334601</v>
      </c>
      <c r="W7461">
        <v>20393.4821114361</v>
      </c>
      <c r="X7461">
        <v>1455.5978770985901</v>
      </c>
      <c r="Y7461">
        <v>40.427126531160297</v>
      </c>
      <c r="Z7461">
        <v>0.16373935659195801</v>
      </c>
      <c r="AA7461">
        <v>10967.2800631106</v>
      </c>
      <c r="AB7461">
        <v>273.39615269592503</v>
      </c>
      <c r="AC7461">
        <v>16.830929035378901</v>
      </c>
      <c r="AD7461">
        <v>336.167268336863</v>
      </c>
      <c r="AE7461">
        <v>5571</v>
      </c>
      <c r="AF7461">
        <v>44974.116655092599</v>
      </c>
    </row>
    <row r="7462" spans="1:32" x14ac:dyDescent="0.25">
      <c r="A7462" t="s">
        <v>32</v>
      </c>
      <c r="B7462">
        <v>1</v>
      </c>
      <c r="C7462" t="s">
        <v>216</v>
      </c>
      <c r="D7462">
        <v>111</v>
      </c>
      <c r="E7462" t="s">
        <v>34</v>
      </c>
      <c r="F7462" t="s">
        <v>35</v>
      </c>
      <c r="G7462" t="s">
        <v>43</v>
      </c>
      <c r="H7462" t="s">
        <v>214</v>
      </c>
      <c r="I7462" t="s">
        <v>38</v>
      </c>
      <c r="J7462" t="s">
        <v>216</v>
      </c>
      <c r="K7462">
        <v>40178</v>
      </c>
      <c r="L7462">
        <v>2009</v>
      </c>
      <c r="M7462" t="s">
        <v>39</v>
      </c>
      <c r="N7462">
        <v>300</v>
      </c>
      <c r="O7462">
        <v>57.914316092666198</v>
      </c>
      <c r="P7462">
        <v>11.124989953273399</v>
      </c>
      <c r="Q7462">
        <v>61.8074279787851</v>
      </c>
      <c r="R7462">
        <v>5.8648723879557003E-5</v>
      </c>
      <c r="S7462">
        <v>15.735395162588</v>
      </c>
      <c r="T7462">
        <v>82.276794256613897</v>
      </c>
      <c r="U7462">
        <v>98.012248067925697</v>
      </c>
      <c r="V7462">
        <v>221732.023694431</v>
      </c>
      <c r="W7462">
        <v>20324.8880745323</v>
      </c>
      <c r="X7462">
        <v>1718.4686606341099</v>
      </c>
      <c r="Y7462">
        <v>49.264016432463002</v>
      </c>
      <c r="Z7462">
        <v>0.16628136805257299</v>
      </c>
      <c r="AA7462">
        <v>16704.289392984101</v>
      </c>
      <c r="AB7462">
        <v>432.11432328608203</v>
      </c>
      <c r="AC7462">
        <v>23.470206995202101</v>
      </c>
      <c r="AD7462">
        <v>486.550812970739</v>
      </c>
      <c r="AE7462">
        <v>5547</v>
      </c>
      <c r="AF7462">
        <v>44974.116944444402</v>
      </c>
    </row>
    <row r="7463" spans="1:32" x14ac:dyDescent="0.25">
      <c r="A7463" t="s">
        <v>32</v>
      </c>
      <c r="B7463">
        <v>1</v>
      </c>
      <c r="C7463" t="s">
        <v>216</v>
      </c>
      <c r="D7463">
        <v>111</v>
      </c>
      <c r="E7463" t="s">
        <v>34</v>
      </c>
      <c r="F7463" t="s">
        <v>35</v>
      </c>
      <c r="G7463" t="s">
        <v>43</v>
      </c>
      <c r="H7463" t="s">
        <v>214</v>
      </c>
      <c r="I7463" t="s">
        <v>38</v>
      </c>
      <c r="J7463" t="s">
        <v>216</v>
      </c>
      <c r="K7463">
        <v>40543</v>
      </c>
      <c r="L7463">
        <v>2010</v>
      </c>
      <c r="M7463" t="s">
        <v>39</v>
      </c>
      <c r="N7463">
        <v>300</v>
      </c>
      <c r="O7463">
        <v>75.858638235904493</v>
      </c>
      <c r="P7463">
        <v>14.2903909798966</v>
      </c>
      <c r="Q7463">
        <v>68.307674207599703</v>
      </c>
      <c r="R7463">
        <v>6.2505984251833903E-7</v>
      </c>
      <c r="S7463">
        <v>38.1139779272943</v>
      </c>
      <c r="T7463">
        <v>136.15436675910701</v>
      </c>
      <c r="U7463">
        <v>174.26834531146201</v>
      </c>
      <c r="V7463">
        <v>221230.39628774</v>
      </c>
      <c r="W7463">
        <v>20362.859291372199</v>
      </c>
      <c r="X7463">
        <v>1452.0202777054301</v>
      </c>
      <c r="Y7463">
        <v>43.8979836561196</v>
      </c>
      <c r="Z7463">
        <v>0.214646608935707</v>
      </c>
      <c r="AA7463">
        <v>12618.261686231999</v>
      </c>
      <c r="AB7463">
        <v>330.62536125819099</v>
      </c>
      <c r="AC7463">
        <v>34.428049292138702</v>
      </c>
      <c r="AD7463">
        <v>362.63726197554598</v>
      </c>
      <c r="AE7463">
        <v>5547</v>
      </c>
      <c r="AF7463">
        <v>44974.117245370398</v>
      </c>
    </row>
    <row r="7464" spans="1:32" x14ac:dyDescent="0.25">
      <c r="A7464" t="s">
        <v>32</v>
      </c>
      <c r="B7464">
        <v>1</v>
      </c>
      <c r="C7464" t="s">
        <v>216</v>
      </c>
      <c r="D7464">
        <v>111</v>
      </c>
      <c r="E7464" t="s">
        <v>34</v>
      </c>
      <c r="F7464" t="s">
        <v>35</v>
      </c>
      <c r="G7464" t="s">
        <v>43</v>
      </c>
      <c r="H7464" t="s">
        <v>214</v>
      </c>
      <c r="I7464" t="s">
        <v>38</v>
      </c>
      <c r="J7464" t="s">
        <v>216</v>
      </c>
      <c r="K7464">
        <v>40908</v>
      </c>
      <c r="L7464">
        <v>2011</v>
      </c>
      <c r="M7464" t="s">
        <v>39</v>
      </c>
      <c r="N7464">
        <v>300</v>
      </c>
      <c r="O7464">
        <v>73.836180945908296</v>
      </c>
      <c r="P7464">
        <v>13.788543254559499</v>
      </c>
      <c r="Q7464">
        <v>60.218700006717498</v>
      </c>
      <c r="R7464">
        <v>4.6315044150191604E-3</v>
      </c>
      <c r="S7464">
        <v>11.0542474367533</v>
      </c>
      <c r="T7464">
        <v>58.5315595693529</v>
      </c>
      <c r="U7464">
        <v>69.590438510521295</v>
      </c>
      <c r="V7464">
        <v>221117.767582567</v>
      </c>
      <c r="W7464">
        <v>20240.0381553962</v>
      </c>
      <c r="X7464">
        <v>1839.4150042236499</v>
      </c>
      <c r="Y7464">
        <v>52.110057061956397</v>
      </c>
      <c r="Z7464">
        <v>0.15985249702665699</v>
      </c>
      <c r="AA7464">
        <v>17662.120378453401</v>
      </c>
      <c r="AB7464">
        <v>458.05416486859002</v>
      </c>
      <c r="AC7464">
        <v>25.496959923935801</v>
      </c>
      <c r="AD7464">
        <v>537.48122159111006</v>
      </c>
      <c r="AE7464">
        <v>5547</v>
      </c>
      <c r="AF7464">
        <v>44974.117534722202</v>
      </c>
    </row>
    <row r="7465" spans="1:32" x14ac:dyDescent="0.25">
      <c r="A7465" t="s">
        <v>32</v>
      </c>
      <c r="B7465">
        <v>1</v>
      </c>
      <c r="C7465" t="s">
        <v>216</v>
      </c>
      <c r="D7465">
        <v>111</v>
      </c>
      <c r="E7465" t="s">
        <v>34</v>
      </c>
      <c r="F7465" t="s">
        <v>35</v>
      </c>
      <c r="G7465" t="s">
        <v>43</v>
      </c>
      <c r="H7465" t="s">
        <v>214</v>
      </c>
      <c r="I7465" t="s">
        <v>38</v>
      </c>
      <c r="J7465" t="s">
        <v>216</v>
      </c>
      <c r="K7465">
        <v>41274</v>
      </c>
      <c r="L7465">
        <v>2012</v>
      </c>
      <c r="M7465" t="s">
        <v>39</v>
      </c>
      <c r="N7465">
        <v>300</v>
      </c>
      <c r="O7465">
        <v>16.5391148633786</v>
      </c>
      <c r="P7465">
        <v>3.4068429669187501</v>
      </c>
      <c r="Q7465">
        <v>23.857122388667602</v>
      </c>
      <c r="R7465">
        <v>7.9116564825761597E-9</v>
      </c>
      <c r="S7465">
        <v>10.2727768128997</v>
      </c>
      <c r="T7465">
        <v>41.231887561488598</v>
      </c>
      <c r="U7465">
        <v>51.5046643822999</v>
      </c>
      <c r="V7465">
        <v>220982.685123306</v>
      </c>
      <c r="W7465">
        <v>20213.448354267599</v>
      </c>
      <c r="X7465">
        <v>1848.4050984877999</v>
      </c>
      <c r="Y7465">
        <v>48.877755085358999</v>
      </c>
      <c r="Z7465">
        <v>0.122208421603049</v>
      </c>
      <c r="AA7465">
        <v>19520.4593449491</v>
      </c>
      <c r="AB7465">
        <v>467.11482453401197</v>
      </c>
      <c r="AC7465">
        <v>20.617895191495499</v>
      </c>
      <c r="AD7465">
        <v>524.69243737633496</v>
      </c>
      <c r="AE7465">
        <v>5571</v>
      </c>
      <c r="AF7465">
        <v>44974.117847222202</v>
      </c>
    </row>
    <row r="7466" spans="1:32" x14ac:dyDescent="0.25">
      <c r="A7466" t="s">
        <v>32</v>
      </c>
      <c r="B7466">
        <v>1</v>
      </c>
      <c r="C7466" t="s">
        <v>216</v>
      </c>
      <c r="D7466">
        <v>111</v>
      </c>
      <c r="E7466" t="s">
        <v>34</v>
      </c>
      <c r="F7466" t="s">
        <v>35</v>
      </c>
      <c r="G7466" t="s">
        <v>43</v>
      </c>
      <c r="H7466" t="s">
        <v>214</v>
      </c>
      <c r="I7466" t="s">
        <v>38</v>
      </c>
      <c r="J7466" t="s">
        <v>216</v>
      </c>
      <c r="K7466">
        <v>41639</v>
      </c>
      <c r="L7466">
        <v>2013</v>
      </c>
      <c r="M7466" t="s">
        <v>39</v>
      </c>
      <c r="N7466">
        <v>300</v>
      </c>
      <c r="O7466">
        <v>93.314665738374501</v>
      </c>
      <c r="P7466">
        <v>17.621108827319699</v>
      </c>
      <c r="Q7466">
        <v>43.067452680615098</v>
      </c>
      <c r="R7466">
        <v>3.2586198308737402E-7</v>
      </c>
      <c r="S7466">
        <v>20.130265923934999</v>
      </c>
      <c r="T7466">
        <v>113.940527478097</v>
      </c>
      <c r="U7466">
        <v>134.070793727894</v>
      </c>
      <c r="V7466">
        <v>220307.05909530801</v>
      </c>
      <c r="W7466">
        <v>20233.953662416101</v>
      </c>
      <c r="X7466">
        <v>1544.93152472667</v>
      </c>
      <c r="Y7466">
        <v>43.212185593279202</v>
      </c>
      <c r="Z7466">
        <v>0.17915541933158799</v>
      </c>
      <c r="AA7466">
        <v>12591.935694890901</v>
      </c>
      <c r="AB7466">
        <v>321.26405265854498</v>
      </c>
      <c r="AC7466">
        <v>19.428479090911502</v>
      </c>
      <c r="AD7466">
        <v>384.17134904831499</v>
      </c>
      <c r="AE7466">
        <v>5547</v>
      </c>
      <c r="AF7466">
        <v>44974.118136574099</v>
      </c>
    </row>
    <row r="7467" spans="1:32" x14ac:dyDescent="0.25">
      <c r="A7467" t="s">
        <v>32</v>
      </c>
      <c r="B7467">
        <v>1</v>
      </c>
      <c r="C7467" t="s">
        <v>216</v>
      </c>
      <c r="D7467">
        <v>111</v>
      </c>
      <c r="E7467" t="s">
        <v>34</v>
      </c>
      <c r="F7467" t="s">
        <v>35</v>
      </c>
      <c r="G7467" t="s">
        <v>43</v>
      </c>
      <c r="H7467" t="s">
        <v>214</v>
      </c>
      <c r="I7467" t="s">
        <v>38</v>
      </c>
      <c r="J7467" t="s">
        <v>216</v>
      </c>
      <c r="K7467">
        <v>42004</v>
      </c>
      <c r="L7467">
        <v>2014</v>
      </c>
      <c r="M7467" t="s">
        <v>39</v>
      </c>
      <c r="N7467">
        <v>300</v>
      </c>
      <c r="O7467">
        <v>86.8961390047902</v>
      </c>
      <c r="P7467">
        <v>16.757716887897899</v>
      </c>
      <c r="Q7467">
        <v>55.650342503198402</v>
      </c>
      <c r="R7467">
        <v>2.4596920591933699E-4</v>
      </c>
      <c r="S7467">
        <v>23.290441258740302</v>
      </c>
      <c r="T7467">
        <v>147.173366896456</v>
      </c>
      <c r="U7467">
        <v>170.464054124402</v>
      </c>
      <c r="V7467">
        <v>219898.53056885401</v>
      </c>
      <c r="W7467">
        <v>20229.2539820616</v>
      </c>
      <c r="X7467">
        <v>1572.3603306327</v>
      </c>
      <c r="Y7467">
        <v>44.659749488926899</v>
      </c>
      <c r="Z7467">
        <v>0.16553332026886</v>
      </c>
      <c r="AA7467">
        <v>13303.5482211952</v>
      </c>
      <c r="AB7467">
        <v>339.33915077174402</v>
      </c>
      <c r="AC7467">
        <v>17.1624854243321</v>
      </c>
      <c r="AD7467">
        <v>402.02699761686898</v>
      </c>
      <c r="AE7467">
        <v>5547</v>
      </c>
      <c r="AF7467">
        <v>44974.118437500001</v>
      </c>
    </row>
    <row r="7468" spans="1:32" x14ac:dyDescent="0.25">
      <c r="A7468" t="s">
        <v>32</v>
      </c>
      <c r="B7468">
        <v>1</v>
      </c>
      <c r="C7468" t="s">
        <v>216</v>
      </c>
      <c r="D7468">
        <v>111</v>
      </c>
      <c r="E7468" t="s">
        <v>34</v>
      </c>
      <c r="F7468" t="s">
        <v>35</v>
      </c>
      <c r="G7468" t="s">
        <v>43</v>
      </c>
      <c r="H7468" t="s">
        <v>214</v>
      </c>
      <c r="I7468" t="s">
        <v>38</v>
      </c>
      <c r="J7468" t="s">
        <v>216</v>
      </c>
      <c r="K7468">
        <v>42369</v>
      </c>
      <c r="L7468">
        <v>2015</v>
      </c>
      <c r="M7468" t="s">
        <v>39</v>
      </c>
      <c r="N7468">
        <v>300</v>
      </c>
      <c r="O7468">
        <v>86.190425908448603</v>
      </c>
      <c r="P7468">
        <v>16.251650643713401</v>
      </c>
      <c r="Q7468">
        <v>76.611368041938306</v>
      </c>
      <c r="R7468">
        <v>9.2022741780861995E-8</v>
      </c>
      <c r="S7468">
        <v>22.499473003848099</v>
      </c>
      <c r="T7468">
        <v>89.157898775751406</v>
      </c>
      <c r="U7468">
        <v>111.657371871622</v>
      </c>
      <c r="V7468">
        <v>219637.67310586301</v>
      </c>
      <c r="W7468">
        <v>20143.729917632401</v>
      </c>
      <c r="X7468">
        <v>1690.2472933823001</v>
      </c>
      <c r="Y7468">
        <v>49.555264123116402</v>
      </c>
      <c r="Z7468">
        <v>0.18413764147768699</v>
      </c>
      <c r="AA7468">
        <v>15618.544041924</v>
      </c>
      <c r="AB7468">
        <v>412.099657522737</v>
      </c>
      <c r="AC7468">
        <v>24.650238251350402</v>
      </c>
      <c r="AD7468">
        <v>467.88882982090797</v>
      </c>
      <c r="AE7468">
        <v>5547</v>
      </c>
      <c r="AF7468">
        <v>44974.118738425903</v>
      </c>
    </row>
    <row r="7469" spans="1:32" x14ac:dyDescent="0.25">
      <c r="A7469" t="s">
        <v>32</v>
      </c>
      <c r="B7469">
        <v>1</v>
      </c>
      <c r="C7469" t="s">
        <v>216</v>
      </c>
      <c r="D7469">
        <v>111</v>
      </c>
      <c r="E7469" t="s">
        <v>34</v>
      </c>
      <c r="F7469" t="s">
        <v>35</v>
      </c>
      <c r="G7469" t="s">
        <v>43</v>
      </c>
      <c r="H7469" t="s">
        <v>214</v>
      </c>
      <c r="I7469" t="s">
        <v>38</v>
      </c>
      <c r="J7469" t="s">
        <v>216</v>
      </c>
      <c r="K7469">
        <v>42735</v>
      </c>
      <c r="L7469">
        <v>2016</v>
      </c>
      <c r="M7469" t="s">
        <v>39</v>
      </c>
      <c r="N7469">
        <v>300</v>
      </c>
      <c r="O7469">
        <v>86.651142498569797</v>
      </c>
      <c r="P7469">
        <v>16.314830660938799</v>
      </c>
      <c r="Q7469">
        <v>77.948658135806994</v>
      </c>
      <c r="R7469">
        <v>6.2399559231026704E-6</v>
      </c>
      <c r="S7469">
        <v>21.027274210942899</v>
      </c>
      <c r="T7469">
        <v>119.289410758527</v>
      </c>
      <c r="U7469">
        <v>140.31669120942499</v>
      </c>
      <c r="V7469">
        <v>219188.97005066901</v>
      </c>
      <c r="W7469">
        <v>20136.977148217102</v>
      </c>
      <c r="X7469">
        <v>1536.6205637196299</v>
      </c>
      <c r="Y7469">
        <v>46.282763117881998</v>
      </c>
      <c r="Z7469">
        <v>0.238941119353826</v>
      </c>
      <c r="AA7469">
        <v>12015.777135411799</v>
      </c>
      <c r="AB7469">
        <v>320.73741667147499</v>
      </c>
      <c r="AC7469">
        <v>25.321901500708101</v>
      </c>
      <c r="AD7469">
        <v>396.08137273584498</v>
      </c>
      <c r="AE7469">
        <v>5571</v>
      </c>
      <c r="AF7469">
        <v>44974.119039351899</v>
      </c>
    </row>
    <row r="7470" spans="1:32" x14ac:dyDescent="0.25">
      <c r="A7470" t="s">
        <v>32</v>
      </c>
      <c r="B7470">
        <v>1</v>
      </c>
      <c r="C7470" t="s">
        <v>216</v>
      </c>
      <c r="D7470">
        <v>111</v>
      </c>
      <c r="E7470" t="s">
        <v>34</v>
      </c>
      <c r="F7470" t="s">
        <v>35</v>
      </c>
      <c r="G7470" t="s">
        <v>43</v>
      </c>
      <c r="H7470" t="s">
        <v>214</v>
      </c>
      <c r="I7470" t="s">
        <v>38</v>
      </c>
      <c r="J7470" t="s">
        <v>216</v>
      </c>
      <c r="K7470">
        <v>43100</v>
      </c>
      <c r="L7470">
        <v>2017</v>
      </c>
      <c r="M7470" t="s">
        <v>39</v>
      </c>
      <c r="N7470">
        <v>300</v>
      </c>
      <c r="O7470">
        <v>76.804986341495194</v>
      </c>
      <c r="P7470">
        <v>13.8550069643385</v>
      </c>
      <c r="Q7470">
        <v>83.114129874808299</v>
      </c>
      <c r="R7470">
        <v>8.4323647331969594E-9</v>
      </c>
      <c r="S7470">
        <v>41.7175430584509</v>
      </c>
      <c r="T7470">
        <v>42.564239085917599</v>
      </c>
      <c r="U7470">
        <v>84.281782152800901</v>
      </c>
      <c r="V7470">
        <v>219022.638584631</v>
      </c>
      <c r="W7470">
        <v>20065.754769128001</v>
      </c>
      <c r="X7470">
        <v>1673.9449062354599</v>
      </c>
      <c r="Y7470">
        <v>49.001116950206303</v>
      </c>
      <c r="Z7470">
        <v>0.15720607585609001</v>
      </c>
      <c r="AA7470">
        <v>16130.6345606867</v>
      </c>
      <c r="AB7470">
        <v>429.26308897775999</v>
      </c>
      <c r="AC7470">
        <v>30.724692314339102</v>
      </c>
      <c r="AD7470">
        <v>458.97538136921702</v>
      </c>
      <c r="AE7470">
        <v>5547</v>
      </c>
      <c r="AF7470">
        <v>44974.119328703702</v>
      </c>
    </row>
    <row r="7471" spans="1:32" x14ac:dyDescent="0.25">
      <c r="A7471" t="s">
        <v>32</v>
      </c>
      <c r="B7471">
        <v>1</v>
      </c>
      <c r="C7471" t="s">
        <v>216</v>
      </c>
      <c r="D7471">
        <v>111</v>
      </c>
      <c r="E7471" t="s">
        <v>34</v>
      </c>
      <c r="F7471" t="s">
        <v>35</v>
      </c>
      <c r="G7471" t="s">
        <v>43</v>
      </c>
      <c r="H7471" t="s">
        <v>214</v>
      </c>
      <c r="I7471" t="s">
        <v>38</v>
      </c>
      <c r="J7471" t="s">
        <v>216</v>
      </c>
      <c r="K7471">
        <v>43465</v>
      </c>
      <c r="L7471">
        <v>2018</v>
      </c>
      <c r="M7471" t="s">
        <v>39</v>
      </c>
      <c r="N7471">
        <v>300</v>
      </c>
      <c r="O7471">
        <v>43.8591106562682</v>
      </c>
      <c r="P7471">
        <v>8.31965199305567</v>
      </c>
      <c r="Q7471">
        <v>25.494310041040599</v>
      </c>
      <c r="R7471">
        <v>2.3760461361164199E-6</v>
      </c>
      <c r="S7471">
        <v>10.6999495767006</v>
      </c>
      <c r="T7471">
        <v>42.229446388283101</v>
      </c>
      <c r="U7471">
        <v>52.929398341029803</v>
      </c>
      <c r="V7471">
        <v>218713.00167726999</v>
      </c>
      <c r="W7471">
        <v>20008.097822881398</v>
      </c>
      <c r="X7471">
        <v>1778.0460454245899</v>
      </c>
      <c r="Y7471">
        <v>51.632148776286002</v>
      </c>
      <c r="Z7471">
        <v>0.16261158365204501</v>
      </c>
      <c r="AA7471">
        <v>17062.002413630998</v>
      </c>
      <c r="AB7471">
        <v>453.25315994773899</v>
      </c>
      <c r="AC7471">
        <v>26.5395877693846</v>
      </c>
      <c r="AD7471">
        <v>530.25007121830402</v>
      </c>
      <c r="AE7471">
        <v>5547</v>
      </c>
      <c r="AF7471">
        <v>44974.119629629597</v>
      </c>
    </row>
    <row r="7472" spans="1:32" x14ac:dyDescent="0.25">
      <c r="A7472" t="s">
        <v>32</v>
      </c>
      <c r="B7472">
        <v>1</v>
      </c>
      <c r="C7472" t="s">
        <v>216</v>
      </c>
      <c r="D7472">
        <v>111</v>
      </c>
      <c r="E7472" t="s">
        <v>34</v>
      </c>
      <c r="F7472" t="s">
        <v>35</v>
      </c>
      <c r="G7472" t="s">
        <v>43</v>
      </c>
      <c r="H7472" t="s">
        <v>214</v>
      </c>
      <c r="I7472" t="s">
        <v>38</v>
      </c>
      <c r="J7472" t="s">
        <v>216</v>
      </c>
      <c r="K7472">
        <v>43830</v>
      </c>
      <c r="L7472">
        <v>2019</v>
      </c>
      <c r="M7472" t="s">
        <v>39</v>
      </c>
      <c r="N7472">
        <v>300</v>
      </c>
      <c r="O7472">
        <v>18.811410838714199</v>
      </c>
      <c r="P7472">
        <v>3.9077904120967499</v>
      </c>
      <c r="Q7472">
        <v>11.6814149855919</v>
      </c>
      <c r="R7472">
        <v>2.16053992874231E-7</v>
      </c>
      <c r="S7472">
        <v>10.909514402262101</v>
      </c>
      <c r="T7472">
        <v>37.668404773901301</v>
      </c>
      <c r="U7472">
        <v>48.577919392217296</v>
      </c>
      <c r="V7472">
        <v>218512.32488668099</v>
      </c>
      <c r="W7472">
        <v>19982.387139076101</v>
      </c>
      <c r="X7472">
        <v>1850.30342506856</v>
      </c>
      <c r="Y7472">
        <v>51.410131504484703</v>
      </c>
      <c r="Z7472">
        <v>0.149445567888567</v>
      </c>
      <c r="AA7472">
        <v>18586.944285502999</v>
      </c>
      <c r="AB7472">
        <v>480.03912219109498</v>
      </c>
      <c r="AC7472">
        <v>25.8610983452668</v>
      </c>
      <c r="AD7472">
        <v>538.75734551611504</v>
      </c>
      <c r="AE7472">
        <v>5547</v>
      </c>
      <c r="AF7472">
        <v>44974.1199305556</v>
      </c>
    </row>
    <row r="7473" spans="1:32" x14ac:dyDescent="0.25">
      <c r="A7473" t="s">
        <v>32</v>
      </c>
      <c r="B7473">
        <v>1</v>
      </c>
      <c r="C7473" t="s">
        <v>216</v>
      </c>
      <c r="D7473">
        <v>111</v>
      </c>
      <c r="E7473" t="s">
        <v>34</v>
      </c>
      <c r="F7473" t="s">
        <v>35</v>
      </c>
      <c r="G7473" t="s">
        <v>43</v>
      </c>
      <c r="H7473" t="s">
        <v>214</v>
      </c>
      <c r="I7473" t="s">
        <v>38</v>
      </c>
      <c r="J7473" t="s">
        <v>216</v>
      </c>
      <c r="K7473">
        <v>44196</v>
      </c>
      <c r="L7473">
        <v>2020</v>
      </c>
      <c r="M7473" t="s">
        <v>39</v>
      </c>
      <c r="N7473">
        <v>300</v>
      </c>
      <c r="O7473">
        <v>54.129593987862897</v>
      </c>
      <c r="P7473">
        <v>10.844922292069899</v>
      </c>
      <c r="Q7473">
        <v>6.9977030959745896</v>
      </c>
      <c r="R7473">
        <v>1.6721186970346301E-5</v>
      </c>
      <c r="S7473">
        <v>22.105222911041398</v>
      </c>
      <c r="T7473">
        <v>131.25369659763001</v>
      </c>
      <c r="U7473">
        <v>153.35893622985799</v>
      </c>
      <c r="V7473">
        <v>218001.18443833501</v>
      </c>
      <c r="W7473">
        <v>20040.450263388899</v>
      </c>
      <c r="X7473">
        <v>1583.1267592546801</v>
      </c>
      <c r="Y7473">
        <v>44.161186522599202</v>
      </c>
      <c r="Z7473">
        <v>0.169985369002703</v>
      </c>
      <c r="AA7473">
        <v>13777.1743215681</v>
      </c>
      <c r="AB7473">
        <v>357.25052864963197</v>
      </c>
      <c r="AC7473">
        <v>19.728711544497202</v>
      </c>
      <c r="AD7473">
        <v>417.45838292872799</v>
      </c>
      <c r="AE7473">
        <v>5571</v>
      </c>
      <c r="AF7473">
        <v>44974.120219907403</v>
      </c>
    </row>
    <row r="7474" spans="1:32" x14ac:dyDescent="0.25">
      <c r="A7474" t="s">
        <v>32</v>
      </c>
      <c r="B7474">
        <v>1</v>
      </c>
      <c r="C7474" t="s">
        <v>216</v>
      </c>
      <c r="D7474">
        <v>111</v>
      </c>
      <c r="E7474" t="s">
        <v>34</v>
      </c>
      <c r="F7474" t="s">
        <v>35</v>
      </c>
      <c r="G7474" t="s">
        <v>43</v>
      </c>
      <c r="H7474" t="s">
        <v>214</v>
      </c>
      <c r="I7474" t="s">
        <v>38</v>
      </c>
      <c r="J7474" t="s">
        <v>216</v>
      </c>
      <c r="K7474">
        <v>44561</v>
      </c>
      <c r="L7474">
        <v>2021</v>
      </c>
      <c r="M7474" t="s">
        <v>39</v>
      </c>
      <c r="N7474">
        <v>300</v>
      </c>
      <c r="O7474">
        <v>79.296842322485006</v>
      </c>
      <c r="P7474">
        <v>15.058866920618</v>
      </c>
      <c r="Q7474">
        <v>46.103222188548699</v>
      </c>
      <c r="R7474">
        <v>7.8929369612231598E-4</v>
      </c>
      <c r="S7474">
        <v>16.501835370160201</v>
      </c>
      <c r="T7474">
        <v>103.05242348591101</v>
      </c>
      <c r="U7474">
        <v>119.555048149767</v>
      </c>
      <c r="V7474">
        <v>217710.860194843</v>
      </c>
      <c r="W7474">
        <v>19983.8548235741</v>
      </c>
      <c r="X7474">
        <v>1693.1844078869699</v>
      </c>
      <c r="Y7474">
        <v>49.273719052675197</v>
      </c>
      <c r="Z7474">
        <v>0.16197714455857401</v>
      </c>
      <c r="AA7474">
        <v>15686.3252021026</v>
      </c>
      <c r="AB7474">
        <v>418.36240392073898</v>
      </c>
      <c r="AC7474">
        <v>21.436391919471198</v>
      </c>
      <c r="AD7474">
        <v>480.43574365579298</v>
      </c>
      <c r="AE7474">
        <v>5547</v>
      </c>
      <c r="AF7474">
        <v>44974.120520833298</v>
      </c>
    </row>
    <row r="7475" spans="1:32" x14ac:dyDescent="0.25">
      <c r="A7475" t="s">
        <v>32</v>
      </c>
      <c r="B7475">
        <v>1</v>
      </c>
      <c r="C7475" t="s">
        <v>217</v>
      </c>
      <c r="D7475">
        <v>112</v>
      </c>
      <c r="E7475" t="s">
        <v>34</v>
      </c>
      <c r="F7475" t="s">
        <v>45</v>
      </c>
      <c r="G7475" t="s">
        <v>43</v>
      </c>
      <c r="H7475" t="s">
        <v>214</v>
      </c>
      <c r="I7475" t="s">
        <v>38</v>
      </c>
      <c r="J7475" t="s">
        <v>217</v>
      </c>
      <c r="K7475">
        <v>27759</v>
      </c>
      <c r="L7475">
        <v>1975</v>
      </c>
      <c r="M7475" t="s">
        <v>39</v>
      </c>
      <c r="N7475">
        <v>300</v>
      </c>
      <c r="O7475">
        <v>380.90094940849798</v>
      </c>
      <c r="P7475">
        <v>71.957194384000402</v>
      </c>
      <c r="Q7475">
        <v>301.71922206454201</v>
      </c>
      <c r="R7475">
        <v>3.5503280670189002E-7</v>
      </c>
      <c r="S7475">
        <v>33.077528324973798</v>
      </c>
      <c r="T7475">
        <v>145.35344157633801</v>
      </c>
      <c r="U7475">
        <v>178.430970256346</v>
      </c>
      <c r="V7475">
        <v>238755.43979548899</v>
      </c>
      <c r="W7475">
        <v>21949.118636088198</v>
      </c>
      <c r="X7475">
        <v>1758.37344459833</v>
      </c>
      <c r="Y7475">
        <v>50.095308105495199</v>
      </c>
      <c r="Z7475">
        <v>0.160943340882679</v>
      </c>
      <c r="AA7475">
        <v>65995.243823956203</v>
      </c>
      <c r="AB7475">
        <v>1699.4066781053</v>
      </c>
      <c r="AC7475">
        <v>92.1017051328013</v>
      </c>
      <c r="AD7475">
        <v>1957.00193394814</v>
      </c>
      <c r="AE7475">
        <v>25791.048774702602</v>
      </c>
      <c r="AF7475">
        <v>44974.106770833299</v>
      </c>
    </row>
    <row r="7476" spans="1:32" x14ac:dyDescent="0.25">
      <c r="A7476" t="s">
        <v>32</v>
      </c>
      <c r="B7476">
        <v>1</v>
      </c>
      <c r="C7476" t="s">
        <v>217</v>
      </c>
      <c r="D7476">
        <v>112</v>
      </c>
      <c r="E7476" t="s">
        <v>34</v>
      </c>
      <c r="F7476" t="s">
        <v>45</v>
      </c>
      <c r="G7476" t="s">
        <v>43</v>
      </c>
      <c r="H7476" t="s">
        <v>214</v>
      </c>
      <c r="I7476" t="s">
        <v>38</v>
      </c>
      <c r="J7476" t="s">
        <v>217</v>
      </c>
      <c r="K7476">
        <v>28125</v>
      </c>
      <c r="L7476">
        <v>1976</v>
      </c>
      <c r="M7476" t="s">
        <v>39</v>
      </c>
      <c r="N7476">
        <v>300</v>
      </c>
      <c r="O7476">
        <v>88.680207986303202</v>
      </c>
      <c r="P7476">
        <v>16.326045241894299</v>
      </c>
      <c r="Q7476">
        <v>95.138947715010204</v>
      </c>
      <c r="R7476">
        <v>1.6557571768394801E-5</v>
      </c>
      <c r="S7476">
        <v>26.796731815171899</v>
      </c>
      <c r="T7476">
        <v>123.817433384304</v>
      </c>
      <c r="U7476">
        <v>150.61418175704901</v>
      </c>
      <c r="V7476">
        <v>238119.74341800201</v>
      </c>
      <c r="W7476">
        <v>21866.196111494901</v>
      </c>
      <c r="X7476">
        <v>1852.97968841443</v>
      </c>
      <c r="Y7476">
        <v>51.544567932524103</v>
      </c>
      <c r="Z7476">
        <v>0.134181115898517</v>
      </c>
      <c r="AA7476">
        <v>18821.802103830902</v>
      </c>
      <c r="AB7476">
        <v>474.22096771303399</v>
      </c>
      <c r="AC7476">
        <v>21.006494039001499</v>
      </c>
      <c r="AD7476">
        <v>529.365253453543</v>
      </c>
      <c r="AE7476">
        <v>7222.5984180800797</v>
      </c>
      <c r="AF7476">
        <v>44974.107071759303</v>
      </c>
    </row>
    <row r="7477" spans="1:32" x14ac:dyDescent="0.25">
      <c r="A7477" t="s">
        <v>32</v>
      </c>
      <c r="B7477">
        <v>1</v>
      </c>
      <c r="C7477" t="s">
        <v>217</v>
      </c>
      <c r="D7477">
        <v>112</v>
      </c>
      <c r="E7477" t="s">
        <v>34</v>
      </c>
      <c r="F7477" t="s">
        <v>45</v>
      </c>
      <c r="G7477" t="s">
        <v>43</v>
      </c>
      <c r="H7477" t="s">
        <v>214</v>
      </c>
      <c r="I7477" t="s">
        <v>38</v>
      </c>
      <c r="J7477" t="s">
        <v>217</v>
      </c>
      <c r="K7477">
        <v>28490</v>
      </c>
      <c r="L7477">
        <v>1977</v>
      </c>
      <c r="M7477" t="s">
        <v>39</v>
      </c>
      <c r="N7477">
        <v>300</v>
      </c>
      <c r="O7477">
        <v>89.066007744262293</v>
      </c>
      <c r="P7477">
        <v>16.602972498193601</v>
      </c>
      <c r="Q7477">
        <v>87.512039951489001</v>
      </c>
      <c r="R7477">
        <v>3.8926738005313098E-3</v>
      </c>
      <c r="S7477">
        <v>29.689367628787899</v>
      </c>
      <c r="T7477">
        <v>126.504067765328</v>
      </c>
      <c r="U7477">
        <v>156.19732806791501</v>
      </c>
      <c r="V7477">
        <v>237289.556717036</v>
      </c>
      <c r="W7477">
        <v>21795.598149743899</v>
      </c>
      <c r="X7477">
        <v>1679.1743720868801</v>
      </c>
      <c r="Y7477">
        <v>47.711990654241198</v>
      </c>
      <c r="Z7477">
        <v>0.165350836963402</v>
      </c>
      <c r="AA7477">
        <v>15881.9323110409</v>
      </c>
      <c r="AB7477">
        <v>399.67108678187998</v>
      </c>
      <c r="AC7477">
        <v>20.698249507467999</v>
      </c>
      <c r="AD7477">
        <v>458.20659105178402</v>
      </c>
      <c r="AE7477">
        <v>6061.0768174338</v>
      </c>
      <c r="AF7477">
        <v>44974.107372685197</v>
      </c>
    </row>
    <row r="7478" spans="1:32" x14ac:dyDescent="0.25">
      <c r="A7478" t="s">
        <v>32</v>
      </c>
      <c r="B7478">
        <v>1</v>
      </c>
      <c r="C7478" t="s">
        <v>217</v>
      </c>
      <c r="D7478">
        <v>112</v>
      </c>
      <c r="E7478" t="s">
        <v>34</v>
      </c>
      <c r="F7478" t="s">
        <v>45</v>
      </c>
      <c r="G7478" t="s">
        <v>43</v>
      </c>
      <c r="H7478" t="s">
        <v>214</v>
      </c>
      <c r="I7478" t="s">
        <v>38</v>
      </c>
      <c r="J7478" t="s">
        <v>217</v>
      </c>
      <c r="K7478">
        <v>28855</v>
      </c>
      <c r="L7478">
        <v>1978</v>
      </c>
      <c r="M7478" t="s">
        <v>39</v>
      </c>
      <c r="N7478">
        <v>300</v>
      </c>
      <c r="O7478">
        <v>97.124304802318903</v>
      </c>
      <c r="P7478">
        <v>18.374403936282398</v>
      </c>
      <c r="Q7478">
        <v>77.186253141337502</v>
      </c>
      <c r="R7478">
        <v>1.21447145119674E-5</v>
      </c>
      <c r="S7478">
        <v>31.460959521206401</v>
      </c>
      <c r="T7478">
        <v>168.16247835612401</v>
      </c>
      <c r="U7478">
        <v>199.62345002204401</v>
      </c>
      <c r="V7478">
        <v>236233.76032705099</v>
      </c>
      <c r="W7478">
        <v>21740.6810591176</v>
      </c>
      <c r="X7478">
        <v>1615.7553134621</v>
      </c>
      <c r="Y7478">
        <v>46.279907767220202</v>
      </c>
      <c r="Z7478">
        <v>0.17920511887457999</v>
      </c>
      <c r="AA7478">
        <v>13884.4213643278</v>
      </c>
      <c r="AB7478">
        <v>351.65522976435199</v>
      </c>
      <c r="AC7478">
        <v>21.4829011656274</v>
      </c>
      <c r="AD7478">
        <v>414.36148741220302</v>
      </c>
      <c r="AE7478">
        <v>5321.6584458575398</v>
      </c>
      <c r="AF7478">
        <v>44974.107685185198</v>
      </c>
    </row>
    <row r="7479" spans="1:32" x14ac:dyDescent="0.25">
      <c r="A7479" t="s">
        <v>32</v>
      </c>
      <c r="B7479">
        <v>1</v>
      </c>
      <c r="C7479" t="s">
        <v>217</v>
      </c>
      <c r="D7479">
        <v>112</v>
      </c>
      <c r="E7479" t="s">
        <v>34</v>
      </c>
      <c r="F7479" t="s">
        <v>45</v>
      </c>
      <c r="G7479" t="s">
        <v>43</v>
      </c>
      <c r="H7479" t="s">
        <v>214</v>
      </c>
      <c r="I7479" t="s">
        <v>38</v>
      </c>
      <c r="J7479" t="s">
        <v>217</v>
      </c>
      <c r="K7479">
        <v>29220</v>
      </c>
      <c r="L7479">
        <v>1979</v>
      </c>
      <c r="M7479" t="s">
        <v>39</v>
      </c>
      <c r="N7479">
        <v>300</v>
      </c>
      <c r="O7479">
        <v>124.525426224085</v>
      </c>
      <c r="P7479">
        <v>22.838907326721799</v>
      </c>
      <c r="Q7479">
        <v>98.689179270846907</v>
      </c>
      <c r="R7479">
        <v>1.34301608308657E-5</v>
      </c>
      <c r="S7479">
        <v>25.5215642716033</v>
      </c>
      <c r="T7479">
        <v>112.017781855625</v>
      </c>
      <c r="U7479">
        <v>137.53935955738999</v>
      </c>
      <c r="V7479">
        <v>235584.616809561</v>
      </c>
      <c r="W7479">
        <v>21620.5763933821</v>
      </c>
      <c r="X7479">
        <v>1778.2274410745199</v>
      </c>
      <c r="Y7479">
        <v>51.355816150634702</v>
      </c>
      <c r="Z7479">
        <v>0.146779778002494</v>
      </c>
      <c r="AA7479">
        <v>17740.621941765101</v>
      </c>
      <c r="AB7479">
        <v>464.67800465575198</v>
      </c>
      <c r="AC7479">
        <v>24.1237830825802</v>
      </c>
      <c r="AD7479">
        <v>524.62444651000897</v>
      </c>
      <c r="AE7479">
        <v>7072.3395412387299</v>
      </c>
      <c r="AF7479">
        <v>44974.107986111099</v>
      </c>
    </row>
    <row r="7480" spans="1:32" x14ac:dyDescent="0.25">
      <c r="A7480" t="s">
        <v>32</v>
      </c>
      <c r="B7480">
        <v>1</v>
      </c>
      <c r="C7480" t="s">
        <v>217</v>
      </c>
      <c r="D7480">
        <v>112</v>
      </c>
      <c r="E7480" t="s">
        <v>34</v>
      </c>
      <c r="F7480" t="s">
        <v>45</v>
      </c>
      <c r="G7480" t="s">
        <v>43</v>
      </c>
      <c r="H7480" t="s">
        <v>214</v>
      </c>
      <c r="I7480" t="s">
        <v>38</v>
      </c>
      <c r="J7480" t="s">
        <v>217</v>
      </c>
      <c r="K7480">
        <v>29586</v>
      </c>
      <c r="L7480">
        <v>1980</v>
      </c>
      <c r="M7480" t="s">
        <v>39</v>
      </c>
      <c r="N7480">
        <v>300</v>
      </c>
      <c r="O7480">
        <v>77.683727870151898</v>
      </c>
      <c r="P7480">
        <v>14.766030180728199</v>
      </c>
      <c r="Q7480">
        <v>45.621251402609197</v>
      </c>
      <c r="R7480">
        <v>9.9283623366767294E-5</v>
      </c>
      <c r="S7480">
        <v>30.057788877619501</v>
      </c>
      <c r="T7480">
        <v>117.69391582424799</v>
      </c>
      <c r="U7480">
        <v>147.75180398549099</v>
      </c>
      <c r="V7480">
        <v>235148.377355865</v>
      </c>
      <c r="W7480">
        <v>21591.470867770498</v>
      </c>
      <c r="X7480">
        <v>1865.9853325568099</v>
      </c>
      <c r="Y7480">
        <v>51.401512288753999</v>
      </c>
      <c r="Z7480">
        <v>0.119232205775182</v>
      </c>
      <c r="AA7480">
        <v>19751.238579729499</v>
      </c>
      <c r="AB7480">
        <v>485.50297221006599</v>
      </c>
      <c r="AC7480">
        <v>18.2578774363019</v>
      </c>
      <c r="AD7480">
        <v>544.36177523741003</v>
      </c>
      <c r="AE7480">
        <v>7390.8643058860598</v>
      </c>
      <c r="AF7480">
        <v>44974.108287037001</v>
      </c>
    </row>
    <row r="7481" spans="1:32" x14ac:dyDescent="0.25">
      <c r="A7481" t="s">
        <v>32</v>
      </c>
      <c r="B7481">
        <v>1</v>
      </c>
      <c r="C7481" t="s">
        <v>217</v>
      </c>
      <c r="D7481">
        <v>112</v>
      </c>
      <c r="E7481" t="s">
        <v>34</v>
      </c>
      <c r="F7481" t="s">
        <v>45</v>
      </c>
      <c r="G7481" t="s">
        <v>43</v>
      </c>
      <c r="H7481" t="s">
        <v>214</v>
      </c>
      <c r="I7481" t="s">
        <v>38</v>
      </c>
      <c r="J7481" t="s">
        <v>217</v>
      </c>
      <c r="K7481">
        <v>29951</v>
      </c>
      <c r="L7481">
        <v>1981</v>
      </c>
      <c r="M7481" t="s">
        <v>39</v>
      </c>
      <c r="N7481">
        <v>300</v>
      </c>
      <c r="O7481">
        <v>86.119336846128405</v>
      </c>
      <c r="P7481">
        <v>16.3382488569641</v>
      </c>
      <c r="Q7481">
        <v>70.186447962566902</v>
      </c>
      <c r="R7481">
        <v>2.8403423819010102E-5</v>
      </c>
      <c r="S7481">
        <v>26.557151653916399</v>
      </c>
      <c r="T7481">
        <v>143.36598139029499</v>
      </c>
      <c r="U7481">
        <v>169.92316144763501</v>
      </c>
      <c r="V7481">
        <v>234345.76357772201</v>
      </c>
      <c r="W7481">
        <v>21543.5010201226</v>
      </c>
      <c r="X7481">
        <v>1759.4206958402499</v>
      </c>
      <c r="Y7481">
        <v>49.527007021237502</v>
      </c>
      <c r="Z7481">
        <v>0.15228280000139</v>
      </c>
      <c r="AA7481">
        <v>17138.1172861226</v>
      </c>
      <c r="AB7481">
        <v>432.09164912759502</v>
      </c>
      <c r="AC7481">
        <v>21.971532043864599</v>
      </c>
      <c r="AD7481">
        <v>492.48450698305402</v>
      </c>
      <c r="AE7481">
        <v>6548.4207657685602</v>
      </c>
      <c r="AF7481">
        <v>44974.108599537001</v>
      </c>
    </row>
    <row r="7482" spans="1:32" x14ac:dyDescent="0.25">
      <c r="A7482" t="s">
        <v>32</v>
      </c>
      <c r="B7482">
        <v>1</v>
      </c>
      <c r="C7482" t="s">
        <v>217</v>
      </c>
      <c r="D7482">
        <v>112</v>
      </c>
      <c r="E7482" t="s">
        <v>34</v>
      </c>
      <c r="F7482" t="s">
        <v>45</v>
      </c>
      <c r="G7482" t="s">
        <v>43</v>
      </c>
      <c r="H7482" t="s">
        <v>214</v>
      </c>
      <c r="I7482" t="s">
        <v>38</v>
      </c>
      <c r="J7482" t="s">
        <v>217</v>
      </c>
      <c r="K7482">
        <v>30316</v>
      </c>
      <c r="L7482">
        <v>1982</v>
      </c>
      <c r="M7482" t="s">
        <v>39</v>
      </c>
      <c r="N7482">
        <v>300</v>
      </c>
      <c r="O7482">
        <v>68.373290671678305</v>
      </c>
      <c r="P7482">
        <v>13.5466831019898</v>
      </c>
      <c r="Q7482">
        <v>23.7862657007114</v>
      </c>
      <c r="R7482">
        <v>2.39306638633721E-6</v>
      </c>
      <c r="S7482">
        <v>40.2171546957224</v>
      </c>
      <c r="T7482">
        <v>183.887220056757</v>
      </c>
      <c r="U7482">
        <v>224.10437714554499</v>
      </c>
      <c r="V7482">
        <v>233828.374282673</v>
      </c>
      <c r="W7482">
        <v>21549.290390355702</v>
      </c>
      <c r="X7482">
        <v>1840.63667841503</v>
      </c>
      <c r="Y7482">
        <v>50.5538600191502</v>
      </c>
      <c r="Z7482">
        <v>0.142731309683862</v>
      </c>
      <c r="AA7482">
        <v>19183.599298621601</v>
      </c>
      <c r="AB7482">
        <v>478.98150520493101</v>
      </c>
      <c r="AC7482">
        <v>23.667429259603999</v>
      </c>
      <c r="AD7482">
        <v>532.17082828984098</v>
      </c>
      <c r="AE7482">
        <v>7255.71611917881</v>
      </c>
      <c r="AF7482">
        <v>44974.108888888899</v>
      </c>
    </row>
    <row r="7483" spans="1:32" x14ac:dyDescent="0.25">
      <c r="A7483" t="s">
        <v>32</v>
      </c>
      <c r="B7483">
        <v>1</v>
      </c>
      <c r="C7483" t="s">
        <v>217</v>
      </c>
      <c r="D7483">
        <v>112</v>
      </c>
      <c r="E7483" t="s">
        <v>34</v>
      </c>
      <c r="F7483" t="s">
        <v>45</v>
      </c>
      <c r="G7483" t="s">
        <v>43</v>
      </c>
      <c r="H7483" t="s">
        <v>214</v>
      </c>
      <c r="I7483" t="s">
        <v>38</v>
      </c>
      <c r="J7483" t="s">
        <v>217</v>
      </c>
      <c r="K7483">
        <v>30681</v>
      </c>
      <c r="L7483">
        <v>1983</v>
      </c>
      <c r="M7483" t="s">
        <v>39</v>
      </c>
      <c r="N7483">
        <v>300</v>
      </c>
      <c r="O7483">
        <v>102.7615355528</v>
      </c>
      <c r="P7483">
        <v>19.5401416528731</v>
      </c>
      <c r="Q7483">
        <v>43.082306114436101</v>
      </c>
      <c r="R7483">
        <v>3.5445424858386998E-7</v>
      </c>
      <c r="S7483">
        <v>38.494918305613098</v>
      </c>
      <c r="T7483">
        <v>196.76129193376801</v>
      </c>
      <c r="U7483">
        <v>235.256210593833</v>
      </c>
      <c r="V7483">
        <v>233231.118820437</v>
      </c>
      <c r="W7483">
        <v>21508.495512097801</v>
      </c>
      <c r="X7483">
        <v>1712.9835380248201</v>
      </c>
      <c r="Y7483">
        <v>48.522360063507897</v>
      </c>
      <c r="Z7483">
        <v>0.163218191379845</v>
      </c>
      <c r="AA7483">
        <v>16183.790155794901</v>
      </c>
      <c r="AB7483">
        <v>417.46977928726699</v>
      </c>
      <c r="AC7483">
        <v>20.504914885417499</v>
      </c>
      <c r="AD7483">
        <v>478.06187567960802</v>
      </c>
      <c r="AE7483">
        <v>6323.2765804524597</v>
      </c>
      <c r="AF7483">
        <v>44974.109189814801</v>
      </c>
    </row>
    <row r="7484" spans="1:32" x14ac:dyDescent="0.25">
      <c r="A7484" t="s">
        <v>32</v>
      </c>
      <c r="B7484">
        <v>1</v>
      </c>
      <c r="C7484" t="s">
        <v>217</v>
      </c>
      <c r="D7484">
        <v>112</v>
      </c>
      <c r="E7484" t="s">
        <v>34</v>
      </c>
      <c r="F7484" t="s">
        <v>45</v>
      </c>
      <c r="G7484" t="s">
        <v>43</v>
      </c>
      <c r="H7484" t="s">
        <v>214</v>
      </c>
      <c r="I7484" t="s">
        <v>38</v>
      </c>
      <c r="J7484" t="s">
        <v>217</v>
      </c>
      <c r="K7484">
        <v>31047</v>
      </c>
      <c r="L7484">
        <v>1984</v>
      </c>
      <c r="M7484" t="s">
        <v>39</v>
      </c>
      <c r="N7484">
        <v>300</v>
      </c>
      <c r="O7484">
        <v>76.206040374109193</v>
      </c>
      <c r="P7484">
        <v>14.976228781233001</v>
      </c>
      <c r="Q7484">
        <v>26.406265898991801</v>
      </c>
      <c r="R7484">
        <v>6.2939069835917299E-3</v>
      </c>
      <c r="S7484">
        <v>37.943297674642501</v>
      </c>
      <c r="T7484">
        <v>239.570750522287</v>
      </c>
      <c r="U7484">
        <v>277.52034210391298</v>
      </c>
      <c r="V7484">
        <v>232686.58434886401</v>
      </c>
      <c r="W7484">
        <v>21503.9312964645</v>
      </c>
      <c r="X7484">
        <v>1881.6702969120799</v>
      </c>
      <c r="Y7484">
        <v>53.026877481910297</v>
      </c>
      <c r="Z7484">
        <v>0.147280784601661</v>
      </c>
      <c r="AA7484">
        <v>19922.9766547484</v>
      </c>
      <c r="AB7484">
        <v>509.80164035919898</v>
      </c>
      <c r="AC7484">
        <v>24.075393168416198</v>
      </c>
      <c r="AD7484">
        <v>566.56764185460497</v>
      </c>
      <c r="AE7484">
        <v>7761.1956334524102</v>
      </c>
      <c r="AF7484">
        <v>44974.109490740702</v>
      </c>
    </row>
    <row r="7485" spans="1:32" x14ac:dyDescent="0.25">
      <c r="A7485" t="s">
        <v>32</v>
      </c>
      <c r="B7485">
        <v>1</v>
      </c>
      <c r="C7485" t="s">
        <v>217</v>
      </c>
      <c r="D7485">
        <v>112</v>
      </c>
      <c r="E7485" t="s">
        <v>34</v>
      </c>
      <c r="F7485" t="s">
        <v>45</v>
      </c>
      <c r="G7485" t="s">
        <v>43</v>
      </c>
      <c r="H7485" t="s">
        <v>214</v>
      </c>
      <c r="I7485" t="s">
        <v>38</v>
      </c>
      <c r="J7485" t="s">
        <v>217</v>
      </c>
      <c r="K7485">
        <v>31412</v>
      </c>
      <c r="L7485">
        <v>1985</v>
      </c>
      <c r="M7485" t="s">
        <v>39</v>
      </c>
      <c r="N7485">
        <v>300</v>
      </c>
      <c r="O7485">
        <v>101.91027601051699</v>
      </c>
      <c r="P7485">
        <v>19.241899952676199</v>
      </c>
      <c r="Q7485">
        <v>81.821719943291399</v>
      </c>
      <c r="R7485">
        <v>2.4784313906165702E-4</v>
      </c>
      <c r="S7485">
        <v>33.842189499933298</v>
      </c>
      <c r="T7485">
        <v>197.524663868728</v>
      </c>
      <c r="U7485">
        <v>231.367101211798</v>
      </c>
      <c r="V7485">
        <v>232195.13462276099</v>
      </c>
      <c r="W7485">
        <v>21412.745557543702</v>
      </c>
      <c r="X7485">
        <v>1924.2795609487</v>
      </c>
      <c r="Y7485">
        <v>53.183806795218999</v>
      </c>
      <c r="Z7485">
        <v>0.13378828748918301</v>
      </c>
      <c r="AA7485">
        <v>20947.609847121399</v>
      </c>
      <c r="AB7485">
        <v>523.08612502513904</v>
      </c>
      <c r="AC7485">
        <v>22.591530621585399</v>
      </c>
      <c r="AD7485">
        <v>582.38418967392397</v>
      </c>
      <c r="AE7485">
        <v>7938.7679246026701</v>
      </c>
      <c r="AF7485">
        <v>44974.109791666699</v>
      </c>
    </row>
    <row r="7486" spans="1:32" x14ac:dyDescent="0.25">
      <c r="A7486" t="s">
        <v>32</v>
      </c>
      <c r="B7486">
        <v>1</v>
      </c>
      <c r="C7486" t="s">
        <v>217</v>
      </c>
      <c r="D7486">
        <v>112</v>
      </c>
      <c r="E7486" t="s">
        <v>34</v>
      </c>
      <c r="F7486" t="s">
        <v>45</v>
      </c>
      <c r="G7486" t="s">
        <v>43</v>
      </c>
      <c r="H7486" t="s">
        <v>214</v>
      </c>
      <c r="I7486" t="s">
        <v>38</v>
      </c>
      <c r="J7486" t="s">
        <v>217</v>
      </c>
      <c r="K7486">
        <v>31777</v>
      </c>
      <c r="L7486">
        <v>1986</v>
      </c>
      <c r="M7486" t="s">
        <v>39</v>
      </c>
      <c r="N7486">
        <v>300</v>
      </c>
      <c r="O7486">
        <v>87.230303855647406</v>
      </c>
      <c r="P7486">
        <v>16.378531065187399</v>
      </c>
      <c r="Q7486">
        <v>77.792003251882704</v>
      </c>
      <c r="R7486">
        <v>1.3026418552094801E-8</v>
      </c>
      <c r="S7486">
        <v>50.9713394926737</v>
      </c>
      <c r="T7486">
        <v>167.41391592094999</v>
      </c>
      <c r="U7486">
        <v>218.38525542665101</v>
      </c>
      <c r="V7486">
        <v>231652.94728908699</v>
      </c>
      <c r="W7486">
        <v>21347.423535601501</v>
      </c>
      <c r="X7486">
        <v>1860.46782831274</v>
      </c>
      <c r="Y7486">
        <v>51.938948609927799</v>
      </c>
      <c r="Z7486">
        <v>0.13659792295214901</v>
      </c>
      <c r="AA7486">
        <v>19500.813013386101</v>
      </c>
      <c r="AB7486">
        <v>481.30523111769099</v>
      </c>
      <c r="AC7486">
        <v>22.399006949388401</v>
      </c>
      <c r="AD7486">
        <v>532.50304489639495</v>
      </c>
      <c r="AE7486">
        <v>7300.4618946860201</v>
      </c>
      <c r="AF7486">
        <v>44974.110104166699</v>
      </c>
    </row>
    <row r="7487" spans="1:32" x14ac:dyDescent="0.25">
      <c r="A7487" t="s">
        <v>32</v>
      </c>
      <c r="B7487">
        <v>1</v>
      </c>
      <c r="C7487" t="s">
        <v>217</v>
      </c>
      <c r="D7487">
        <v>112</v>
      </c>
      <c r="E7487" t="s">
        <v>34</v>
      </c>
      <c r="F7487" t="s">
        <v>45</v>
      </c>
      <c r="G7487" t="s">
        <v>43</v>
      </c>
      <c r="H7487" t="s">
        <v>214</v>
      </c>
      <c r="I7487" t="s">
        <v>38</v>
      </c>
      <c r="J7487" t="s">
        <v>217</v>
      </c>
      <c r="K7487">
        <v>32142</v>
      </c>
      <c r="L7487">
        <v>1987</v>
      </c>
      <c r="M7487" t="s">
        <v>39</v>
      </c>
      <c r="N7487">
        <v>300</v>
      </c>
      <c r="O7487">
        <v>95.521543477798801</v>
      </c>
      <c r="P7487">
        <v>18.442996968577798</v>
      </c>
      <c r="Q7487">
        <v>55.718388276355903</v>
      </c>
      <c r="R7487">
        <v>3.92708893061486E-7</v>
      </c>
      <c r="S7487">
        <v>34.719278898252199</v>
      </c>
      <c r="T7487">
        <v>182.66334689574899</v>
      </c>
      <c r="U7487">
        <v>217.38262618671001</v>
      </c>
      <c r="V7487">
        <v>231090.649896091</v>
      </c>
      <c r="W7487">
        <v>21298.6800111667</v>
      </c>
      <c r="X7487">
        <v>1794.8632654154201</v>
      </c>
      <c r="Y7487">
        <v>50.784040830960301</v>
      </c>
      <c r="Z7487">
        <v>0.15686531218872099</v>
      </c>
      <c r="AA7487">
        <v>17779.2316498279</v>
      </c>
      <c r="AB7487">
        <v>468.78116622370999</v>
      </c>
      <c r="AC7487">
        <v>25.153881825652</v>
      </c>
      <c r="AD7487">
        <v>531.96171250472605</v>
      </c>
      <c r="AE7487">
        <v>7154.2952011774296</v>
      </c>
      <c r="AF7487">
        <v>44974.110393518502</v>
      </c>
    </row>
    <row r="7488" spans="1:32" x14ac:dyDescent="0.25">
      <c r="A7488" t="s">
        <v>32</v>
      </c>
      <c r="B7488">
        <v>1</v>
      </c>
      <c r="C7488" t="s">
        <v>217</v>
      </c>
      <c r="D7488">
        <v>112</v>
      </c>
      <c r="E7488" t="s">
        <v>34</v>
      </c>
      <c r="F7488" t="s">
        <v>45</v>
      </c>
      <c r="G7488" t="s">
        <v>43</v>
      </c>
      <c r="H7488" t="s">
        <v>214</v>
      </c>
      <c r="I7488" t="s">
        <v>38</v>
      </c>
      <c r="J7488" t="s">
        <v>217</v>
      </c>
      <c r="K7488">
        <v>32508</v>
      </c>
      <c r="L7488">
        <v>1988</v>
      </c>
      <c r="M7488" t="s">
        <v>39</v>
      </c>
      <c r="N7488">
        <v>300</v>
      </c>
      <c r="O7488">
        <v>105.526363831159</v>
      </c>
      <c r="P7488">
        <v>19.935780568413001</v>
      </c>
      <c r="Q7488">
        <v>90.417409692895802</v>
      </c>
      <c r="R7488">
        <v>2.93881607911806E-6</v>
      </c>
      <c r="S7488">
        <v>28.4486969706271</v>
      </c>
      <c r="T7488">
        <v>150.285351556493</v>
      </c>
      <c r="U7488">
        <v>178.734051465937</v>
      </c>
      <c r="V7488">
        <v>230523.280132174</v>
      </c>
      <c r="W7488">
        <v>21209.363840432201</v>
      </c>
      <c r="X7488">
        <v>1729.58435289975</v>
      </c>
      <c r="Y7488">
        <v>50.582224657419196</v>
      </c>
      <c r="Z7488">
        <v>0.15659967902076299</v>
      </c>
      <c r="AA7488">
        <v>16991.5828444047</v>
      </c>
      <c r="AB7488">
        <v>447.053495146437</v>
      </c>
      <c r="AC7488">
        <v>23.810459931724601</v>
      </c>
      <c r="AD7488">
        <v>505.60398581727901</v>
      </c>
      <c r="AE7488">
        <v>6823.2623071718399</v>
      </c>
      <c r="AF7488">
        <v>44974.1106828704</v>
      </c>
    </row>
    <row r="7489" spans="1:32" x14ac:dyDescent="0.25">
      <c r="A7489" t="s">
        <v>32</v>
      </c>
      <c r="B7489">
        <v>1</v>
      </c>
      <c r="C7489" t="s">
        <v>217</v>
      </c>
      <c r="D7489">
        <v>112</v>
      </c>
      <c r="E7489" t="s">
        <v>34</v>
      </c>
      <c r="F7489" t="s">
        <v>45</v>
      </c>
      <c r="G7489" t="s">
        <v>43</v>
      </c>
      <c r="H7489" t="s">
        <v>214</v>
      </c>
      <c r="I7489" t="s">
        <v>38</v>
      </c>
      <c r="J7489" t="s">
        <v>217</v>
      </c>
      <c r="K7489">
        <v>32873</v>
      </c>
      <c r="L7489">
        <v>1989</v>
      </c>
      <c r="M7489" t="s">
        <v>39</v>
      </c>
      <c r="N7489">
        <v>300</v>
      </c>
      <c r="O7489">
        <v>87.925161205104303</v>
      </c>
      <c r="P7489">
        <v>16.511044692459802</v>
      </c>
      <c r="Q7489">
        <v>62.901869843043897</v>
      </c>
      <c r="R7489">
        <v>9.0805018262440596E-7</v>
      </c>
      <c r="S7489">
        <v>28.582701484298301</v>
      </c>
      <c r="T7489">
        <v>140.29742135984</v>
      </c>
      <c r="U7489">
        <v>168.88012375218901</v>
      </c>
      <c r="V7489">
        <v>230008.06651952199</v>
      </c>
      <c r="W7489">
        <v>21151.799105298898</v>
      </c>
      <c r="X7489">
        <v>1829.2274759024499</v>
      </c>
      <c r="Y7489">
        <v>50.562735301978499</v>
      </c>
      <c r="Z7489">
        <v>0.13224041719167101</v>
      </c>
      <c r="AA7489">
        <v>18350.453658820101</v>
      </c>
      <c r="AB7489">
        <v>457.38274347400198</v>
      </c>
      <c r="AC7489">
        <v>20.2209040874328</v>
      </c>
      <c r="AD7489">
        <v>523.04961367026795</v>
      </c>
      <c r="AE7489">
        <v>6939.4475869819098</v>
      </c>
      <c r="AF7489">
        <v>44974.110983796301</v>
      </c>
    </row>
    <row r="7490" spans="1:32" x14ac:dyDescent="0.25">
      <c r="A7490" t="s">
        <v>32</v>
      </c>
      <c r="B7490">
        <v>1</v>
      </c>
      <c r="C7490" t="s">
        <v>217</v>
      </c>
      <c r="D7490">
        <v>112</v>
      </c>
      <c r="E7490" t="s">
        <v>34</v>
      </c>
      <c r="F7490" t="s">
        <v>45</v>
      </c>
      <c r="G7490" t="s">
        <v>43</v>
      </c>
      <c r="H7490" t="s">
        <v>214</v>
      </c>
      <c r="I7490" t="s">
        <v>38</v>
      </c>
      <c r="J7490" t="s">
        <v>217</v>
      </c>
      <c r="K7490">
        <v>33238</v>
      </c>
      <c r="L7490">
        <v>1990</v>
      </c>
      <c r="M7490" t="s">
        <v>39</v>
      </c>
      <c r="N7490">
        <v>300</v>
      </c>
      <c r="O7490">
        <v>96.232606069450995</v>
      </c>
      <c r="P7490">
        <v>18.1264724067522</v>
      </c>
      <c r="Q7490">
        <v>74.447144118357002</v>
      </c>
      <c r="R7490">
        <v>1.46958711006866E-6</v>
      </c>
      <c r="S7490">
        <v>27.5706229205658</v>
      </c>
      <c r="T7490">
        <v>138.97277579059099</v>
      </c>
      <c r="U7490">
        <v>166.54340018074399</v>
      </c>
      <c r="V7490">
        <v>229405.74176660401</v>
      </c>
      <c r="W7490">
        <v>21092.581563319301</v>
      </c>
      <c r="X7490">
        <v>1712.0225772388401</v>
      </c>
      <c r="Y7490">
        <v>48.403141748219099</v>
      </c>
      <c r="Z7490">
        <v>0.155688435766865</v>
      </c>
      <c r="AA7490">
        <v>15999.418400578401</v>
      </c>
      <c r="AB7490">
        <v>402.918974241196</v>
      </c>
      <c r="AC7490">
        <v>20.852502720756799</v>
      </c>
      <c r="AD7490">
        <v>469.94533352910798</v>
      </c>
      <c r="AE7490">
        <v>6119.1581948374396</v>
      </c>
      <c r="AF7490">
        <v>44974.111284722203</v>
      </c>
    </row>
    <row r="7491" spans="1:32" x14ac:dyDescent="0.25">
      <c r="A7491" t="s">
        <v>32</v>
      </c>
      <c r="B7491">
        <v>1</v>
      </c>
      <c r="C7491" t="s">
        <v>217</v>
      </c>
      <c r="D7491">
        <v>112</v>
      </c>
      <c r="E7491" t="s">
        <v>34</v>
      </c>
      <c r="F7491" t="s">
        <v>45</v>
      </c>
      <c r="G7491" t="s">
        <v>43</v>
      </c>
      <c r="H7491" t="s">
        <v>214</v>
      </c>
      <c r="I7491" t="s">
        <v>38</v>
      </c>
      <c r="J7491" t="s">
        <v>217</v>
      </c>
      <c r="K7491">
        <v>33603</v>
      </c>
      <c r="L7491">
        <v>1991</v>
      </c>
      <c r="M7491" t="s">
        <v>39</v>
      </c>
      <c r="N7491">
        <v>300</v>
      </c>
      <c r="O7491">
        <v>63.358182560633999</v>
      </c>
      <c r="P7491">
        <v>12.324971151517399</v>
      </c>
      <c r="Q7491">
        <v>59.118425159392402</v>
      </c>
      <c r="R7491">
        <v>1.01942386601358E-6</v>
      </c>
      <c r="S7491">
        <v>34.433128349159503</v>
      </c>
      <c r="T7491">
        <v>132.25202503917501</v>
      </c>
      <c r="U7491">
        <v>166.685154407759</v>
      </c>
      <c r="V7491">
        <v>229159.98610668699</v>
      </c>
      <c r="W7491">
        <v>21068.8185943547</v>
      </c>
      <c r="X7491">
        <v>1847.0267051564199</v>
      </c>
      <c r="Y7491">
        <v>52.379480213661097</v>
      </c>
      <c r="Z7491">
        <v>0.15058968663926101</v>
      </c>
      <c r="AA7491">
        <v>18920.348227864499</v>
      </c>
      <c r="AB7491">
        <v>491.86803743484597</v>
      </c>
      <c r="AC7491">
        <v>28.428209677898199</v>
      </c>
      <c r="AD7491">
        <v>542.33906394458495</v>
      </c>
      <c r="AE7491">
        <v>7496.7017908296702</v>
      </c>
      <c r="AF7491">
        <v>44974.111574074101</v>
      </c>
    </row>
    <row r="7492" spans="1:32" x14ac:dyDescent="0.25">
      <c r="A7492" t="s">
        <v>32</v>
      </c>
      <c r="B7492">
        <v>1</v>
      </c>
      <c r="C7492" t="s">
        <v>217</v>
      </c>
      <c r="D7492">
        <v>112</v>
      </c>
      <c r="E7492" t="s">
        <v>34</v>
      </c>
      <c r="F7492" t="s">
        <v>45</v>
      </c>
      <c r="G7492" t="s">
        <v>43</v>
      </c>
      <c r="H7492" t="s">
        <v>214</v>
      </c>
      <c r="I7492" t="s">
        <v>38</v>
      </c>
      <c r="J7492" t="s">
        <v>217</v>
      </c>
      <c r="K7492">
        <v>33969</v>
      </c>
      <c r="L7492">
        <v>1992</v>
      </c>
      <c r="M7492" t="s">
        <v>39</v>
      </c>
      <c r="N7492">
        <v>300</v>
      </c>
      <c r="O7492">
        <v>72.933411563105906</v>
      </c>
      <c r="P7492">
        <v>13.7193895873221</v>
      </c>
      <c r="Q7492">
        <v>74.809876192999596</v>
      </c>
      <c r="R7492">
        <v>6.0686092686440801E-4</v>
      </c>
      <c r="S7492">
        <v>28.172759435733099</v>
      </c>
      <c r="T7492">
        <v>127.834456979818</v>
      </c>
      <c r="U7492">
        <v>156.00782327647801</v>
      </c>
      <c r="V7492">
        <v>228824.84151103199</v>
      </c>
      <c r="W7492">
        <v>21033.430371246301</v>
      </c>
      <c r="X7492">
        <v>1714.80447771887</v>
      </c>
      <c r="Y7492">
        <v>50.717828408786701</v>
      </c>
      <c r="Z7492">
        <v>0.15609750231459099</v>
      </c>
      <c r="AA7492">
        <v>16760.9193089398</v>
      </c>
      <c r="AB7492">
        <v>443.37147571383201</v>
      </c>
      <c r="AC7492">
        <v>20.528838830948398</v>
      </c>
      <c r="AD7492">
        <v>495.27863322755599</v>
      </c>
      <c r="AE7492">
        <v>6756.1086684448501</v>
      </c>
      <c r="AF7492">
        <v>44974.111875000002</v>
      </c>
    </row>
    <row r="7493" spans="1:32" x14ac:dyDescent="0.25">
      <c r="A7493" t="s">
        <v>32</v>
      </c>
      <c r="B7493">
        <v>1</v>
      </c>
      <c r="C7493" t="s">
        <v>217</v>
      </c>
      <c r="D7493">
        <v>112</v>
      </c>
      <c r="E7493" t="s">
        <v>34</v>
      </c>
      <c r="F7493" t="s">
        <v>45</v>
      </c>
      <c r="G7493" t="s">
        <v>43</v>
      </c>
      <c r="H7493" t="s">
        <v>214</v>
      </c>
      <c r="I7493" t="s">
        <v>38</v>
      </c>
      <c r="J7493" t="s">
        <v>217</v>
      </c>
      <c r="K7493">
        <v>34334</v>
      </c>
      <c r="L7493">
        <v>1993</v>
      </c>
      <c r="M7493" t="s">
        <v>39</v>
      </c>
      <c r="N7493">
        <v>300</v>
      </c>
      <c r="O7493">
        <v>46.5217235442272</v>
      </c>
      <c r="P7493">
        <v>9.4072376381672402</v>
      </c>
      <c r="Q7493">
        <v>27.849799517392398</v>
      </c>
      <c r="R7493">
        <v>2.7473945210311801E-7</v>
      </c>
      <c r="S7493">
        <v>38.795567267832098</v>
      </c>
      <c r="T7493">
        <v>172.02049559942699</v>
      </c>
      <c r="U7493">
        <v>210.816063141999</v>
      </c>
      <c r="V7493">
        <v>228502.759332224</v>
      </c>
      <c r="W7493">
        <v>21058.041549548001</v>
      </c>
      <c r="X7493">
        <v>1810.3457688302301</v>
      </c>
      <c r="Y7493">
        <v>51.358086455458597</v>
      </c>
      <c r="Z7493">
        <v>0.15698846084885201</v>
      </c>
      <c r="AA7493">
        <v>18000.704742868998</v>
      </c>
      <c r="AB7493">
        <v>469.00207028633201</v>
      </c>
      <c r="AC7493">
        <v>24.590939500773398</v>
      </c>
      <c r="AD7493">
        <v>522.07923764936004</v>
      </c>
      <c r="AE7493">
        <v>7108.5343998898597</v>
      </c>
      <c r="AF7493">
        <v>44974.112175925897</v>
      </c>
    </row>
    <row r="7494" spans="1:32" x14ac:dyDescent="0.25">
      <c r="A7494" t="s">
        <v>32</v>
      </c>
      <c r="B7494">
        <v>1</v>
      </c>
      <c r="C7494" t="s">
        <v>217</v>
      </c>
      <c r="D7494">
        <v>112</v>
      </c>
      <c r="E7494" t="s">
        <v>34</v>
      </c>
      <c r="F7494" t="s">
        <v>45</v>
      </c>
      <c r="G7494" t="s">
        <v>43</v>
      </c>
      <c r="H7494" t="s">
        <v>214</v>
      </c>
      <c r="I7494" t="s">
        <v>38</v>
      </c>
      <c r="J7494" t="s">
        <v>217</v>
      </c>
      <c r="K7494">
        <v>34699</v>
      </c>
      <c r="L7494">
        <v>1994</v>
      </c>
      <c r="M7494" t="s">
        <v>39</v>
      </c>
      <c r="N7494">
        <v>300</v>
      </c>
      <c r="O7494">
        <v>107.445370131554</v>
      </c>
      <c r="P7494">
        <v>20.038844448082902</v>
      </c>
      <c r="Q7494">
        <v>111.823573049564</v>
      </c>
      <c r="R7494">
        <v>4.53022181071138E-7</v>
      </c>
      <c r="S7494">
        <v>30.109479176228898</v>
      </c>
      <c r="T7494">
        <v>126.037088549749</v>
      </c>
      <c r="U7494">
        <v>156.14656817900001</v>
      </c>
      <c r="V7494">
        <v>227830.76269051401</v>
      </c>
      <c r="W7494">
        <v>20941.529424579301</v>
      </c>
      <c r="X7494">
        <v>1582.8925698886601</v>
      </c>
      <c r="Y7494">
        <v>46.568840762392398</v>
      </c>
      <c r="Z7494">
        <v>0.16337912114543299</v>
      </c>
      <c r="AA7494">
        <v>13845.3231704717</v>
      </c>
      <c r="AB7494">
        <v>368.30235410453997</v>
      </c>
      <c r="AC7494">
        <v>19.403156825232799</v>
      </c>
      <c r="AD7494">
        <v>433.60144990115299</v>
      </c>
      <c r="AE7494">
        <v>5591.5907556268803</v>
      </c>
      <c r="AF7494">
        <v>44974.112476851798</v>
      </c>
    </row>
    <row r="7495" spans="1:32" x14ac:dyDescent="0.25">
      <c r="A7495" t="s">
        <v>32</v>
      </c>
      <c r="B7495">
        <v>1</v>
      </c>
      <c r="C7495" t="s">
        <v>217</v>
      </c>
      <c r="D7495">
        <v>112</v>
      </c>
      <c r="E7495" t="s">
        <v>34</v>
      </c>
      <c r="F7495" t="s">
        <v>45</v>
      </c>
      <c r="G7495" t="s">
        <v>43</v>
      </c>
      <c r="H7495" t="s">
        <v>214</v>
      </c>
      <c r="I7495" t="s">
        <v>38</v>
      </c>
      <c r="J7495" t="s">
        <v>217</v>
      </c>
      <c r="K7495">
        <v>35064</v>
      </c>
      <c r="L7495">
        <v>1995</v>
      </c>
      <c r="M7495" t="s">
        <v>39</v>
      </c>
      <c r="N7495">
        <v>300</v>
      </c>
      <c r="O7495">
        <v>88.3067414866522</v>
      </c>
      <c r="P7495">
        <v>16.422504846118301</v>
      </c>
      <c r="Q7495">
        <v>109.800828479327</v>
      </c>
      <c r="R7495">
        <v>4.5894123617033999E-4</v>
      </c>
      <c r="S7495">
        <v>22.708402235330801</v>
      </c>
      <c r="T7495">
        <v>98.330192780337796</v>
      </c>
      <c r="U7495">
        <v>121.03905395690499</v>
      </c>
      <c r="V7495">
        <v>227384.79744449799</v>
      </c>
      <c r="W7495">
        <v>20868.011941271499</v>
      </c>
      <c r="X7495">
        <v>1701.25924387092</v>
      </c>
      <c r="Y7495">
        <v>48.402427536433301</v>
      </c>
      <c r="Z7495">
        <v>0.15373115780848401</v>
      </c>
      <c r="AA7495">
        <v>16006.398885034499</v>
      </c>
      <c r="AB7495">
        <v>409.620027738999</v>
      </c>
      <c r="AC7495">
        <v>26.405602309621798</v>
      </c>
      <c r="AD7495">
        <v>466.75821689142498</v>
      </c>
      <c r="AE7495">
        <v>6248.5760130192302</v>
      </c>
      <c r="AF7495">
        <v>44974.112777777802</v>
      </c>
    </row>
    <row r="7496" spans="1:32" x14ac:dyDescent="0.25">
      <c r="A7496" t="s">
        <v>32</v>
      </c>
      <c r="B7496">
        <v>1</v>
      </c>
      <c r="C7496" t="s">
        <v>217</v>
      </c>
      <c r="D7496">
        <v>112</v>
      </c>
      <c r="E7496" t="s">
        <v>34</v>
      </c>
      <c r="F7496" t="s">
        <v>45</v>
      </c>
      <c r="G7496" t="s">
        <v>43</v>
      </c>
      <c r="H7496" t="s">
        <v>214</v>
      </c>
      <c r="I7496" t="s">
        <v>38</v>
      </c>
      <c r="J7496" t="s">
        <v>217</v>
      </c>
      <c r="K7496">
        <v>35430</v>
      </c>
      <c r="L7496">
        <v>1996</v>
      </c>
      <c r="M7496" t="s">
        <v>39</v>
      </c>
      <c r="N7496">
        <v>300</v>
      </c>
      <c r="O7496">
        <v>72.746957831915296</v>
      </c>
      <c r="P7496">
        <v>13.521283801366399</v>
      </c>
      <c r="Q7496">
        <v>71.253970378431703</v>
      </c>
      <c r="R7496">
        <v>9.5095727876062605E-6</v>
      </c>
      <c r="S7496">
        <v>21.836745456852299</v>
      </c>
      <c r="T7496">
        <v>83.398395809143395</v>
      </c>
      <c r="U7496">
        <v>105.235150775569</v>
      </c>
      <c r="V7496">
        <v>227090.53669577799</v>
      </c>
      <c r="W7496">
        <v>20822.732114474202</v>
      </c>
      <c r="X7496">
        <v>1807.4206159139701</v>
      </c>
      <c r="Y7496">
        <v>50.639024028614998</v>
      </c>
      <c r="Z7496">
        <v>0.122236857914147</v>
      </c>
      <c r="AA7496">
        <v>18199.912473510802</v>
      </c>
      <c r="AB7496">
        <v>448.220900905029</v>
      </c>
      <c r="AC7496">
        <v>18.893796240616599</v>
      </c>
      <c r="AD7496">
        <v>513.18555201649804</v>
      </c>
      <c r="AE7496">
        <v>6815.6603658083504</v>
      </c>
      <c r="AF7496">
        <v>44974.113090277802</v>
      </c>
    </row>
    <row r="7497" spans="1:32" x14ac:dyDescent="0.25">
      <c r="A7497" t="s">
        <v>32</v>
      </c>
      <c r="B7497">
        <v>1</v>
      </c>
      <c r="C7497" t="s">
        <v>217</v>
      </c>
      <c r="D7497">
        <v>112</v>
      </c>
      <c r="E7497" t="s">
        <v>34</v>
      </c>
      <c r="F7497" t="s">
        <v>45</v>
      </c>
      <c r="G7497" t="s">
        <v>43</v>
      </c>
      <c r="H7497" t="s">
        <v>214</v>
      </c>
      <c r="I7497" t="s">
        <v>38</v>
      </c>
      <c r="J7497" t="s">
        <v>217</v>
      </c>
      <c r="K7497">
        <v>35795</v>
      </c>
      <c r="L7497">
        <v>1997</v>
      </c>
      <c r="M7497" t="s">
        <v>39</v>
      </c>
      <c r="N7497">
        <v>300</v>
      </c>
      <c r="O7497">
        <v>58.054901748202298</v>
      </c>
      <c r="P7497">
        <v>11.471065208993</v>
      </c>
      <c r="Q7497">
        <v>17.733715025009602</v>
      </c>
      <c r="R7497">
        <v>2.3904675953988599E-6</v>
      </c>
      <c r="S7497">
        <v>28.251790194796602</v>
      </c>
      <c r="T7497">
        <v>129.40857794430801</v>
      </c>
      <c r="U7497">
        <v>157.66037052957199</v>
      </c>
      <c r="V7497">
        <v>226776.702986388</v>
      </c>
      <c r="W7497">
        <v>20849.071466447502</v>
      </c>
      <c r="X7497">
        <v>1830.79347316859</v>
      </c>
      <c r="Y7497">
        <v>50.923664288983197</v>
      </c>
      <c r="Z7497">
        <v>0.14479114607309501</v>
      </c>
      <c r="AA7497">
        <v>18647.2795102321</v>
      </c>
      <c r="AB7497">
        <v>474.22458097001999</v>
      </c>
      <c r="AC7497">
        <v>22.285590007142599</v>
      </c>
      <c r="AD7497">
        <v>531.44228506517595</v>
      </c>
      <c r="AE7497">
        <v>7187.2917301084299</v>
      </c>
      <c r="AF7497">
        <v>44974.113391203697</v>
      </c>
    </row>
    <row r="7498" spans="1:32" x14ac:dyDescent="0.25">
      <c r="A7498" t="s">
        <v>32</v>
      </c>
      <c r="B7498">
        <v>1</v>
      </c>
      <c r="C7498" t="s">
        <v>217</v>
      </c>
      <c r="D7498">
        <v>112</v>
      </c>
      <c r="E7498" t="s">
        <v>34</v>
      </c>
      <c r="F7498" t="s">
        <v>45</v>
      </c>
      <c r="G7498" t="s">
        <v>43</v>
      </c>
      <c r="H7498" t="s">
        <v>214</v>
      </c>
      <c r="I7498" t="s">
        <v>38</v>
      </c>
      <c r="J7498" t="s">
        <v>217</v>
      </c>
      <c r="K7498">
        <v>36160</v>
      </c>
      <c r="L7498">
        <v>1998</v>
      </c>
      <c r="M7498" t="s">
        <v>39</v>
      </c>
      <c r="N7498">
        <v>300</v>
      </c>
      <c r="O7498">
        <v>80.095295547337798</v>
      </c>
      <c r="P7498">
        <v>15.220786424600901</v>
      </c>
      <c r="Q7498">
        <v>68.091681408494793</v>
      </c>
      <c r="R7498">
        <v>3.55087453838033E-6</v>
      </c>
      <c r="S7498">
        <v>28.106673057266299</v>
      </c>
      <c r="T7498">
        <v>148.379532359629</v>
      </c>
      <c r="U7498">
        <v>176.48620896777001</v>
      </c>
      <c r="V7498">
        <v>226175.94843588001</v>
      </c>
      <c r="W7498">
        <v>20813.620249767599</v>
      </c>
      <c r="X7498">
        <v>1715.96030090459</v>
      </c>
      <c r="Y7498">
        <v>48.081684477796998</v>
      </c>
      <c r="Z7498">
        <v>0.16214130972031299</v>
      </c>
      <c r="AA7498">
        <v>15863.907103769099</v>
      </c>
      <c r="AB7498">
        <v>398.29288641661401</v>
      </c>
      <c r="AC7498">
        <v>25.884450194197299</v>
      </c>
      <c r="AD7498">
        <v>466.43165509622099</v>
      </c>
      <c r="AE7498">
        <v>6056.1020324296996</v>
      </c>
      <c r="AF7498">
        <v>44974.113692129598</v>
      </c>
    </row>
    <row r="7499" spans="1:32" x14ac:dyDescent="0.25">
      <c r="A7499" t="s">
        <v>32</v>
      </c>
      <c r="B7499">
        <v>1</v>
      </c>
      <c r="C7499" t="s">
        <v>217</v>
      </c>
      <c r="D7499">
        <v>112</v>
      </c>
      <c r="E7499" t="s">
        <v>34</v>
      </c>
      <c r="F7499" t="s">
        <v>45</v>
      </c>
      <c r="G7499" t="s">
        <v>43</v>
      </c>
      <c r="H7499" t="s">
        <v>214</v>
      </c>
      <c r="I7499" t="s">
        <v>38</v>
      </c>
      <c r="J7499" t="s">
        <v>217</v>
      </c>
      <c r="K7499">
        <v>36525</v>
      </c>
      <c r="L7499">
        <v>1999</v>
      </c>
      <c r="M7499" t="s">
        <v>39</v>
      </c>
      <c r="N7499">
        <v>300</v>
      </c>
      <c r="O7499">
        <v>69.202572675569002</v>
      </c>
      <c r="P7499">
        <v>13.4624869839319</v>
      </c>
      <c r="Q7499">
        <v>38.815359270278599</v>
      </c>
      <c r="R7499">
        <v>2.7723861112007799E-5</v>
      </c>
      <c r="S7499">
        <v>36.294387049726403</v>
      </c>
      <c r="T7499">
        <v>207.567292921606</v>
      </c>
      <c r="U7499">
        <v>243.86170769519501</v>
      </c>
      <c r="V7499">
        <v>225554.847780554</v>
      </c>
      <c r="W7499">
        <v>20821.642625942499</v>
      </c>
      <c r="X7499">
        <v>1656.20480218378</v>
      </c>
      <c r="Y7499">
        <v>46.639195075266599</v>
      </c>
      <c r="Z7499">
        <v>0.17875518809386301</v>
      </c>
      <c r="AA7499">
        <v>14917.5326679879</v>
      </c>
      <c r="AB7499">
        <v>385.38364749049998</v>
      </c>
      <c r="AC7499">
        <v>25.041837423754501</v>
      </c>
      <c r="AD7499">
        <v>448.56296077415999</v>
      </c>
      <c r="AE7499">
        <v>5856.3308298481497</v>
      </c>
      <c r="AF7499">
        <v>44974.113981481503</v>
      </c>
    </row>
    <row r="7500" spans="1:32" x14ac:dyDescent="0.25">
      <c r="A7500" t="s">
        <v>32</v>
      </c>
      <c r="B7500">
        <v>1</v>
      </c>
      <c r="C7500" t="s">
        <v>217</v>
      </c>
      <c r="D7500">
        <v>112</v>
      </c>
      <c r="E7500" t="s">
        <v>34</v>
      </c>
      <c r="F7500" t="s">
        <v>45</v>
      </c>
      <c r="G7500" t="s">
        <v>43</v>
      </c>
      <c r="H7500" t="s">
        <v>214</v>
      </c>
      <c r="I7500" t="s">
        <v>38</v>
      </c>
      <c r="J7500" t="s">
        <v>217</v>
      </c>
      <c r="K7500">
        <v>36891</v>
      </c>
      <c r="L7500">
        <v>2000</v>
      </c>
      <c r="M7500" t="s">
        <v>39</v>
      </c>
      <c r="N7500">
        <v>300</v>
      </c>
      <c r="O7500">
        <v>93.514678375931396</v>
      </c>
      <c r="P7500">
        <v>17.938092546548798</v>
      </c>
      <c r="Q7500">
        <v>63.473571886896501</v>
      </c>
      <c r="R7500">
        <v>2.9207169152548499E-8</v>
      </c>
      <c r="S7500">
        <v>35.7337227773018</v>
      </c>
      <c r="T7500">
        <v>199.591177207312</v>
      </c>
      <c r="U7500">
        <v>235.32490001382101</v>
      </c>
      <c r="V7500">
        <v>225172.018195957</v>
      </c>
      <c r="W7500">
        <v>20776.747030042501</v>
      </c>
      <c r="X7500">
        <v>1646.10770162329</v>
      </c>
      <c r="Y7500">
        <v>47.220177946108102</v>
      </c>
      <c r="Z7500">
        <v>0.16508576718565399</v>
      </c>
      <c r="AA7500">
        <v>15181.5722569518</v>
      </c>
      <c r="AB7500">
        <v>390.47018101644699</v>
      </c>
      <c r="AC7500">
        <v>18.898958694938401</v>
      </c>
      <c r="AD7500">
        <v>452.19003327322099</v>
      </c>
      <c r="AE7500">
        <v>5941.7741048771004</v>
      </c>
      <c r="AF7500">
        <v>44974.114293981504</v>
      </c>
    </row>
    <row r="7501" spans="1:32" x14ac:dyDescent="0.25">
      <c r="A7501" t="s">
        <v>32</v>
      </c>
      <c r="B7501">
        <v>1</v>
      </c>
      <c r="C7501" t="s">
        <v>217</v>
      </c>
      <c r="D7501">
        <v>112</v>
      </c>
      <c r="E7501" t="s">
        <v>34</v>
      </c>
      <c r="F7501" t="s">
        <v>45</v>
      </c>
      <c r="G7501" t="s">
        <v>43</v>
      </c>
      <c r="H7501" t="s">
        <v>214</v>
      </c>
      <c r="I7501" t="s">
        <v>38</v>
      </c>
      <c r="J7501" t="s">
        <v>217</v>
      </c>
      <c r="K7501">
        <v>37256</v>
      </c>
      <c r="L7501">
        <v>2001</v>
      </c>
      <c r="M7501" t="s">
        <v>39</v>
      </c>
      <c r="N7501">
        <v>300</v>
      </c>
      <c r="O7501">
        <v>119.012549779455</v>
      </c>
      <c r="P7501">
        <v>22.491872884199701</v>
      </c>
      <c r="Q7501">
        <v>53.044245763628197</v>
      </c>
      <c r="R7501">
        <v>2.7281322788708101E-4</v>
      </c>
      <c r="S7501">
        <v>33.225108928978202</v>
      </c>
      <c r="T7501">
        <v>164.597061020175</v>
      </c>
      <c r="U7501">
        <v>197.822442762381</v>
      </c>
      <c r="V7501">
        <v>224867.37068104901</v>
      </c>
      <c r="W7501">
        <v>20712.9352881347</v>
      </c>
      <c r="X7501">
        <v>1804.54924195423</v>
      </c>
      <c r="Y7501">
        <v>50.078124898149198</v>
      </c>
      <c r="Z7501">
        <v>0.14550085129038501</v>
      </c>
      <c r="AA7501">
        <v>18169.1194119467</v>
      </c>
      <c r="AB7501">
        <v>462.08847610589203</v>
      </c>
      <c r="AC7501">
        <v>21.792270644706299</v>
      </c>
      <c r="AD7501">
        <v>520.71652127366099</v>
      </c>
      <c r="AE7501">
        <v>7012.1940195711504</v>
      </c>
      <c r="AF7501">
        <v>44974.114594907398</v>
      </c>
    </row>
    <row r="7502" spans="1:32" x14ac:dyDescent="0.25">
      <c r="A7502" t="s">
        <v>32</v>
      </c>
      <c r="B7502">
        <v>1</v>
      </c>
      <c r="C7502" t="s">
        <v>217</v>
      </c>
      <c r="D7502">
        <v>112</v>
      </c>
      <c r="E7502" t="s">
        <v>34</v>
      </c>
      <c r="F7502" t="s">
        <v>45</v>
      </c>
      <c r="G7502" t="s">
        <v>43</v>
      </c>
      <c r="H7502" t="s">
        <v>214</v>
      </c>
      <c r="I7502" t="s">
        <v>38</v>
      </c>
      <c r="J7502" t="s">
        <v>217</v>
      </c>
      <c r="K7502">
        <v>37621</v>
      </c>
      <c r="L7502">
        <v>2002</v>
      </c>
      <c r="M7502" t="s">
        <v>39</v>
      </c>
      <c r="N7502">
        <v>300</v>
      </c>
      <c r="O7502">
        <v>62.314988140153602</v>
      </c>
      <c r="P7502">
        <v>12.329869605847501</v>
      </c>
      <c r="Q7502">
        <v>35.662283996354098</v>
      </c>
      <c r="R7502">
        <v>1.7945160692620099E-4</v>
      </c>
      <c r="S7502">
        <v>33.778257464986901</v>
      </c>
      <c r="T7502">
        <v>174.583558217107</v>
      </c>
      <c r="U7502">
        <v>208.36199513369999</v>
      </c>
      <c r="V7502">
        <v>224632.33628139601</v>
      </c>
      <c r="W7502">
        <v>20702.595746472802</v>
      </c>
      <c r="X7502">
        <v>1873.98601584777</v>
      </c>
      <c r="Y7502">
        <v>51.0712250860227</v>
      </c>
      <c r="Z7502">
        <v>0.12440759727503301</v>
      </c>
      <c r="AA7502">
        <v>19385.924310846</v>
      </c>
      <c r="AB7502">
        <v>483.95799894535998</v>
      </c>
      <c r="AC7502">
        <v>19.096435372683601</v>
      </c>
      <c r="AD7502">
        <v>549.84406906486697</v>
      </c>
      <c r="AE7502">
        <v>7343.7021415195404</v>
      </c>
      <c r="AF7502">
        <v>44974.114907407398</v>
      </c>
    </row>
    <row r="7503" spans="1:32" x14ac:dyDescent="0.25">
      <c r="A7503" t="s">
        <v>32</v>
      </c>
      <c r="B7503">
        <v>1</v>
      </c>
      <c r="C7503" t="s">
        <v>217</v>
      </c>
      <c r="D7503">
        <v>112</v>
      </c>
      <c r="E7503" t="s">
        <v>34</v>
      </c>
      <c r="F7503" t="s">
        <v>45</v>
      </c>
      <c r="G7503" t="s">
        <v>43</v>
      </c>
      <c r="H7503" t="s">
        <v>214</v>
      </c>
      <c r="I7503" t="s">
        <v>38</v>
      </c>
      <c r="J7503" t="s">
        <v>217</v>
      </c>
      <c r="K7503">
        <v>37986</v>
      </c>
      <c r="L7503">
        <v>2003</v>
      </c>
      <c r="M7503" t="s">
        <v>39</v>
      </c>
      <c r="N7503">
        <v>300</v>
      </c>
      <c r="O7503">
        <v>84.281817313630697</v>
      </c>
      <c r="P7503">
        <v>16.204480136513698</v>
      </c>
      <c r="Q7503">
        <v>37.145303717185101</v>
      </c>
      <c r="R7503">
        <v>1.3074985862563101E-4</v>
      </c>
      <c r="S7503">
        <v>34.021022631107598</v>
      </c>
      <c r="T7503">
        <v>173.854877085303</v>
      </c>
      <c r="U7503">
        <v>207.87603046626899</v>
      </c>
      <c r="V7503">
        <v>224380.35815919199</v>
      </c>
      <c r="W7503">
        <v>20681.924229370299</v>
      </c>
      <c r="X7503">
        <v>1872.02847497318</v>
      </c>
      <c r="Y7503">
        <v>51.883932102269704</v>
      </c>
      <c r="Z7503">
        <v>0.13962754077352599</v>
      </c>
      <c r="AA7503">
        <v>19522.069316621801</v>
      </c>
      <c r="AB7503">
        <v>489.56274500673499</v>
      </c>
      <c r="AC7503">
        <v>23.87550124617</v>
      </c>
      <c r="AD7503">
        <v>547.15543831173102</v>
      </c>
      <c r="AE7503">
        <v>7419.19396496232</v>
      </c>
      <c r="AF7503">
        <v>44974.115219907399</v>
      </c>
    </row>
    <row r="7504" spans="1:32" x14ac:dyDescent="0.25">
      <c r="A7504" t="s">
        <v>32</v>
      </c>
      <c r="B7504">
        <v>1</v>
      </c>
      <c r="C7504" t="s">
        <v>217</v>
      </c>
      <c r="D7504">
        <v>112</v>
      </c>
      <c r="E7504" t="s">
        <v>34</v>
      </c>
      <c r="F7504" t="s">
        <v>45</v>
      </c>
      <c r="G7504" t="s">
        <v>43</v>
      </c>
      <c r="H7504" t="s">
        <v>214</v>
      </c>
      <c r="I7504" t="s">
        <v>38</v>
      </c>
      <c r="J7504" t="s">
        <v>217</v>
      </c>
      <c r="K7504">
        <v>38352</v>
      </c>
      <c r="L7504">
        <v>2004</v>
      </c>
      <c r="M7504" t="s">
        <v>39</v>
      </c>
      <c r="N7504">
        <v>300</v>
      </c>
      <c r="O7504">
        <v>88.050861778147706</v>
      </c>
      <c r="P7504">
        <v>16.616898142383299</v>
      </c>
      <c r="Q7504">
        <v>57.991388258462798</v>
      </c>
      <c r="R7504">
        <v>4.1795441728491203E-5</v>
      </c>
      <c r="S7504">
        <v>32.864350545891902</v>
      </c>
      <c r="T7504">
        <v>135.57764125527399</v>
      </c>
      <c r="U7504">
        <v>168.44203359660699</v>
      </c>
      <c r="V7504">
        <v>224223.98254632301</v>
      </c>
      <c r="W7504">
        <v>20627.856853876499</v>
      </c>
      <c r="X7504">
        <v>1858.41321493634</v>
      </c>
      <c r="Y7504">
        <v>50.536516898734099</v>
      </c>
      <c r="Z7504">
        <v>0.112300262353077</v>
      </c>
      <c r="AA7504">
        <v>19430.905416981001</v>
      </c>
      <c r="AB7504">
        <v>476.55695515994603</v>
      </c>
      <c r="AC7504">
        <v>16.933921571388701</v>
      </c>
      <c r="AD7504">
        <v>537.49282516181995</v>
      </c>
      <c r="AE7504">
        <v>7254.7303217277004</v>
      </c>
      <c r="AF7504">
        <v>44974.115532407399</v>
      </c>
    </row>
    <row r="7505" spans="1:32" x14ac:dyDescent="0.25">
      <c r="A7505" t="s">
        <v>32</v>
      </c>
      <c r="B7505">
        <v>1</v>
      </c>
      <c r="C7505" t="s">
        <v>217</v>
      </c>
      <c r="D7505">
        <v>112</v>
      </c>
      <c r="E7505" t="s">
        <v>34</v>
      </c>
      <c r="F7505" t="s">
        <v>45</v>
      </c>
      <c r="G7505" t="s">
        <v>43</v>
      </c>
      <c r="H7505" t="s">
        <v>214</v>
      </c>
      <c r="I7505" t="s">
        <v>38</v>
      </c>
      <c r="J7505" t="s">
        <v>217</v>
      </c>
      <c r="K7505">
        <v>38717</v>
      </c>
      <c r="L7505">
        <v>2005</v>
      </c>
      <c r="M7505" t="s">
        <v>39</v>
      </c>
      <c r="N7505">
        <v>300</v>
      </c>
      <c r="O7505">
        <v>85.357282311532401</v>
      </c>
      <c r="P7505">
        <v>16.2776967094984</v>
      </c>
      <c r="Q7505">
        <v>65.488206868021507</v>
      </c>
      <c r="R7505">
        <v>2.4109963597297699E-4</v>
      </c>
      <c r="S7505">
        <v>29.414365165646998</v>
      </c>
      <c r="T7505">
        <v>140.05930992530901</v>
      </c>
      <c r="U7505">
        <v>169.47391619059201</v>
      </c>
      <c r="V7505">
        <v>223703.81057023199</v>
      </c>
      <c r="W7505">
        <v>20584.829788110601</v>
      </c>
      <c r="X7505">
        <v>1733.3392097937101</v>
      </c>
      <c r="Y7505">
        <v>50.197735603019098</v>
      </c>
      <c r="Z7505">
        <v>0.178031737281763</v>
      </c>
      <c r="AA7505">
        <v>16524.211602791998</v>
      </c>
      <c r="AB7505">
        <v>428.53669925744498</v>
      </c>
      <c r="AC7505">
        <v>24.1949541124573</v>
      </c>
      <c r="AD7505">
        <v>490.47042458586202</v>
      </c>
      <c r="AE7505">
        <v>6503.1487124067598</v>
      </c>
      <c r="AF7505">
        <v>44974.115821759297</v>
      </c>
    </row>
    <row r="7506" spans="1:32" x14ac:dyDescent="0.25">
      <c r="A7506" t="s">
        <v>32</v>
      </c>
      <c r="B7506">
        <v>1</v>
      </c>
      <c r="C7506" t="s">
        <v>217</v>
      </c>
      <c r="D7506">
        <v>112</v>
      </c>
      <c r="E7506" t="s">
        <v>34</v>
      </c>
      <c r="F7506" t="s">
        <v>45</v>
      </c>
      <c r="G7506" t="s">
        <v>43</v>
      </c>
      <c r="H7506" t="s">
        <v>214</v>
      </c>
      <c r="I7506" t="s">
        <v>38</v>
      </c>
      <c r="J7506" t="s">
        <v>217</v>
      </c>
      <c r="K7506">
        <v>39082</v>
      </c>
      <c r="L7506">
        <v>2006</v>
      </c>
      <c r="M7506" t="s">
        <v>39</v>
      </c>
      <c r="N7506">
        <v>300</v>
      </c>
      <c r="O7506">
        <v>78.151261685013495</v>
      </c>
      <c r="P7506">
        <v>14.959138923408201</v>
      </c>
      <c r="Q7506">
        <v>50.154565752672603</v>
      </c>
      <c r="R7506">
        <v>1.26725939683689E-6</v>
      </c>
      <c r="S7506">
        <v>32.439949527374402</v>
      </c>
      <c r="T7506">
        <v>134.43845050721501</v>
      </c>
      <c r="U7506">
        <v>166.87840130184799</v>
      </c>
      <c r="V7506">
        <v>223467.77549681801</v>
      </c>
      <c r="W7506">
        <v>20557.321458099199</v>
      </c>
      <c r="X7506">
        <v>1803.46176427212</v>
      </c>
      <c r="Y7506">
        <v>50.2802256655714</v>
      </c>
      <c r="Z7506">
        <v>0.14988332698744999</v>
      </c>
      <c r="AA7506">
        <v>18064.756607670799</v>
      </c>
      <c r="AB7506">
        <v>451.83923853656802</v>
      </c>
      <c r="AC7506">
        <v>21.710190889015699</v>
      </c>
      <c r="AD7506">
        <v>509.62428185941599</v>
      </c>
      <c r="AE7506">
        <v>6860.8393145415002</v>
      </c>
      <c r="AF7506">
        <v>44974.116122685198</v>
      </c>
    </row>
    <row r="7507" spans="1:32" x14ac:dyDescent="0.25">
      <c r="A7507" t="s">
        <v>32</v>
      </c>
      <c r="B7507">
        <v>1</v>
      </c>
      <c r="C7507" t="s">
        <v>217</v>
      </c>
      <c r="D7507">
        <v>112</v>
      </c>
      <c r="E7507" t="s">
        <v>34</v>
      </c>
      <c r="F7507" t="s">
        <v>45</v>
      </c>
      <c r="G7507" t="s">
        <v>43</v>
      </c>
      <c r="H7507" t="s">
        <v>214</v>
      </c>
      <c r="I7507" t="s">
        <v>38</v>
      </c>
      <c r="J7507" t="s">
        <v>217</v>
      </c>
      <c r="K7507">
        <v>39447</v>
      </c>
      <c r="L7507">
        <v>2007</v>
      </c>
      <c r="M7507" t="s">
        <v>39</v>
      </c>
      <c r="N7507">
        <v>300</v>
      </c>
      <c r="O7507">
        <v>56.255550387671597</v>
      </c>
      <c r="P7507">
        <v>11.129968984996699</v>
      </c>
      <c r="Q7507">
        <v>36.519436993009101</v>
      </c>
      <c r="R7507">
        <v>4.6065763177656701E-8</v>
      </c>
      <c r="S7507">
        <v>35.079538231537697</v>
      </c>
      <c r="T7507">
        <v>173.96964684985801</v>
      </c>
      <c r="U7507">
        <v>209.04918512746099</v>
      </c>
      <c r="V7507">
        <v>223127.25445885799</v>
      </c>
      <c r="W7507">
        <v>20569.969793755801</v>
      </c>
      <c r="X7507">
        <v>1782.51815711064</v>
      </c>
      <c r="Y7507">
        <v>50.545375458605797</v>
      </c>
      <c r="Z7507">
        <v>0.15852744592573501</v>
      </c>
      <c r="AA7507">
        <v>17843.497054069499</v>
      </c>
      <c r="AB7507">
        <v>460.91928416954698</v>
      </c>
      <c r="AC7507">
        <v>24.495586011088701</v>
      </c>
      <c r="AD7507">
        <v>523.63789095560003</v>
      </c>
      <c r="AE7507">
        <v>6999.4024210366897</v>
      </c>
      <c r="AF7507">
        <v>44974.116412037001</v>
      </c>
    </row>
    <row r="7508" spans="1:32" x14ac:dyDescent="0.25">
      <c r="A7508" t="s">
        <v>32</v>
      </c>
      <c r="B7508">
        <v>1</v>
      </c>
      <c r="C7508" t="s">
        <v>217</v>
      </c>
      <c r="D7508">
        <v>112</v>
      </c>
      <c r="E7508" t="s">
        <v>34</v>
      </c>
      <c r="F7508" t="s">
        <v>45</v>
      </c>
      <c r="G7508" t="s">
        <v>43</v>
      </c>
      <c r="H7508" t="s">
        <v>214</v>
      </c>
      <c r="I7508" t="s">
        <v>38</v>
      </c>
      <c r="J7508" t="s">
        <v>217</v>
      </c>
      <c r="K7508">
        <v>39813</v>
      </c>
      <c r="L7508">
        <v>2008</v>
      </c>
      <c r="M7508" t="s">
        <v>39</v>
      </c>
      <c r="N7508">
        <v>300</v>
      </c>
      <c r="O7508">
        <v>107.381325583117</v>
      </c>
      <c r="P7508">
        <v>19.895743310325901</v>
      </c>
      <c r="Q7508">
        <v>140.44895554265301</v>
      </c>
      <c r="R7508">
        <v>2.7792482799865002E-7</v>
      </c>
      <c r="S7508">
        <v>25.273805510002202</v>
      </c>
      <c r="T7508">
        <v>132.489511345343</v>
      </c>
      <c r="U7508">
        <v>157.76331713327099</v>
      </c>
      <c r="V7508">
        <v>222351.71728109001</v>
      </c>
      <c r="W7508">
        <v>20445.791105833599</v>
      </c>
      <c r="X7508">
        <v>1455.91527706067</v>
      </c>
      <c r="Y7508">
        <v>40.522057068450401</v>
      </c>
      <c r="Z7508">
        <v>0.16432685591383001</v>
      </c>
      <c r="AA7508">
        <v>10984.183121178399</v>
      </c>
      <c r="AB7508">
        <v>274.15202527190797</v>
      </c>
      <c r="AC7508">
        <v>15.4483150384865</v>
      </c>
      <c r="AD7508">
        <v>337.39766642786299</v>
      </c>
      <c r="AE7508">
        <v>4201.4529649462702</v>
      </c>
      <c r="AF7508">
        <v>44974.116712962998</v>
      </c>
    </row>
    <row r="7509" spans="1:32" x14ac:dyDescent="0.25">
      <c r="A7509" t="s">
        <v>32</v>
      </c>
      <c r="B7509">
        <v>1</v>
      </c>
      <c r="C7509" t="s">
        <v>217</v>
      </c>
      <c r="D7509">
        <v>112</v>
      </c>
      <c r="E7509" t="s">
        <v>34</v>
      </c>
      <c r="F7509" t="s">
        <v>45</v>
      </c>
      <c r="G7509" t="s">
        <v>43</v>
      </c>
      <c r="H7509" t="s">
        <v>214</v>
      </c>
      <c r="I7509" t="s">
        <v>38</v>
      </c>
      <c r="J7509" t="s">
        <v>217</v>
      </c>
      <c r="K7509">
        <v>40178</v>
      </c>
      <c r="L7509">
        <v>2009</v>
      </c>
      <c r="M7509" t="s">
        <v>39</v>
      </c>
      <c r="N7509">
        <v>300</v>
      </c>
      <c r="O7509">
        <v>66.986148413105497</v>
      </c>
      <c r="P7509">
        <v>12.8743722912949</v>
      </c>
      <c r="Q7509">
        <v>68.310232031946398</v>
      </c>
      <c r="R7509">
        <v>6.3474752952645595E-5</v>
      </c>
      <c r="S7509">
        <v>24.289397120589399</v>
      </c>
      <c r="T7509">
        <v>123.43714565805401</v>
      </c>
      <c r="U7509">
        <v>147.726606253396</v>
      </c>
      <c r="V7509">
        <v>222177.410696423</v>
      </c>
      <c r="W7509">
        <v>20417.484311549899</v>
      </c>
      <c r="X7509">
        <v>1718.43242686196</v>
      </c>
      <c r="Y7509">
        <v>49.272691830854001</v>
      </c>
      <c r="Z7509">
        <v>0.16645540664771399</v>
      </c>
      <c r="AA7509">
        <v>16704.529642783298</v>
      </c>
      <c r="AB7509">
        <v>432.21141640844399</v>
      </c>
      <c r="AC7509">
        <v>23.432514077719102</v>
      </c>
      <c r="AD7509">
        <v>486.61373420141098</v>
      </c>
      <c r="AE7509">
        <v>6541.1437534411098</v>
      </c>
      <c r="AF7509">
        <v>44974.117013888899</v>
      </c>
    </row>
    <row r="7510" spans="1:32" x14ac:dyDescent="0.25">
      <c r="A7510" t="s">
        <v>32</v>
      </c>
      <c r="B7510">
        <v>1</v>
      </c>
      <c r="C7510" t="s">
        <v>217</v>
      </c>
      <c r="D7510">
        <v>112</v>
      </c>
      <c r="E7510" t="s">
        <v>34</v>
      </c>
      <c r="F7510" t="s">
        <v>45</v>
      </c>
      <c r="G7510" t="s">
        <v>43</v>
      </c>
      <c r="H7510" t="s">
        <v>214</v>
      </c>
      <c r="I7510" t="s">
        <v>38</v>
      </c>
      <c r="J7510" t="s">
        <v>217</v>
      </c>
      <c r="K7510">
        <v>40543</v>
      </c>
      <c r="L7510">
        <v>2010</v>
      </c>
      <c r="M7510" t="s">
        <v>39</v>
      </c>
      <c r="N7510">
        <v>300</v>
      </c>
      <c r="O7510">
        <v>78.329909884131595</v>
      </c>
      <c r="P7510">
        <v>14.704022919358099</v>
      </c>
      <c r="Q7510">
        <v>77.548017261112193</v>
      </c>
      <c r="R7510">
        <v>6.2418777532446403E-7</v>
      </c>
      <c r="S7510">
        <v>43.489294828834801</v>
      </c>
      <c r="T7510">
        <v>140.131818298383</v>
      </c>
      <c r="U7510">
        <v>183.62111375140501</v>
      </c>
      <c r="V7510">
        <v>221644.63226146399</v>
      </c>
      <c r="W7510">
        <v>20410.775101145198</v>
      </c>
      <c r="X7510">
        <v>1460.01091328559</v>
      </c>
      <c r="Y7510">
        <v>44.202221525712403</v>
      </c>
      <c r="Z7510">
        <v>0.21165184454924299</v>
      </c>
      <c r="AA7510">
        <v>12741.1861402995</v>
      </c>
      <c r="AB7510">
        <v>334.07303074308902</v>
      </c>
      <c r="AC7510">
        <v>32.351730287986499</v>
      </c>
      <c r="AD7510">
        <v>367.99379929481898</v>
      </c>
      <c r="AE7510">
        <v>5056.4014270187699</v>
      </c>
      <c r="AF7510">
        <v>44974.117314814801</v>
      </c>
    </row>
    <row r="7511" spans="1:32" x14ac:dyDescent="0.25">
      <c r="A7511" t="s">
        <v>32</v>
      </c>
      <c r="B7511">
        <v>1</v>
      </c>
      <c r="C7511" t="s">
        <v>217</v>
      </c>
      <c r="D7511">
        <v>112</v>
      </c>
      <c r="E7511" t="s">
        <v>34</v>
      </c>
      <c r="F7511" t="s">
        <v>45</v>
      </c>
      <c r="G7511" t="s">
        <v>43</v>
      </c>
      <c r="H7511" t="s">
        <v>214</v>
      </c>
      <c r="I7511" t="s">
        <v>38</v>
      </c>
      <c r="J7511" t="s">
        <v>217</v>
      </c>
      <c r="K7511">
        <v>40908</v>
      </c>
      <c r="L7511">
        <v>2011</v>
      </c>
      <c r="M7511" t="s">
        <v>39</v>
      </c>
      <c r="N7511">
        <v>300</v>
      </c>
      <c r="O7511">
        <v>84.494293800003803</v>
      </c>
      <c r="P7511">
        <v>15.8795461712345</v>
      </c>
      <c r="Q7511">
        <v>64.114282871041993</v>
      </c>
      <c r="R7511">
        <v>4.6699353242252899E-3</v>
      </c>
      <c r="S7511">
        <v>26.2038215728636</v>
      </c>
      <c r="T7511">
        <v>110.83262243500999</v>
      </c>
      <c r="U7511">
        <v>137.04111394319699</v>
      </c>
      <c r="V7511">
        <v>221570.20019795801</v>
      </c>
      <c r="W7511">
        <v>20351.033310725899</v>
      </c>
      <c r="X7511">
        <v>1840.77743835821</v>
      </c>
      <c r="Y7511">
        <v>52.165412907224201</v>
      </c>
      <c r="Z7511">
        <v>0.159692600451737</v>
      </c>
      <c r="AA7511">
        <v>17664.099722349201</v>
      </c>
      <c r="AB7511">
        <v>458.16152510593997</v>
      </c>
      <c r="AC7511">
        <v>25.311976311209101</v>
      </c>
      <c r="AD7511">
        <v>538.48623006984405</v>
      </c>
      <c r="AE7511">
        <v>6962.8561334843198</v>
      </c>
      <c r="AF7511">
        <v>44974.117615740703</v>
      </c>
    </row>
    <row r="7512" spans="1:32" x14ac:dyDescent="0.25">
      <c r="A7512" t="s">
        <v>32</v>
      </c>
      <c r="B7512">
        <v>1</v>
      </c>
      <c r="C7512" t="s">
        <v>217</v>
      </c>
      <c r="D7512">
        <v>112</v>
      </c>
      <c r="E7512" t="s">
        <v>34</v>
      </c>
      <c r="F7512" t="s">
        <v>45</v>
      </c>
      <c r="G7512" t="s">
        <v>43</v>
      </c>
      <c r="H7512" t="s">
        <v>214</v>
      </c>
      <c r="I7512" t="s">
        <v>38</v>
      </c>
      <c r="J7512" t="s">
        <v>217</v>
      </c>
      <c r="K7512">
        <v>41274</v>
      </c>
      <c r="L7512">
        <v>2012</v>
      </c>
      <c r="M7512" t="s">
        <v>39</v>
      </c>
      <c r="N7512">
        <v>300</v>
      </c>
      <c r="O7512">
        <v>48.672635725012697</v>
      </c>
      <c r="P7512">
        <v>9.4523766700952301</v>
      </c>
      <c r="Q7512">
        <v>41.721769209583499</v>
      </c>
      <c r="R7512">
        <v>7.7687481417822203E-9</v>
      </c>
      <c r="S7512">
        <v>25.696928624370599</v>
      </c>
      <c r="T7512">
        <v>115.66483017922999</v>
      </c>
      <c r="U7512">
        <v>141.36175881136899</v>
      </c>
      <c r="V7512">
        <v>221509.494774319</v>
      </c>
      <c r="W7512">
        <v>20353.8722662486</v>
      </c>
      <c r="X7512">
        <v>1877.9387730864901</v>
      </c>
      <c r="Y7512">
        <v>50.439908480464197</v>
      </c>
      <c r="Z7512">
        <v>0.115767892146918</v>
      </c>
      <c r="AA7512">
        <v>20316.822603762001</v>
      </c>
      <c r="AB7512">
        <v>494.12641952147197</v>
      </c>
      <c r="AC7512">
        <v>18.614838414472199</v>
      </c>
      <c r="AD7512">
        <v>554.587887658608</v>
      </c>
      <c r="AE7512">
        <v>7524.0844633157303</v>
      </c>
      <c r="AF7512">
        <v>44974.117916666699</v>
      </c>
    </row>
    <row r="7513" spans="1:32" x14ac:dyDescent="0.25">
      <c r="A7513" t="s">
        <v>32</v>
      </c>
      <c r="B7513">
        <v>1</v>
      </c>
      <c r="C7513" t="s">
        <v>217</v>
      </c>
      <c r="D7513">
        <v>112</v>
      </c>
      <c r="E7513" t="s">
        <v>34</v>
      </c>
      <c r="F7513" t="s">
        <v>45</v>
      </c>
      <c r="G7513" t="s">
        <v>43</v>
      </c>
      <c r="H7513" t="s">
        <v>214</v>
      </c>
      <c r="I7513" t="s">
        <v>38</v>
      </c>
      <c r="J7513" t="s">
        <v>217</v>
      </c>
      <c r="K7513">
        <v>41639</v>
      </c>
      <c r="L7513">
        <v>2013</v>
      </c>
      <c r="M7513" t="s">
        <v>39</v>
      </c>
      <c r="N7513">
        <v>300</v>
      </c>
      <c r="O7513">
        <v>97.077471568510603</v>
      </c>
      <c r="P7513">
        <v>18.271210749368901</v>
      </c>
      <c r="Q7513">
        <v>63.1432794477047</v>
      </c>
      <c r="R7513">
        <v>3.67791620700909E-7</v>
      </c>
      <c r="S7513">
        <v>27.862870695055499</v>
      </c>
      <c r="T7513">
        <v>140.24227529921299</v>
      </c>
      <c r="U7513">
        <v>168.10514636206</v>
      </c>
      <c r="V7513">
        <v>220769.16826317299</v>
      </c>
      <c r="W7513">
        <v>20312.040730464301</v>
      </c>
      <c r="X7513">
        <v>1547.11732815549</v>
      </c>
      <c r="Y7513">
        <v>43.268817119541801</v>
      </c>
      <c r="Z7513">
        <v>0.17449747795606399</v>
      </c>
      <c r="AA7513">
        <v>12673.013061019899</v>
      </c>
      <c r="AB7513">
        <v>322.51283398240201</v>
      </c>
      <c r="AC7513">
        <v>18.325689749364699</v>
      </c>
      <c r="AD7513">
        <v>385.745396544058</v>
      </c>
      <c r="AE7513">
        <v>4914.5982908221104</v>
      </c>
      <c r="AF7513">
        <v>44974.118217592601</v>
      </c>
    </row>
    <row r="7514" spans="1:32" x14ac:dyDescent="0.25">
      <c r="A7514" t="s">
        <v>32</v>
      </c>
      <c r="B7514">
        <v>1</v>
      </c>
      <c r="C7514" t="s">
        <v>217</v>
      </c>
      <c r="D7514">
        <v>112</v>
      </c>
      <c r="E7514" t="s">
        <v>34</v>
      </c>
      <c r="F7514" t="s">
        <v>45</v>
      </c>
      <c r="G7514" t="s">
        <v>43</v>
      </c>
      <c r="H7514" t="s">
        <v>214</v>
      </c>
      <c r="I7514" t="s">
        <v>38</v>
      </c>
      <c r="J7514" t="s">
        <v>217</v>
      </c>
      <c r="K7514">
        <v>42004</v>
      </c>
      <c r="L7514">
        <v>2014</v>
      </c>
      <c r="M7514" t="s">
        <v>39</v>
      </c>
      <c r="N7514">
        <v>300</v>
      </c>
      <c r="O7514">
        <v>78.875182768630097</v>
      </c>
      <c r="P7514">
        <v>15.2645213680787</v>
      </c>
      <c r="Q7514">
        <v>55.922966859822601</v>
      </c>
      <c r="R7514">
        <v>2.5201894594264503E-4</v>
      </c>
      <c r="S7514">
        <v>31.569665198169901</v>
      </c>
      <c r="T7514">
        <v>161.30183729743001</v>
      </c>
      <c r="U7514">
        <v>192.87175451454601</v>
      </c>
      <c r="V7514">
        <v>220332.34166581201</v>
      </c>
      <c r="W7514">
        <v>20292.386444064901</v>
      </c>
      <c r="X7514">
        <v>1572.88688564888</v>
      </c>
      <c r="Y7514">
        <v>44.6821191030702</v>
      </c>
      <c r="Z7514">
        <v>0.16583535863806101</v>
      </c>
      <c r="AA7514">
        <v>13311.376920282801</v>
      </c>
      <c r="AB7514">
        <v>339.55196459343802</v>
      </c>
      <c r="AC7514">
        <v>17.0595415762728</v>
      </c>
      <c r="AD7514">
        <v>402.45221955599698</v>
      </c>
      <c r="AE7514">
        <v>5166.5463426091601</v>
      </c>
      <c r="AF7514">
        <v>44974.118506944404</v>
      </c>
    </row>
    <row r="7515" spans="1:32" x14ac:dyDescent="0.25">
      <c r="A7515" t="s">
        <v>32</v>
      </c>
      <c r="B7515">
        <v>1</v>
      </c>
      <c r="C7515" t="s">
        <v>217</v>
      </c>
      <c r="D7515">
        <v>112</v>
      </c>
      <c r="E7515" t="s">
        <v>34</v>
      </c>
      <c r="F7515" t="s">
        <v>45</v>
      </c>
      <c r="G7515" t="s">
        <v>43</v>
      </c>
      <c r="H7515" t="s">
        <v>214</v>
      </c>
      <c r="I7515" t="s">
        <v>38</v>
      </c>
      <c r="J7515" t="s">
        <v>217</v>
      </c>
      <c r="K7515">
        <v>42369</v>
      </c>
      <c r="L7515">
        <v>2015</v>
      </c>
      <c r="M7515" t="s">
        <v>39</v>
      </c>
      <c r="N7515">
        <v>300</v>
      </c>
      <c r="O7515">
        <v>87.904410324489703</v>
      </c>
      <c r="P7515">
        <v>16.626454733817901</v>
      </c>
      <c r="Q7515">
        <v>73.935903786634597</v>
      </c>
      <c r="R7515">
        <v>1.04581073118669E-7</v>
      </c>
      <c r="S7515">
        <v>37.225160584455303</v>
      </c>
      <c r="T7515">
        <v>134.55661854713301</v>
      </c>
      <c r="U7515">
        <v>171.78177923617</v>
      </c>
      <c r="V7515">
        <v>220084.83537679201</v>
      </c>
      <c r="W7515">
        <v>20246.556742518998</v>
      </c>
      <c r="X7515">
        <v>1690.0691893937999</v>
      </c>
      <c r="Y7515">
        <v>49.5946011746165</v>
      </c>
      <c r="Z7515">
        <v>0.18504306553175401</v>
      </c>
      <c r="AA7515">
        <v>15608.1473829933</v>
      </c>
      <c r="AB7515">
        <v>411.99409187895498</v>
      </c>
      <c r="AC7515">
        <v>24.3599033757678</v>
      </c>
      <c r="AD7515">
        <v>468.00887842511202</v>
      </c>
      <c r="AE7515">
        <v>6254.8404833127797</v>
      </c>
      <c r="AF7515">
        <v>44974.1188078704</v>
      </c>
    </row>
    <row r="7516" spans="1:32" x14ac:dyDescent="0.25">
      <c r="A7516" t="s">
        <v>32</v>
      </c>
      <c r="B7516">
        <v>1</v>
      </c>
      <c r="C7516" t="s">
        <v>217</v>
      </c>
      <c r="D7516">
        <v>112</v>
      </c>
      <c r="E7516" t="s">
        <v>34</v>
      </c>
      <c r="F7516" t="s">
        <v>45</v>
      </c>
      <c r="G7516" t="s">
        <v>43</v>
      </c>
      <c r="H7516" t="s">
        <v>214</v>
      </c>
      <c r="I7516" t="s">
        <v>38</v>
      </c>
      <c r="J7516" t="s">
        <v>217</v>
      </c>
      <c r="K7516">
        <v>42735</v>
      </c>
      <c r="L7516">
        <v>2016</v>
      </c>
      <c r="M7516" t="s">
        <v>39</v>
      </c>
      <c r="N7516">
        <v>300</v>
      </c>
      <c r="O7516">
        <v>90.481775298229294</v>
      </c>
      <c r="P7516">
        <v>16.963836445536501</v>
      </c>
      <c r="Q7516">
        <v>85.392362464977893</v>
      </c>
      <c r="R7516">
        <v>6.3154002524430103E-6</v>
      </c>
      <c r="S7516">
        <v>25.329609580856701</v>
      </c>
      <c r="T7516">
        <v>130.22678776612</v>
      </c>
      <c r="U7516">
        <v>155.55640366237699</v>
      </c>
      <c r="V7516">
        <v>219598.47886173299</v>
      </c>
      <c r="W7516">
        <v>20190.206184206701</v>
      </c>
      <c r="X7516">
        <v>1535.35979154858</v>
      </c>
      <c r="Y7516">
        <v>46.2343875737864</v>
      </c>
      <c r="Z7516">
        <v>0.23956645283047101</v>
      </c>
      <c r="AA7516">
        <v>11992.595854597101</v>
      </c>
      <c r="AB7516">
        <v>319.94343966811903</v>
      </c>
      <c r="AC7516">
        <v>25.162635744869</v>
      </c>
      <c r="AD7516">
        <v>395.33948945874499</v>
      </c>
      <c r="AE7516">
        <v>4878.9011045733396</v>
      </c>
      <c r="AF7516">
        <v>44974.119108796302</v>
      </c>
    </row>
    <row r="7517" spans="1:32" x14ac:dyDescent="0.25">
      <c r="A7517" t="s">
        <v>32</v>
      </c>
      <c r="B7517">
        <v>1</v>
      </c>
      <c r="C7517" t="s">
        <v>217</v>
      </c>
      <c r="D7517">
        <v>112</v>
      </c>
      <c r="E7517" t="s">
        <v>34</v>
      </c>
      <c r="F7517" t="s">
        <v>45</v>
      </c>
      <c r="G7517" t="s">
        <v>43</v>
      </c>
      <c r="H7517" t="s">
        <v>214</v>
      </c>
      <c r="I7517" t="s">
        <v>38</v>
      </c>
      <c r="J7517" t="s">
        <v>217</v>
      </c>
      <c r="K7517">
        <v>43100</v>
      </c>
      <c r="L7517">
        <v>2017</v>
      </c>
      <c r="M7517" t="s">
        <v>39</v>
      </c>
      <c r="N7517">
        <v>300</v>
      </c>
      <c r="O7517">
        <v>88.291691880362507</v>
      </c>
      <c r="P7517">
        <v>15.937198286051499</v>
      </c>
      <c r="Q7517">
        <v>89.291589172638197</v>
      </c>
      <c r="R7517">
        <v>1.04750020865998E-8</v>
      </c>
      <c r="S7517">
        <v>51.854958047662301</v>
      </c>
      <c r="T7517">
        <v>70.660466058264205</v>
      </c>
      <c r="U7517">
        <v>122.51542411640099</v>
      </c>
      <c r="V7517">
        <v>219469.052660674</v>
      </c>
      <c r="W7517">
        <v>20146.140015963902</v>
      </c>
      <c r="X7517">
        <v>1681.59278227397</v>
      </c>
      <c r="Y7517">
        <v>49.862147257280803</v>
      </c>
      <c r="Z7517">
        <v>0.155993737304022</v>
      </c>
      <c r="AA7517">
        <v>16240.6429054415</v>
      </c>
      <c r="AB7517">
        <v>436.0202404433</v>
      </c>
      <c r="AC7517">
        <v>28.729910356952502</v>
      </c>
      <c r="AD7517">
        <v>473.94412939551501</v>
      </c>
      <c r="AE7517">
        <v>6608.3149722307498</v>
      </c>
      <c r="AF7517">
        <v>44974.119409722203</v>
      </c>
    </row>
    <row r="7518" spans="1:32" x14ac:dyDescent="0.25">
      <c r="A7518" t="s">
        <v>32</v>
      </c>
      <c r="B7518">
        <v>1</v>
      </c>
      <c r="C7518" t="s">
        <v>217</v>
      </c>
      <c r="D7518">
        <v>112</v>
      </c>
      <c r="E7518" t="s">
        <v>34</v>
      </c>
      <c r="F7518" t="s">
        <v>45</v>
      </c>
      <c r="G7518" t="s">
        <v>43</v>
      </c>
      <c r="H7518" t="s">
        <v>214</v>
      </c>
      <c r="I7518" t="s">
        <v>38</v>
      </c>
      <c r="J7518" t="s">
        <v>217</v>
      </c>
      <c r="K7518">
        <v>43465</v>
      </c>
      <c r="L7518">
        <v>2018</v>
      </c>
      <c r="M7518" t="s">
        <v>39</v>
      </c>
      <c r="N7518">
        <v>300</v>
      </c>
      <c r="O7518">
        <v>65.173721257817903</v>
      </c>
      <c r="P7518">
        <v>12.4181876978926</v>
      </c>
      <c r="Q7518">
        <v>39.341582283700603</v>
      </c>
      <c r="R7518">
        <v>2.33912102990231E-6</v>
      </c>
      <c r="S7518">
        <v>24.547758393236201</v>
      </c>
      <c r="T7518">
        <v>102.096255157436</v>
      </c>
      <c r="U7518">
        <v>126.644015889793</v>
      </c>
      <c r="V7518">
        <v>219215.96803086199</v>
      </c>
      <c r="W7518">
        <v>20130.083343127899</v>
      </c>
      <c r="X7518">
        <v>1798.14616535607</v>
      </c>
      <c r="Y7518">
        <v>52.6842659672824</v>
      </c>
      <c r="Z7518">
        <v>0.15510560624678299</v>
      </c>
      <c r="AA7518">
        <v>17623.132749320601</v>
      </c>
      <c r="AB7518">
        <v>473.58814496208299</v>
      </c>
      <c r="AC7518">
        <v>24.9142741157684</v>
      </c>
      <c r="AD7518">
        <v>545.48660167096102</v>
      </c>
      <c r="AE7518">
        <v>7197.2270469900404</v>
      </c>
      <c r="AF7518">
        <v>44974.119699074101</v>
      </c>
    </row>
    <row r="7519" spans="1:32" x14ac:dyDescent="0.25">
      <c r="A7519" t="s">
        <v>32</v>
      </c>
      <c r="B7519">
        <v>1</v>
      </c>
      <c r="C7519" t="s">
        <v>217</v>
      </c>
      <c r="D7519">
        <v>112</v>
      </c>
      <c r="E7519" t="s">
        <v>34</v>
      </c>
      <c r="F7519" t="s">
        <v>45</v>
      </c>
      <c r="G7519" t="s">
        <v>43</v>
      </c>
      <c r="H7519" t="s">
        <v>214</v>
      </c>
      <c r="I7519" t="s">
        <v>38</v>
      </c>
      <c r="J7519" t="s">
        <v>217</v>
      </c>
      <c r="K7519">
        <v>43830</v>
      </c>
      <c r="L7519">
        <v>2019</v>
      </c>
      <c r="M7519" t="s">
        <v>39</v>
      </c>
      <c r="N7519">
        <v>300</v>
      </c>
      <c r="O7519">
        <v>51.315721767513402</v>
      </c>
      <c r="P7519">
        <v>10.059509595384</v>
      </c>
      <c r="Q7519">
        <v>27.002819314480298</v>
      </c>
      <c r="R7519">
        <v>2.2163035096882001E-7</v>
      </c>
      <c r="S7519">
        <v>29.017470496100302</v>
      </c>
      <c r="T7519">
        <v>126.61405358433601</v>
      </c>
      <c r="U7519">
        <v>155.631524302066</v>
      </c>
      <c r="V7519">
        <v>219067.33952588699</v>
      </c>
      <c r="W7519">
        <v>20143.6524080651</v>
      </c>
      <c r="X7519">
        <v>1870.5858403991101</v>
      </c>
      <c r="Y7519">
        <v>52.675025072158597</v>
      </c>
      <c r="Z7519">
        <v>0.143007067720898</v>
      </c>
      <c r="AA7519">
        <v>19076.9843939661</v>
      </c>
      <c r="AB7519">
        <v>498.693061621526</v>
      </c>
      <c r="AC7519">
        <v>22.921211391155399</v>
      </c>
      <c r="AD7519">
        <v>564.34566885556899</v>
      </c>
      <c r="AE7519">
        <v>7572.90079471429</v>
      </c>
      <c r="AF7519">
        <v>44974.12</v>
      </c>
    </row>
    <row r="7520" spans="1:32" x14ac:dyDescent="0.25">
      <c r="A7520" t="s">
        <v>32</v>
      </c>
      <c r="B7520">
        <v>1</v>
      </c>
      <c r="C7520" t="s">
        <v>217</v>
      </c>
      <c r="D7520">
        <v>112</v>
      </c>
      <c r="E7520" t="s">
        <v>34</v>
      </c>
      <c r="F7520" t="s">
        <v>45</v>
      </c>
      <c r="G7520" t="s">
        <v>43</v>
      </c>
      <c r="H7520" t="s">
        <v>214</v>
      </c>
      <c r="I7520" t="s">
        <v>38</v>
      </c>
      <c r="J7520" t="s">
        <v>217</v>
      </c>
      <c r="K7520">
        <v>44196</v>
      </c>
      <c r="L7520">
        <v>2020</v>
      </c>
      <c r="M7520" t="s">
        <v>39</v>
      </c>
      <c r="N7520">
        <v>300</v>
      </c>
      <c r="O7520">
        <v>65.334103210559803</v>
      </c>
      <c r="P7520">
        <v>12.9000585304411</v>
      </c>
      <c r="Q7520">
        <v>16.4307733661133</v>
      </c>
      <c r="R7520">
        <v>1.7724652898603402E-5</v>
      </c>
      <c r="S7520">
        <v>35.407827536282603</v>
      </c>
      <c r="T7520">
        <v>203.01226943818</v>
      </c>
      <c r="U7520">
        <v>238.420114699116</v>
      </c>
      <c r="V7520">
        <v>218509.81301364201</v>
      </c>
      <c r="W7520">
        <v>20175.033350011799</v>
      </c>
      <c r="X7520">
        <v>1584.9231154564</v>
      </c>
      <c r="Y7520">
        <v>44.460566399831499</v>
      </c>
      <c r="Z7520">
        <v>0.16752735922759099</v>
      </c>
      <c r="AA7520">
        <v>13843.003438838199</v>
      </c>
      <c r="AB7520">
        <v>359.38425231504198</v>
      </c>
      <c r="AC7520">
        <v>19.210216581569799</v>
      </c>
      <c r="AD7520">
        <v>418.59900309997897</v>
      </c>
      <c r="AE7520">
        <v>5501.2640446043097</v>
      </c>
      <c r="AF7520">
        <v>44974.120312500003</v>
      </c>
    </row>
    <row r="7521" spans="1:32" x14ac:dyDescent="0.25">
      <c r="A7521" t="s">
        <v>32</v>
      </c>
      <c r="B7521">
        <v>1</v>
      </c>
      <c r="C7521" t="s">
        <v>217</v>
      </c>
      <c r="D7521">
        <v>112</v>
      </c>
      <c r="E7521" t="s">
        <v>34</v>
      </c>
      <c r="F7521" t="s">
        <v>45</v>
      </c>
      <c r="G7521" t="s">
        <v>43</v>
      </c>
      <c r="H7521" t="s">
        <v>214</v>
      </c>
      <c r="I7521" t="s">
        <v>38</v>
      </c>
      <c r="J7521" t="s">
        <v>217</v>
      </c>
      <c r="K7521">
        <v>44561</v>
      </c>
      <c r="L7521">
        <v>2021</v>
      </c>
      <c r="M7521" t="s">
        <v>39</v>
      </c>
      <c r="N7521">
        <v>300</v>
      </c>
      <c r="O7521">
        <v>106.378341886322</v>
      </c>
      <c r="P7521">
        <v>20.181572008966398</v>
      </c>
      <c r="Q7521">
        <v>66.883586953755199</v>
      </c>
      <c r="R7521">
        <v>7.9096513422858303E-4</v>
      </c>
      <c r="S7521">
        <v>27.534970387007501</v>
      </c>
      <c r="T7521">
        <v>173.309550669533</v>
      </c>
      <c r="U7521">
        <v>200.845312021674</v>
      </c>
      <c r="V7521">
        <v>218219.49923270399</v>
      </c>
      <c r="W7521">
        <v>20114.617619562599</v>
      </c>
      <c r="X7521">
        <v>1693.9956480543401</v>
      </c>
      <c r="Y7521">
        <v>49.277343909992503</v>
      </c>
      <c r="Z7521">
        <v>0.16237971790665601</v>
      </c>
      <c r="AA7521">
        <v>15692.2319290988</v>
      </c>
      <c r="AB7521">
        <v>418.396072410248</v>
      </c>
      <c r="AC7521">
        <v>20.957673733146699</v>
      </c>
      <c r="AD7521">
        <v>480.57495574418999</v>
      </c>
      <c r="AE7521">
        <v>6340.5962105320596</v>
      </c>
      <c r="AF7521">
        <v>44974.120601851799</v>
      </c>
    </row>
    <row r="7522" spans="1:32" x14ac:dyDescent="0.25">
      <c r="A7522" t="s">
        <v>32</v>
      </c>
      <c r="B7522">
        <v>1</v>
      </c>
      <c r="C7522" t="s">
        <v>218</v>
      </c>
      <c r="D7522">
        <v>113</v>
      </c>
      <c r="E7522" t="s">
        <v>34</v>
      </c>
      <c r="F7522" t="s">
        <v>35</v>
      </c>
      <c r="G7522" t="s">
        <v>53</v>
      </c>
      <c r="H7522" t="s">
        <v>214</v>
      </c>
      <c r="I7522" t="s">
        <v>38</v>
      </c>
      <c r="J7522" t="s">
        <v>218</v>
      </c>
      <c r="K7522">
        <v>27759</v>
      </c>
      <c r="L7522">
        <v>1975</v>
      </c>
      <c r="M7522" t="s">
        <v>39</v>
      </c>
      <c r="N7522">
        <v>300</v>
      </c>
      <c r="O7522">
        <v>7.3390781490742398</v>
      </c>
      <c r="P7522">
        <v>3.16963712306078</v>
      </c>
      <c r="Q7522">
        <v>218.23831416448601</v>
      </c>
      <c r="R7522">
        <v>5.1237845624302E-4</v>
      </c>
      <c r="S7522">
        <v>7.3312186748341404</v>
      </c>
      <c r="T7522">
        <v>7.7070355012740697</v>
      </c>
      <c r="U7522">
        <v>15.038766554564599</v>
      </c>
      <c r="V7522">
        <v>97704.570114677103</v>
      </c>
      <c r="W7522">
        <v>8222.8781796049298</v>
      </c>
      <c r="X7522">
        <v>1507.5262224913799</v>
      </c>
      <c r="Y7522">
        <v>39.360194226675802</v>
      </c>
      <c r="Z7522">
        <v>0.31986512666142702</v>
      </c>
      <c r="AA7522">
        <v>40790.415710102898</v>
      </c>
      <c r="AB7522">
        <v>1010.06568750682</v>
      </c>
      <c r="AC7522">
        <v>436.52921423195698</v>
      </c>
      <c r="AD7522">
        <v>821.21138642266703</v>
      </c>
      <c r="AE7522">
        <v>21462</v>
      </c>
      <c r="AF7522">
        <v>44974.106782407398</v>
      </c>
    </row>
    <row r="7523" spans="1:32" x14ac:dyDescent="0.25">
      <c r="A7523" t="s">
        <v>32</v>
      </c>
      <c r="B7523">
        <v>1</v>
      </c>
      <c r="C7523" t="s">
        <v>218</v>
      </c>
      <c r="D7523">
        <v>113</v>
      </c>
      <c r="E7523" t="s">
        <v>34</v>
      </c>
      <c r="F7523" t="s">
        <v>35</v>
      </c>
      <c r="G7523" t="s">
        <v>53</v>
      </c>
      <c r="H7523" t="s">
        <v>214</v>
      </c>
      <c r="I7523" t="s">
        <v>38</v>
      </c>
      <c r="J7523" t="s">
        <v>218</v>
      </c>
      <c r="K7523">
        <v>28125</v>
      </c>
      <c r="L7523">
        <v>1976</v>
      </c>
      <c r="M7523" t="s">
        <v>39</v>
      </c>
      <c r="N7523">
        <v>300</v>
      </c>
      <c r="O7523">
        <v>1.75893608510804</v>
      </c>
      <c r="P7523">
        <v>0.77714007403819096</v>
      </c>
      <c r="Q7523">
        <v>61.247903440204603</v>
      </c>
      <c r="R7523">
        <v>1.8306347443631699E-4</v>
      </c>
      <c r="S7523">
        <v>7.3373402478058702</v>
      </c>
      <c r="T7523">
        <v>7.6311346331830601</v>
      </c>
      <c r="U7523">
        <v>14.968657944463301</v>
      </c>
      <c r="V7523">
        <v>97600.683036933406</v>
      </c>
      <c r="W7523">
        <v>8216.3463517361397</v>
      </c>
      <c r="X7523">
        <v>1473.1371040434101</v>
      </c>
      <c r="Y7523">
        <v>38.192153857715503</v>
      </c>
      <c r="Z7523">
        <v>0.30032382798288898</v>
      </c>
      <c r="AA7523">
        <v>10063.125740975</v>
      </c>
      <c r="AB7523">
        <v>248.45544169877701</v>
      </c>
      <c r="AC7523">
        <v>87.121891179518997</v>
      </c>
      <c r="AD7523">
        <v>207.453575329562</v>
      </c>
      <c r="AE7523">
        <v>5571</v>
      </c>
      <c r="AF7523">
        <v>44974.107071759303</v>
      </c>
    </row>
    <row r="7524" spans="1:32" x14ac:dyDescent="0.25">
      <c r="A7524" t="s">
        <v>32</v>
      </c>
      <c r="B7524">
        <v>1</v>
      </c>
      <c r="C7524" t="s">
        <v>218</v>
      </c>
      <c r="D7524">
        <v>113</v>
      </c>
      <c r="E7524" t="s">
        <v>34</v>
      </c>
      <c r="F7524" t="s">
        <v>35</v>
      </c>
      <c r="G7524" t="s">
        <v>53</v>
      </c>
      <c r="H7524" t="s">
        <v>214</v>
      </c>
      <c r="I7524" t="s">
        <v>38</v>
      </c>
      <c r="J7524" t="s">
        <v>218</v>
      </c>
      <c r="K7524">
        <v>28490</v>
      </c>
      <c r="L7524">
        <v>1977</v>
      </c>
      <c r="M7524" t="s">
        <v>39</v>
      </c>
      <c r="N7524">
        <v>300</v>
      </c>
      <c r="O7524">
        <v>1.7536685402324099</v>
      </c>
      <c r="P7524">
        <v>0.78551230695096796</v>
      </c>
      <c r="Q7524">
        <v>55.038074433092298</v>
      </c>
      <c r="R7524">
        <v>2.5415042640300999E-4</v>
      </c>
      <c r="S7524">
        <v>7.3718324958897004</v>
      </c>
      <c r="T7524">
        <v>7.9044146589575002</v>
      </c>
      <c r="U7524">
        <v>15.2765013052735</v>
      </c>
      <c r="V7524">
        <v>97422.053626444496</v>
      </c>
      <c r="W7524">
        <v>8201.6810174054299</v>
      </c>
      <c r="X7524">
        <v>1502.9682102121999</v>
      </c>
      <c r="Y7524">
        <v>38.757137422696204</v>
      </c>
      <c r="Z7524">
        <v>0.296441683194615</v>
      </c>
      <c r="AA7524">
        <v>10427.551675896801</v>
      </c>
      <c r="AB7524">
        <v>249.280253049301</v>
      </c>
      <c r="AC7524">
        <v>97.2163988227651</v>
      </c>
      <c r="AD7524">
        <v>216.166366622308</v>
      </c>
      <c r="AE7524">
        <v>5547</v>
      </c>
      <c r="AF7524">
        <v>44974.107372685197</v>
      </c>
    </row>
    <row r="7525" spans="1:32" x14ac:dyDescent="0.25">
      <c r="A7525" t="s">
        <v>32</v>
      </c>
      <c r="B7525">
        <v>1</v>
      </c>
      <c r="C7525" t="s">
        <v>218</v>
      </c>
      <c r="D7525">
        <v>113</v>
      </c>
      <c r="E7525" t="s">
        <v>34</v>
      </c>
      <c r="F7525" t="s">
        <v>35</v>
      </c>
      <c r="G7525" t="s">
        <v>53</v>
      </c>
      <c r="H7525" t="s">
        <v>214</v>
      </c>
      <c r="I7525" t="s">
        <v>38</v>
      </c>
      <c r="J7525" t="s">
        <v>218</v>
      </c>
      <c r="K7525">
        <v>28855</v>
      </c>
      <c r="L7525">
        <v>1978</v>
      </c>
      <c r="M7525" t="s">
        <v>39</v>
      </c>
      <c r="N7525">
        <v>300</v>
      </c>
      <c r="O7525">
        <v>2.1044242426257398</v>
      </c>
      <c r="P7525">
        <v>0.86224723291614602</v>
      </c>
      <c r="Q7525">
        <v>58.639904239080003</v>
      </c>
      <c r="R7525">
        <v>3.88559774356245E-4</v>
      </c>
      <c r="S7525">
        <v>6.9055518261400604</v>
      </c>
      <c r="T7525">
        <v>8.7902900795883703</v>
      </c>
      <c r="U7525">
        <v>15.696230465502801</v>
      </c>
      <c r="V7525">
        <v>97225.108578269603</v>
      </c>
      <c r="W7525">
        <v>8184.9509530348996</v>
      </c>
      <c r="X7525">
        <v>1524.04422888827</v>
      </c>
      <c r="Y7525">
        <v>39.6909617035735</v>
      </c>
      <c r="Z7525">
        <v>0.31367535078896402</v>
      </c>
      <c r="AA7525">
        <v>10807.082622461299</v>
      </c>
      <c r="AB7525">
        <v>266.50488380474098</v>
      </c>
      <c r="AC7525">
        <v>111.770082515227</v>
      </c>
      <c r="AD7525">
        <v>221.66880180645799</v>
      </c>
      <c r="AE7525">
        <v>5547</v>
      </c>
      <c r="AF7525">
        <v>44974.107662037</v>
      </c>
    </row>
    <row r="7526" spans="1:32" x14ac:dyDescent="0.25">
      <c r="A7526" t="s">
        <v>32</v>
      </c>
      <c r="B7526">
        <v>1</v>
      </c>
      <c r="C7526" t="s">
        <v>218</v>
      </c>
      <c r="D7526">
        <v>113</v>
      </c>
      <c r="E7526" t="s">
        <v>34</v>
      </c>
      <c r="F7526" t="s">
        <v>35</v>
      </c>
      <c r="G7526" t="s">
        <v>53</v>
      </c>
      <c r="H7526" t="s">
        <v>214</v>
      </c>
      <c r="I7526" t="s">
        <v>38</v>
      </c>
      <c r="J7526" t="s">
        <v>218</v>
      </c>
      <c r="K7526">
        <v>29220</v>
      </c>
      <c r="L7526">
        <v>1979</v>
      </c>
      <c r="M7526" t="s">
        <v>39</v>
      </c>
      <c r="N7526">
        <v>300</v>
      </c>
      <c r="O7526">
        <v>1.81866133668517</v>
      </c>
      <c r="P7526">
        <v>0.81213916505339201</v>
      </c>
      <c r="Q7526">
        <v>52.5856503113272</v>
      </c>
      <c r="R7526">
        <v>7.4082746886015101E-4</v>
      </c>
      <c r="S7526">
        <v>6.1148571153349396</v>
      </c>
      <c r="T7526">
        <v>10.751696983816</v>
      </c>
      <c r="U7526">
        <v>16.867294926620001</v>
      </c>
      <c r="V7526">
        <v>97025.973469996403</v>
      </c>
      <c r="W7526">
        <v>8168.9780029472404</v>
      </c>
      <c r="X7526">
        <v>1498.0493805936601</v>
      </c>
      <c r="Y7526">
        <v>38.918156075344001</v>
      </c>
      <c r="Z7526">
        <v>0.294716807720245</v>
      </c>
      <c r="AA7526">
        <v>10259.227477541501</v>
      </c>
      <c r="AB7526">
        <v>253.70496749690301</v>
      </c>
      <c r="AC7526">
        <v>96.888172960172795</v>
      </c>
      <c r="AD7526">
        <v>221.093500839385</v>
      </c>
      <c r="AE7526">
        <v>5547</v>
      </c>
      <c r="AF7526">
        <v>44974.107962962997</v>
      </c>
    </row>
    <row r="7527" spans="1:32" x14ac:dyDescent="0.25">
      <c r="A7527" t="s">
        <v>32</v>
      </c>
      <c r="B7527">
        <v>1</v>
      </c>
      <c r="C7527" t="s">
        <v>218</v>
      </c>
      <c r="D7527">
        <v>113</v>
      </c>
      <c r="E7527" t="s">
        <v>34</v>
      </c>
      <c r="F7527" t="s">
        <v>35</v>
      </c>
      <c r="G7527" t="s">
        <v>53</v>
      </c>
      <c r="H7527" t="s">
        <v>214</v>
      </c>
      <c r="I7527" t="s">
        <v>38</v>
      </c>
      <c r="J7527" t="s">
        <v>218</v>
      </c>
      <c r="K7527">
        <v>29586</v>
      </c>
      <c r="L7527">
        <v>1980</v>
      </c>
      <c r="M7527" t="s">
        <v>39</v>
      </c>
      <c r="N7527">
        <v>300</v>
      </c>
      <c r="O7527">
        <v>1.77244049677948</v>
      </c>
      <c r="P7527">
        <v>0.80140009511086796</v>
      </c>
      <c r="Q7527">
        <v>54.4684832032518</v>
      </c>
      <c r="R7527">
        <v>4.9817049726518404E-4</v>
      </c>
      <c r="S7527">
        <v>6.89109068655151</v>
      </c>
      <c r="T7527">
        <v>9.1632657410576392</v>
      </c>
      <c r="U7527">
        <v>16.054854598106299</v>
      </c>
      <c r="V7527">
        <v>96844.418788580602</v>
      </c>
      <c r="W7527">
        <v>8152.7485500899902</v>
      </c>
      <c r="X7527">
        <v>1504.96237108935</v>
      </c>
      <c r="Y7527">
        <v>39.489994116390797</v>
      </c>
      <c r="Z7527">
        <v>0.31778592598975602</v>
      </c>
      <c r="AA7527">
        <v>10875.812695393401</v>
      </c>
      <c r="AB7527">
        <v>269.88468700668602</v>
      </c>
      <c r="AC7527">
        <v>106.872838357253</v>
      </c>
      <c r="AD7527">
        <v>221.22601561769901</v>
      </c>
      <c r="AE7527">
        <v>5571</v>
      </c>
      <c r="AF7527">
        <v>44974.1082523148</v>
      </c>
    </row>
    <row r="7528" spans="1:32" x14ac:dyDescent="0.25">
      <c r="A7528" t="s">
        <v>32</v>
      </c>
      <c r="B7528">
        <v>1</v>
      </c>
      <c r="C7528" t="s">
        <v>218</v>
      </c>
      <c r="D7528">
        <v>113</v>
      </c>
      <c r="E7528" t="s">
        <v>34</v>
      </c>
      <c r="F7528" t="s">
        <v>35</v>
      </c>
      <c r="G7528" t="s">
        <v>53</v>
      </c>
      <c r="H7528" t="s">
        <v>214</v>
      </c>
      <c r="I7528" t="s">
        <v>38</v>
      </c>
      <c r="J7528" t="s">
        <v>218</v>
      </c>
      <c r="K7528">
        <v>29951</v>
      </c>
      <c r="L7528">
        <v>1981</v>
      </c>
      <c r="M7528" t="s">
        <v>39</v>
      </c>
      <c r="N7528">
        <v>300</v>
      </c>
      <c r="O7528">
        <v>1.8153659773611299</v>
      </c>
      <c r="P7528">
        <v>0.83183764118697401</v>
      </c>
      <c r="Q7528">
        <v>54.073087539170601</v>
      </c>
      <c r="R7528">
        <v>3.36000615872684E-4</v>
      </c>
      <c r="S7528">
        <v>6.4621245332280601</v>
      </c>
      <c r="T7528">
        <v>8.1123859325259495</v>
      </c>
      <c r="U7528">
        <v>14.5748464663699</v>
      </c>
      <c r="V7528">
        <v>96663.0748170281</v>
      </c>
      <c r="W7528">
        <v>8135.9881151926202</v>
      </c>
      <c r="X7528">
        <v>1495.2620025532899</v>
      </c>
      <c r="Y7528">
        <v>38.853475725128199</v>
      </c>
      <c r="Z7528">
        <v>0.30607608889674498</v>
      </c>
      <c r="AA7528">
        <v>10039.383197585899</v>
      </c>
      <c r="AB7528">
        <v>248.686969216573</v>
      </c>
      <c r="AC7528">
        <v>94.672476905066304</v>
      </c>
      <c r="AD7528">
        <v>216.294317075886</v>
      </c>
      <c r="AE7528">
        <v>5547</v>
      </c>
      <c r="AF7528">
        <v>44974.108553240701</v>
      </c>
    </row>
    <row r="7529" spans="1:32" x14ac:dyDescent="0.25">
      <c r="A7529" t="s">
        <v>32</v>
      </c>
      <c r="B7529">
        <v>1</v>
      </c>
      <c r="C7529" t="s">
        <v>218</v>
      </c>
      <c r="D7529">
        <v>113</v>
      </c>
      <c r="E7529" t="s">
        <v>34</v>
      </c>
      <c r="F7529" t="s">
        <v>35</v>
      </c>
      <c r="G7529" t="s">
        <v>53</v>
      </c>
      <c r="H7529" t="s">
        <v>214</v>
      </c>
      <c r="I7529" t="s">
        <v>38</v>
      </c>
      <c r="J7529" t="s">
        <v>218</v>
      </c>
      <c r="K7529">
        <v>30316</v>
      </c>
      <c r="L7529">
        <v>1982</v>
      </c>
      <c r="M7529" t="s">
        <v>39</v>
      </c>
      <c r="N7529">
        <v>300</v>
      </c>
      <c r="O7529">
        <v>1.4848579834395299</v>
      </c>
      <c r="P7529">
        <v>0.75404951246737795</v>
      </c>
      <c r="Q7529">
        <v>43.423620084608899</v>
      </c>
      <c r="R7529">
        <v>5.3153724280164197E-4</v>
      </c>
      <c r="S7529">
        <v>6.8175892209554796</v>
      </c>
      <c r="T7529">
        <v>8.8521488442115395</v>
      </c>
      <c r="U7529">
        <v>15.6702696024097</v>
      </c>
      <c r="V7529">
        <v>96441.575693252395</v>
      </c>
      <c r="W7529">
        <v>8117.3181404796896</v>
      </c>
      <c r="X7529">
        <v>1499.0520556676599</v>
      </c>
      <c r="Y7529">
        <v>38.498928391988699</v>
      </c>
      <c r="Z7529">
        <v>0.28991082042959798</v>
      </c>
      <c r="AA7529">
        <v>10681.5350124385</v>
      </c>
      <c r="AB7529">
        <v>258.71289775686398</v>
      </c>
      <c r="AC7529">
        <v>89.742181932567902</v>
      </c>
      <c r="AD7529">
        <v>223.51227613256401</v>
      </c>
      <c r="AE7529">
        <v>5547</v>
      </c>
      <c r="AF7529">
        <v>44974.108854166698</v>
      </c>
    </row>
    <row r="7530" spans="1:32" x14ac:dyDescent="0.25">
      <c r="A7530" t="s">
        <v>32</v>
      </c>
      <c r="B7530">
        <v>1</v>
      </c>
      <c r="C7530" t="s">
        <v>218</v>
      </c>
      <c r="D7530">
        <v>113</v>
      </c>
      <c r="E7530" t="s">
        <v>34</v>
      </c>
      <c r="F7530" t="s">
        <v>35</v>
      </c>
      <c r="G7530" t="s">
        <v>53</v>
      </c>
      <c r="H7530" t="s">
        <v>214</v>
      </c>
      <c r="I7530" t="s">
        <v>38</v>
      </c>
      <c r="J7530" t="s">
        <v>218</v>
      </c>
      <c r="K7530">
        <v>30681</v>
      </c>
      <c r="L7530">
        <v>1983</v>
      </c>
      <c r="M7530" t="s">
        <v>39</v>
      </c>
      <c r="N7530">
        <v>300</v>
      </c>
      <c r="O7530">
        <v>1.70409186234788</v>
      </c>
      <c r="P7530">
        <v>0.772073285355518</v>
      </c>
      <c r="Q7530">
        <v>53.036264173469398</v>
      </c>
      <c r="R7530">
        <v>4.39340997992002E-4</v>
      </c>
      <c r="S7530">
        <v>7.2702485890597002</v>
      </c>
      <c r="T7530">
        <v>7.9841263720998503</v>
      </c>
      <c r="U7530">
        <v>15.2548143021576</v>
      </c>
      <c r="V7530">
        <v>96306.566720647199</v>
      </c>
      <c r="W7530">
        <v>8106.4487440828598</v>
      </c>
      <c r="X7530">
        <v>1511.6634470855399</v>
      </c>
      <c r="Y7530">
        <v>38.962855404993299</v>
      </c>
      <c r="Z7530">
        <v>0.30306002596387299</v>
      </c>
      <c r="AA7530">
        <v>10425.0129620104</v>
      </c>
      <c r="AB7530">
        <v>254.12575983372</v>
      </c>
      <c r="AC7530">
        <v>101.891584223157</v>
      </c>
      <c r="AD7530">
        <v>217.35519785811701</v>
      </c>
      <c r="AE7530">
        <v>5547</v>
      </c>
      <c r="AF7530">
        <v>44974.109155092599</v>
      </c>
    </row>
    <row r="7531" spans="1:32" x14ac:dyDescent="0.25">
      <c r="A7531" t="s">
        <v>32</v>
      </c>
      <c r="B7531">
        <v>1</v>
      </c>
      <c r="C7531" t="s">
        <v>218</v>
      </c>
      <c r="D7531">
        <v>113</v>
      </c>
      <c r="E7531" t="s">
        <v>34</v>
      </c>
      <c r="F7531" t="s">
        <v>35</v>
      </c>
      <c r="G7531" t="s">
        <v>53</v>
      </c>
      <c r="H7531" t="s">
        <v>214</v>
      </c>
      <c r="I7531" t="s">
        <v>38</v>
      </c>
      <c r="J7531" t="s">
        <v>218</v>
      </c>
      <c r="K7531">
        <v>31047</v>
      </c>
      <c r="L7531">
        <v>1984</v>
      </c>
      <c r="M7531" t="s">
        <v>39</v>
      </c>
      <c r="N7531">
        <v>300</v>
      </c>
      <c r="O7531">
        <v>1.7712053797331599</v>
      </c>
      <c r="P7531">
        <v>0.78689989761785795</v>
      </c>
      <c r="Q7531">
        <v>51.747239024525697</v>
      </c>
      <c r="R7531">
        <v>7.2926895195856703E-4</v>
      </c>
      <c r="S7531">
        <v>6.1705599637537203</v>
      </c>
      <c r="T7531">
        <v>10.351516183078299</v>
      </c>
      <c r="U7531">
        <v>16.522805415783999</v>
      </c>
      <c r="V7531">
        <v>96147.607239413599</v>
      </c>
      <c r="W7531">
        <v>8094.9946340391198</v>
      </c>
      <c r="X7531">
        <v>1549.54726783315</v>
      </c>
      <c r="Y7531">
        <v>40.067641993847097</v>
      </c>
      <c r="Z7531">
        <v>0.31543753067959202</v>
      </c>
      <c r="AA7531">
        <v>11205.1999957551</v>
      </c>
      <c r="AB7531">
        <v>275.50299964748302</v>
      </c>
      <c r="AC7531">
        <v>117.56926047895</v>
      </c>
      <c r="AD7531">
        <v>226.72655446987801</v>
      </c>
      <c r="AE7531">
        <v>5571</v>
      </c>
      <c r="AF7531">
        <v>44974.109444444402</v>
      </c>
    </row>
    <row r="7532" spans="1:32" x14ac:dyDescent="0.25">
      <c r="A7532" t="s">
        <v>32</v>
      </c>
      <c r="B7532">
        <v>1</v>
      </c>
      <c r="C7532" t="s">
        <v>218</v>
      </c>
      <c r="D7532">
        <v>113</v>
      </c>
      <c r="E7532" t="s">
        <v>34</v>
      </c>
      <c r="F7532" t="s">
        <v>35</v>
      </c>
      <c r="G7532" t="s">
        <v>53</v>
      </c>
      <c r="H7532" t="s">
        <v>214</v>
      </c>
      <c r="I7532" t="s">
        <v>38</v>
      </c>
      <c r="J7532" t="s">
        <v>218</v>
      </c>
      <c r="K7532">
        <v>31412</v>
      </c>
      <c r="L7532">
        <v>1985</v>
      </c>
      <c r="M7532" t="s">
        <v>39</v>
      </c>
      <c r="N7532">
        <v>300</v>
      </c>
      <c r="O7532">
        <v>1.53196423757721</v>
      </c>
      <c r="P7532">
        <v>0.75922093705186</v>
      </c>
      <c r="Q7532">
        <v>43.343664698760598</v>
      </c>
      <c r="R7532">
        <v>3.77437745232133E-4</v>
      </c>
      <c r="S7532">
        <v>6.6089217364593704</v>
      </c>
      <c r="T7532">
        <v>8.9926036598194194</v>
      </c>
      <c r="U7532">
        <v>15.6019028340241</v>
      </c>
      <c r="V7532">
        <v>95953.054613444401</v>
      </c>
      <c r="W7532">
        <v>8077.06281729697</v>
      </c>
      <c r="X7532">
        <v>1516.2331590280901</v>
      </c>
      <c r="Y7532">
        <v>39.213545304897202</v>
      </c>
      <c r="Z7532">
        <v>0.31003801193212799</v>
      </c>
      <c r="AA7532">
        <v>11363.114503631499</v>
      </c>
      <c r="AB7532">
        <v>284.51807328023199</v>
      </c>
      <c r="AC7532">
        <v>110.867018378849</v>
      </c>
      <c r="AD7532">
        <v>229.68041626322</v>
      </c>
      <c r="AE7532">
        <v>5547</v>
      </c>
      <c r="AF7532">
        <v>44974.109745370399</v>
      </c>
    </row>
    <row r="7533" spans="1:32" x14ac:dyDescent="0.25">
      <c r="A7533" t="s">
        <v>32</v>
      </c>
      <c r="B7533">
        <v>1</v>
      </c>
      <c r="C7533" t="s">
        <v>218</v>
      </c>
      <c r="D7533">
        <v>113</v>
      </c>
      <c r="E7533" t="s">
        <v>34</v>
      </c>
      <c r="F7533" t="s">
        <v>35</v>
      </c>
      <c r="G7533" t="s">
        <v>53</v>
      </c>
      <c r="H7533" t="s">
        <v>214</v>
      </c>
      <c r="I7533" t="s">
        <v>38</v>
      </c>
      <c r="J7533" t="s">
        <v>218</v>
      </c>
      <c r="K7533">
        <v>31777</v>
      </c>
      <c r="L7533">
        <v>1986</v>
      </c>
      <c r="M7533" t="s">
        <v>39</v>
      </c>
      <c r="N7533">
        <v>300</v>
      </c>
      <c r="O7533">
        <v>2.0321051501144201</v>
      </c>
      <c r="P7533">
        <v>0.84999388439087797</v>
      </c>
      <c r="Q7533">
        <v>59.122330866357402</v>
      </c>
      <c r="R7533">
        <v>9.9685679304163601E-4</v>
      </c>
      <c r="S7533">
        <v>6.3913577019347896</v>
      </c>
      <c r="T7533">
        <v>10.496659995480901</v>
      </c>
      <c r="U7533">
        <v>16.8890145542087</v>
      </c>
      <c r="V7533">
        <v>95792.519930899798</v>
      </c>
      <c r="W7533">
        <v>8065.2964645935499</v>
      </c>
      <c r="X7533">
        <v>1524.4035511008001</v>
      </c>
      <c r="Y7533">
        <v>40.285306312971599</v>
      </c>
      <c r="Z7533">
        <v>0.32665157039433201</v>
      </c>
      <c r="AA7533">
        <v>10627.5243275672</v>
      </c>
      <c r="AB7533">
        <v>262.12398399198099</v>
      </c>
      <c r="AC7533">
        <v>111.96058245848801</v>
      </c>
      <c r="AD7533">
        <v>220.68865098810801</v>
      </c>
      <c r="AE7533">
        <v>5547</v>
      </c>
      <c r="AF7533">
        <v>44974.110034722202</v>
      </c>
    </row>
    <row r="7534" spans="1:32" x14ac:dyDescent="0.25">
      <c r="A7534" t="s">
        <v>32</v>
      </c>
      <c r="B7534">
        <v>1</v>
      </c>
      <c r="C7534" t="s">
        <v>218</v>
      </c>
      <c r="D7534">
        <v>113</v>
      </c>
      <c r="E7534" t="s">
        <v>34</v>
      </c>
      <c r="F7534" t="s">
        <v>35</v>
      </c>
      <c r="G7534" t="s">
        <v>53</v>
      </c>
      <c r="H7534" t="s">
        <v>214</v>
      </c>
      <c r="I7534" t="s">
        <v>38</v>
      </c>
      <c r="J7534" t="s">
        <v>218</v>
      </c>
      <c r="K7534">
        <v>32142</v>
      </c>
      <c r="L7534">
        <v>1987</v>
      </c>
      <c r="M7534" t="s">
        <v>39</v>
      </c>
      <c r="N7534">
        <v>300</v>
      </c>
      <c r="O7534">
        <v>1.69989053186655</v>
      </c>
      <c r="P7534">
        <v>0.781542285581737</v>
      </c>
      <c r="Q7534">
        <v>53.2242908525619</v>
      </c>
      <c r="R7534">
        <v>2.3967840407978E-4</v>
      </c>
      <c r="S7534">
        <v>6.8717879198731797</v>
      </c>
      <c r="T7534">
        <v>8.5657367820467307</v>
      </c>
      <c r="U7534">
        <v>15.437764380324101</v>
      </c>
      <c r="V7534">
        <v>95637.628822114406</v>
      </c>
      <c r="W7534">
        <v>8051.2896826308897</v>
      </c>
      <c r="X7534">
        <v>1511.2203385048299</v>
      </c>
      <c r="Y7534">
        <v>38.8665447450404</v>
      </c>
      <c r="Z7534">
        <v>0.30546733808410198</v>
      </c>
      <c r="AA7534">
        <v>10974.6364369231</v>
      </c>
      <c r="AB7534">
        <v>269.64355821946299</v>
      </c>
      <c r="AC7534">
        <v>104.474332067733</v>
      </c>
      <c r="AD7534">
        <v>220.85216134900199</v>
      </c>
      <c r="AE7534">
        <v>5547</v>
      </c>
      <c r="AF7534">
        <v>44974.110335648104</v>
      </c>
    </row>
    <row r="7535" spans="1:32" x14ac:dyDescent="0.25">
      <c r="A7535" t="s">
        <v>32</v>
      </c>
      <c r="B7535">
        <v>1</v>
      </c>
      <c r="C7535" t="s">
        <v>218</v>
      </c>
      <c r="D7535">
        <v>113</v>
      </c>
      <c r="E7535" t="s">
        <v>34</v>
      </c>
      <c r="F7535" t="s">
        <v>35</v>
      </c>
      <c r="G7535" t="s">
        <v>53</v>
      </c>
      <c r="H7535" t="s">
        <v>214</v>
      </c>
      <c r="I7535" t="s">
        <v>38</v>
      </c>
      <c r="J7535" t="s">
        <v>218</v>
      </c>
      <c r="K7535">
        <v>32508</v>
      </c>
      <c r="L7535">
        <v>1988</v>
      </c>
      <c r="M7535" t="s">
        <v>39</v>
      </c>
      <c r="N7535">
        <v>300</v>
      </c>
      <c r="O7535">
        <v>1.4739592163780499</v>
      </c>
      <c r="P7535">
        <v>0.77017799985159396</v>
      </c>
      <c r="Q7535">
        <v>41.714611893497803</v>
      </c>
      <c r="R7535">
        <v>9.9931850881893698E-4</v>
      </c>
      <c r="S7535">
        <v>6.0296536209643001</v>
      </c>
      <c r="T7535">
        <v>11.434619248650099</v>
      </c>
      <c r="U7535">
        <v>17.465272188123301</v>
      </c>
      <c r="V7535">
        <v>95432.472655741702</v>
      </c>
      <c r="W7535">
        <v>8035.3650970609297</v>
      </c>
      <c r="X7535">
        <v>1505.93078145001</v>
      </c>
      <c r="Y7535">
        <v>39.597715505514202</v>
      </c>
      <c r="Z7535">
        <v>0.307487899659589</v>
      </c>
      <c r="AA7535">
        <v>10561.7343823845</v>
      </c>
      <c r="AB7535">
        <v>258.91638425727501</v>
      </c>
      <c r="AC7535">
        <v>105.144334684782</v>
      </c>
      <c r="AD7535">
        <v>227.953213029301</v>
      </c>
      <c r="AE7535">
        <v>5571</v>
      </c>
      <c r="AF7535">
        <v>44974.1106365741</v>
      </c>
    </row>
    <row r="7536" spans="1:32" x14ac:dyDescent="0.25">
      <c r="A7536" t="s">
        <v>32</v>
      </c>
      <c r="B7536">
        <v>1</v>
      </c>
      <c r="C7536" t="s">
        <v>218</v>
      </c>
      <c r="D7536">
        <v>113</v>
      </c>
      <c r="E7536" t="s">
        <v>34</v>
      </c>
      <c r="F7536" t="s">
        <v>35</v>
      </c>
      <c r="G7536" t="s">
        <v>53</v>
      </c>
      <c r="H7536" t="s">
        <v>214</v>
      </c>
      <c r="I7536" t="s">
        <v>38</v>
      </c>
      <c r="J7536" t="s">
        <v>218</v>
      </c>
      <c r="K7536">
        <v>32873</v>
      </c>
      <c r="L7536">
        <v>1989</v>
      </c>
      <c r="M7536" t="s">
        <v>39</v>
      </c>
      <c r="N7536">
        <v>300</v>
      </c>
      <c r="O7536">
        <v>1.71864891796858</v>
      </c>
      <c r="P7536">
        <v>0.79480992628477098</v>
      </c>
      <c r="Q7536">
        <v>51.716696303430197</v>
      </c>
      <c r="R7536">
        <v>5.27044122537055E-4</v>
      </c>
      <c r="S7536">
        <v>7.0624508962093104</v>
      </c>
      <c r="T7536">
        <v>8.4432160009002004</v>
      </c>
      <c r="U7536">
        <v>15.506193941232</v>
      </c>
      <c r="V7536">
        <v>95276.263915873307</v>
      </c>
      <c r="W7536">
        <v>8020.3982114295904</v>
      </c>
      <c r="X7536">
        <v>1543.43199978644</v>
      </c>
      <c r="Y7536">
        <v>40.274075457387497</v>
      </c>
      <c r="Z7536">
        <v>0.34420385730241398</v>
      </c>
      <c r="AA7536">
        <v>11296.4730244654</v>
      </c>
      <c r="AB7536">
        <v>284.29799151780497</v>
      </c>
      <c r="AC7536">
        <v>129.81823665049299</v>
      </c>
      <c r="AD7536">
        <v>220.084777309168</v>
      </c>
      <c r="AE7536">
        <v>5547</v>
      </c>
      <c r="AF7536">
        <v>44974.110925925903</v>
      </c>
    </row>
    <row r="7537" spans="1:32" x14ac:dyDescent="0.25">
      <c r="A7537" t="s">
        <v>32</v>
      </c>
      <c r="B7537">
        <v>1</v>
      </c>
      <c r="C7537" t="s">
        <v>218</v>
      </c>
      <c r="D7537">
        <v>113</v>
      </c>
      <c r="E7537" t="s">
        <v>34</v>
      </c>
      <c r="F7537" t="s">
        <v>35</v>
      </c>
      <c r="G7537" t="s">
        <v>53</v>
      </c>
      <c r="H7537" t="s">
        <v>214</v>
      </c>
      <c r="I7537" t="s">
        <v>38</v>
      </c>
      <c r="J7537" t="s">
        <v>218</v>
      </c>
      <c r="K7537">
        <v>33238</v>
      </c>
      <c r="L7537">
        <v>1990</v>
      </c>
      <c r="M7537" t="s">
        <v>39</v>
      </c>
      <c r="N7537">
        <v>300</v>
      </c>
      <c r="O7537">
        <v>1.7310523853847799</v>
      </c>
      <c r="P7537">
        <v>0.81571709758331201</v>
      </c>
      <c r="Q7537">
        <v>48.157726486993198</v>
      </c>
      <c r="R7537">
        <v>2.31227540446811E-4</v>
      </c>
      <c r="S7537">
        <v>5.9903027698239697</v>
      </c>
      <c r="T7537">
        <v>8.2666399718794707</v>
      </c>
      <c r="U7537">
        <v>14.257173969243899</v>
      </c>
      <c r="V7537">
        <v>95075.057869006298</v>
      </c>
      <c r="W7537">
        <v>8001.5524011613197</v>
      </c>
      <c r="X7537">
        <v>1520.5868958798901</v>
      </c>
      <c r="Y7537">
        <v>39.698557965785199</v>
      </c>
      <c r="Z7537">
        <v>0.31074880727281601</v>
      </c>
      <c r="AA7537">
        <v>10432.487255685201</v>
      </c>
      <c r="AB7537">
        <v>262.279616316182</v>
      </c>
      <c r="AC7537">
        <v>105.099123779534</v>
      </c>
      <c r="AD7537">
        <v>223.681693613748</v>
      </c>
      <c r="AE7537">
        <v>5547</v>
      </c>
      <c r="AF7537">
        <v>44974.111226851899</v>
      </c>
    </row>
    <row r="7538" spans="1:32" x14ac:dyDescent="0.25">
      <c r="A7538" t="s">
        <v>32</v>
      </c>
      <c r="B7538">
        <v>1</v>
      </c>
      <c r="C7538" t="s">
        <v>218</v>
      </c>
      <c r="D7538">
        <v>113</v>
      </c>
      <c r="E7538" t="s">
        <v>34</v>
      </c>
      <c r="F7538" t="s">
        <v>35</v>
      </c>
      <c r="G7538" t="s">
        <v>53</v>
      </c>
      <c r="H7538" t="s">
        <v>214</v>
      </c>
      <c r="I7538" t="s">
        <v>38</v>
      </c>
      <c r="J7538" t="s">
        <v>218</v>
      </c>
      <c r="K7538">
        <v>33603</v>
      </c>
      <c r="L7538">
        <v>1991</v>
      </c>
      <c r="M7538" t="s">
        <v>39</v>
      </c>
      <c r="N7538">
        <v>300</v>
      </c>
      <c r="O7538">
        <v>1.6275617971415</v>
      </c>
      <c r="P7538">
        <v>0.75269990824435395</v>
      </c>
      <c r="Q7538">
        <v>52.203526863687799</v>
      </c>
      <c r="R7538">
        <v>7.0886998825202697E-4</v>
      </c>
      <c r="S7538">
        <v>7.5158330118696997</v>
      </c>
      <c r="T7538">
        <v>10.3108973631946</v>
      </c>
      <c r="U7538">
        <v>17.827439245052599</v>
      </c>
      <c r="V7538">
        <v>94949.936693593801</v>
      </c>
      <c r="W7538">
        <v>7995.4675506357798</v>
      </c>
      <c r="X7538">
        <v>1500.98421716593</v>
      </c>
      <c r="Y7538">
        <v>39.371214003789902</v>
      </c>
      <c r="Z7538">
        <v>0.33606940527785101</v>
      </c>
      <c r="AA7538">
        <v>10798.1831659113</v>
      </c>
      <c r="AB7538">
        <v>269.46603887804099</v>
      </c>
      <c r="AC7538">
        <v>107.737896079108</v>
      </c>
      <c r="AD7538">
        <v>213.525702841265</v>
      </c>
      <c r="AE7538">
        <v>5547</v>
      </c>
      <c r="AF7538">
        <v>44974.111527777801</v>
      </c>
    </row>
    <row r="7539" spans="1:32" x14ac:dyDescent="0.25">
      <c r="A7539" t="s">
        <v>32</v>
      </c>
      <c r="B7539">
        <v>1</v>
      </c>
      <c r="C7539" t="s">
        <v>218</v>
      </c>
      <c r="D7539">
        <v>113</v>
      </c>
      <c r="E7539" t="s">
        <v>34</v>
      </c>
      <c r="F7539" t="s">
        <v>35</v>
      </c>
      <c r="G7539" t="s">
        <v>53</v>
      </c>
      <c r="H7539" t="s">
        <v>214</v>
      </c>
      <c r="I7539" t="s">
        <v>38</v>
      </c>
      <c r="J7539" t="s">
        <v>218</v>
      </c>
      <c r="K7539">
        <v>33969</v>
      </c>
      <c r="L7539">
        <v>1992</v>
      </c>
      <c r="M7539" t="s">
        <v>39</v>
      </c>
      <c r="N7539">
        <v>300</v>
      </c>
      <c r="O7539">
        <v>1.57692880915917</v>
      </c>
      <c r="P7539">
        <v>0.73262152108076395</v>
      </c>
      <c r="Q7539">
        <v>52.565241714654398</v>
      </c>
      <c r="R7539">
        <v>2.8851676435843099E-4</v>
      </c>
      <c r="S7539">
        <v>7.7926658041224899</v>
      </c>
      <c r="T7539">
        <v>7.3741975563243498</v>
      </c>
      <c r="U7539">
        <v>15.1671518772112</v>
      </c>
      <c r="V7539">
        <v>94836.261326170395</v>
      </c>
      <c r="W7539">
        <v>7984.6450259776202</v>
      </c>
      <c r="X7539">
        <v>1505.06926756542</v>
      </c>
      <c r="Y7539">
        <v>39.333423016447902</v>
      </c>
      <c r="Z7539">
        <v>0.30061666180254099</v>
      </c>
      <c r="AA7539">
        <v>10426.6371710209</v>
      </c>
      <c r="AB7539">
        <v>257.88266488920499</v>
      </c>
      <c r="AC7539">
        <v>95.072877305248895</v>
      </c>
      <c r="AD7539">
        <v>217.01462876525201</v>
      </c>
      <c r="AE7539">
        <v>5571</v>
      </c>
      <c r="AF7539">
        <v>44974.111828703702</v>
      </c>
    </row>
    <row r="7540" spans="1:32" x14ac:dyDescent="0.25">
      <c r="A7540" t="s">
        <v>32</v>
      </c>
      <c r="B7540">
        <v>1</v>
      </c>
      <c r="C7540" t="s">
        <v>218</v>
      </c>
      <c r="D7540">
        <v>113</v>
      </c>
      <c r="E7540" t="s">
        <v>34</v>
      </c>
      <c r="F7540" t="s">
        <v>35</v>
      </c>
      <c r="G7540" t="s">
        <v>53</v>
      </c>
      <c r="H7540" t="s">
        <v>214</v>
      </c>
      <c r="I7540" t="s">
        <v>38</v>
      </c>
      <c r="J7540" t="s">
        <v>218</v>
      </c>
      <c r="K7540">
        <v>34334</v>
      </c>
      <c r="L7540">
        <v>1993</v>
      </c>
      <c r="M7540" t="s">
        <v>39</v>
      </c>
      <c r="N7540">
        <v>300</v>
      </c>
      <c r="O7540">
        <v>1.58935897805848</v>
      </c>
      <c r="P7540">
        <v>0.73582790402113796</v>
      </c>
      <c r="Q7540">
        <v>52.9848453833986</v>
      </c>
      <c r="R7540">
        <v>2.3754742801425301E-4</v>
      </c>
      <c r="S7540">
        <v>8.1200283368267492</v>
      </c>
      <c r="T7540">
        <v>7.3623895398257799</v>
      </c>
      <c r="U7540">
        <v>15.482655424080599</v>
      </c>
      <c r="V7540">
        <v>94711.539716395797</v>
      </c>
      <c r="W7540">
        <v>7974.9480598337605</v>
      </c>
      <c r="X7540">
        <v>1485.94337388487</v>
      </c>
      <c r="Y7540">
        <v>37.905675161338699</v>
      </c>
      <c r="Z7540">
        <v>0.296693998228374</v>
      </c>
      <c r="AA7540">
        <v>10133.173624438001</v>
      </c>
      <c r="AB7540">
        <v>245.49873936225001</v>
      </c>
      <c r="AC7540">
        <v>89.998577335764793</v>
      </c>
      <c r="AD7540">
        <v>212.229460990001</v>
      </c>
      <c r="AE7540">
        <v>5547</v>
      </c>
      <c r="AF7540">
        <v>44974.112129629597</v>
      </c>
    </row>
    <row r="7541" spans="1:32" x14ac:dyDescent="0.25">
      <c r="A7541" t="s">
        <v>32</v>
      </c>
      <c r="B7541">
        <v>1</v>
      </c>
      <c r="C7541" t="s">
        <v>218</v>
      </c>
      <c r="D7541">
        <v>113</v>
      </c>
      <c r="E7541" t="s">
        <v>34</v>
      </c>
      <c r="F7541" t="s">
        <v>35</v>
      </c>
      <c r="G7541" t="s">
        <v>53</v>
      </c>
      <c r="H7541" t="s">
        <v>214</v>
      </c>
      <c r="I7541" t="s">
        <v>38</v>
      </c>
      <c r="J7541" t="s">
        <v>218</v>
      </c>
      <c r="K7541">
        <v>34699</v>
      </c>
      <c r="L7541">
        <v>1994</v>
      </c>
      <c r="M7541" t="s">
        <v>39</v>
      </c>
      <c r="N7541">
        <v>300</v>
      </c>
      <c r="O7541">
        <v>1.66171550454568</v>
      </c>
      <c r="P7541">
        <v>0.78459328738016698</v>
      </c>
      <c r="Q7541">
        <v>47.145951916810901</v>
      </c>
      <c r="R7541">
        <v>8.5620217908809898E-4</v>
      </c>
      <c r="S7541">
        <v>7.0791278991395696</v>
      </c>
      <c r="T7541">
        <v>9.7851369210008006</v>
      </c>
      <c r="U7541">
        <v>16.865121022319499</v>
      </c>
      <c r="V7541">
        <v>94530.822053400101</v>
      </c>
      <c r="W7541">
        <v>7960.4341678303499</v>
      </c>
      <c r="X7541">
        <v>1513.6088119947899</v>
      </c>
      <c r="Y7541">
        <v>38.721162543463699</v>
      </c>
      <c r="Z7541">
        <v>0.276867176251682</v>
      </c>
      <c r="AA7541">
        <v>10369.295461714801</v>
      </c>
      <c r="AB7541">
        <v>249.37103681627701</v>
      </c>
      <c r="AC7541">
        <v>90.356554099724093</v>
      </c>
      <c r="AD7541">
        <v>223.58330479523499</v>
      </c>
      <c r="AE7541">
        <v>5547</v>
      </c>
      <c r="AF7541">
        <v>44974.1124305556</v>
      </c>
    </row>
    <row r="7542" spans="1:32" x14ac:dyDescent="0.25">
      <c r="A7542" t="s">
        <v>32</v>
      </c>
      <c r="B7542">
        <v>1</v>
      </c>
      <c r="C7542" t="s">
        <v>218</v>
      </c>
      <c r="D7542">
        <v>113</v>
      </c>
      <c r="E7542" t="s">
        <v>34</v>
      </c>
      <c r="F7542" t="s">
        <v>35</v>
      </c>
      <c r="G7542" t="s">
        <v>53</v>
      </c>
      <c r="H7542" t="s">
        <v>214</v>
      </c>
      <c r="I7542" t="s">
        <v>38</v>
      </c>
      <c r="J7542" t="s">
        <v>218</v>
      </c>
      <c r="K7542">
        <v>35064</v>
      </c>
      <c r="L7542">
        <v>1995</v>
      </c>
      <c r="M7542" t="s">
        <v>39</v>
      </c>
      <c r="N7542">
        <v>300</v>
      </c>
      <c r="O7542">
        <v>1.6077675061255401</v>
      </c>
      <c r="P7542">
        <v>0.76986415896021199</v>
      </c>
      <c r="Q7542">
        <v>50.310258384783303</v>
      </c>
      <c r="R7542">
        <v>6.9355821456531695E-4</v>
      </c>
      <c r="S7542">
        <v>6.4008729473509396</v>
      </c>
      <c r="T7542">
        <v>9.5859446943971207</v>
      </c>
      <c r="U7542">
        <v>15.987511199962601</v>
      </c>
      <c r="V7542">
        <v>94391.698160938206</v>
      </c>
      <c r="W7542">
        <v>7948.0436196519504</v>
      </c>
      <c r="X7542">
        <v>1518.7181190102399</v>
      </c>
      <c r="Y7542">
        <v>39.388778990429699</v>
      </c>
      <c r="Z7542">
        <v>0.31438994817013799</v>
      </c>
      <c r="AA7542">
        <v>10528.1521090141</v>
      </c>
      <c r="AB7542">
        <v>255.18010301285199</v>
      </c>
      <c r="AC7542">
        <v>109.33900329741201</v>
      </c>
      <c r="AD7542">
        <v>217.45949983999401</v>
      </c>
      <c r="AE7542">
        <v>5547</v>
      </c>
      <c r="AF7542">
        <v>44974.112719907404</v>
      </c>
    </row>
    <row r="7543" spans="1:32" x14ac:dyDescent="0.25">
      <c r="A7543" t="s">
        <v>32</v>
      </c>
      <c r="B7543">
        <v>1</v>
      </c>
      <c r="C7543" t="s">
        <v>218</v>
      </c>
      <c r="D7543">
        <v>113</v>
      </c>
      <c r="E7543" t="s">
        <v>34</v>
      </c>
      <c r="F7543" t="s">
        <v>35</v>
      </c>
      <c r="G7543" t="s">
        <v>53</v>
      </c>
      <c r="H7543" t="s">
        <v>214</v>
      </c>
      <c r="I7543" t="s">
        <v>38</v>
      </c>
      <c r="J7543" t="s">
        <v>218</v>
      </c>
      <c r="K7543">
        <v>35430</v>
      </c>
      <c r="L7543">
        <v>1996</v>
      </c>
      <c r="M7543" t="s">
        <v>39</v>
      </c>
      <c r="N7543">
        <v>300</v>
      </c>
      <c r="O7543">
        <v>1.67579409943167</v>
      </c>
      <c r="P7543">
        <v>0.77971022250091004</v>
      </c>
      <c r="Q7543">
        <v>51.068135802003603</v>
      </c>
      <c r="R7543">
        <v>6.2026983295800997E-4</v>
      </c>
      <c r="S7543">
        <v>6.7512998008221796</v>
      </c>
      <c r="T7543">
        <v>9.7863252116816604</v>
      </c>
      <c r="U7543">
        <v>16.538245282336799</v>
      </c>
      <c r="V7543">
        <v>94231.192776101801</v>
      </c>
      <c r="W7543">
        <v>7934.7128507173302</v>
      </c>
      <c r="X7543">
        <v>1505.99915651628</v>
      </c>
      <c r="Y7543">
        <v>39.129357595970603</v>
      </c>
      <c r="Z7543">
        <v>0.32037823698636902</v>
      </c>
      <c r="AA7543">
        <v>10904.4447238297</v>
      </c>
      <c r="AB7543">
        <v>270.02078890505197</v>
      </c>
      <c r="AC7543">
        <v>117.420348790018</v>
      </c>
      <c r="AD7543">
        <v>216.26525270880501</v>
      </c>
      <c r="AE7543">
        <v>5571</v>
      </c>
      <c r="AF7543">
        <v>44974.113032407397</v>
      </c>
    </row>
    <row r="7544" spans="1:32" x14ac:dyDescent="0.25">
      <c r="A7544" t="s">
        <v>32</v>
      </c>
      <c r="B7544">
        <v>1</v>
      </c>
      <c r="C7544" t="s">
        <v>218</v>
      </c>
      <c r="D7544">
        <v>113</v>
      </c>
      <c r="E7544" t="s">
        <v>34</v>
      </c>
      <c r="F7544" t="s">
        <v>35</v>
      </c>
      <c r="G7544" t="s">
        <v>53</v>
      </c>
      <c r="H7544" t="s">
        <v>214</v>
      </c>
      <c r="I7544" t="s">
        <v>38</v>
      </c>
      <c r="J7544" t="s">
        <v>218</v>
      </c>
      <c r="K7544">
        <v>35795</v>
      </c>
      <c r="L7544">
        <v>1997</v>
      </c>
      <c r="M7544" t="s">
        <v>39</v>
      </c>
      <c r="N7544">
        <v>300</v>
      </c>
      <c r="O7544">
        <v>1.66550109913038</v>
      </c>
      <c r="P7544">
        <v>0.77567561525712803</v>
      </c>
      <c r="Q7544">
        <v>50.085470402704097</v>
      </c>
      <c r="R7544">
        <v>5.7034259243468404E-4</v>
      </c>
      <c r="S7544">
        <v>6.6399993019598904</v>
      </c>
      <c r="T7544">
        <v>9.8249611900464302</v>
      </c>
      <c r="U7544">
        <v>16.4655308345985</v>
      </c>
      <c r="V7544">
        <v>94089.057723071397</v>
      </c>
      <c r="W7544">
        <v>7922.8133548974602</v>
      </c>
      <c r="X7544">
        <v>1526.4366162995</v>
      </c>
      <c r="Y7544">
        <v>40.2555454788262</v>
      </c>
      <c r="Z7544">
        <v>0.322954244994274</v>
      </c>
      <c r="AA7544">
        <v>10986.077339633899</v>
      </c>
      <c r="AB7544">
        <v>273.50443128729501</v>
      </c>
      <c r="AC7544">
        <v>110.696492854423</v>
      </c>
      <c r="AD7544">
        <v>220.01566839950999</v>
      </c>
      <c r="AE7544">
        <v>5547</v>
      </c>
      <c r="AF7544">
        <v>44974.113333333298</v>
      </c>
    </row>
    <row r="7545" spans="1:32" x14ac:dyDescent="0.25">
      <c r="A7545" t="s">
        <v>32</v>
      </c>
      <c r="B7545">
        <v>1</v>
      </c>
      <c r="C7545" t="s">
        <v>218</v>
      </c>
      <c r="D7545">
        <v>113</v>
      </c>
      <c r="E7545" t="s">
        <v>34</v>
      </c>
      <c r="F7545" t="s">
        <v>35</v>
      </c>
      <c r="G7545" t="s">
        <v>53</v>
      </c>
      <c r="H7545" t="s">
        <v>214</v>
      </c>
      <c r="I7545" t="s">
        <v>38</v>
      </c>
      <c r="J7545" t="s">
        <v>218</v>
      </c>
      <c r="K7545">
        <v>36160</v>
      </c>
      <c r="L7545">
        <v>1998</v>
      </c>
      <c r="M7545" t="s">
        <v>39</v>
      </c>
      <c r="N7545">
        <v>300</v>
      </c>
      <c r="O7545">
        <v>1.5464611944891</v>
      </c>
      <c r="P7545">
        <v>0.80606000385939802</v>
      </c>
      <c r="Q7545">
        <v>44.513648108294802</v>
      </c>
      <c r="R7545">
        <v>5.4887621631561202E-4</v>
      </c>
      <c r="S7545">
        <v>6.9891447801103697</v>
      </c>
      <c r="T7545">
        <v>9.5360770000131296</v>
      </c>
      <c r="U7545">
        <v>16.525770656339699</v>
      </c>
      <c r="V7545">
        <v>93877.914648504593</v>
      </c>
      <c r="W7545">
        <v>7903.3778328336402</v>
      </c>
      <c r="X7545">
        <v>1464.8630950013301</v>
      </c>
      <c r="Y7545">
        <v>39.015319260567601</v>
      </c>
      <c r="Z7545">
        <v>0.33281819641851901</v>
      </c>
      <c r="AA7545">
        <v>9770.3969786842208</v>
      </c>
      <c r="AB7545">
        <v>249.15061967892899</v>
      </c>
      <c r="AC7545">
        <v>103.205105461657</v>
      </c>
      <c r="AD7545">
        <v>213.04834090423901</v>
      </c>
      <c r="AE7545">
        <v>5547</v>
      </c>
      <c r="AF7545">
        <v>44974.113634259302</v>
      </c>
    </row>
    <row r="7546" spans="1:32" x14ac:dyDescent="0.25">
      <c r="A7546" t="s">
        <v>32</v>
      </c>
      <c r="B7546">
        <v>1</v>
      </c>
      <c r="C7546" t="s">
        <v>218</v>
      </c>
      <c r="D7546">
        <v>113</v>
      </c>
      <c r="E7546" t="s">
        <v>34</v>
      </c>
      <c r="F7546" t="s">
        <v>35</v>
      </c>
      <c r="G7546" t="s">
        <v>53</v>
      </c>
      <c r="H7546" t="s">
        <v>214</v>
      </c>
      <c r="I7546" t="s">
        <v>38</v>
      </c>
      <c r="J7546" t="s">
        <v>218</v>
      </c>
      <c r="K7546">
        <v>36525</v>
      </c>
      <c r="L7546">
        <v>1999</v>
      </c>
      <c r="M7546" t="s">
        <v>39</v>
      </c>
      <c r="N7546">
        <v>300</v>
      </c>
      <c r="O7546">
        <v>1.74530320129118</v>
      </c>
      <c r="P7546">
        <v>0.80326946289883305</v>
      </c>
      <c r="Q7546">
        <v>53.882046133658498</v>
      </c>
      <c r="R7546">
        <v>2.0520898250964898E-3</v>
      </c>
      <c r="S7546">
        <v>7.7758424968269599</v>
      </c>
      <c r="T7546">
        <v>8.4553783605833299</v>
      </c>
      <c r="U7546">
        <v>16.233272947235399</v>
      </c>
      <c r="V7546">
        <v>93737.614472617002</v>
      </c>
      <c r="W7546">
        <v>7891.6536651574297</v>
      </c>
      <c r="X7546">
        <v>1522.46208994579</v>
      </c>
      <c r="Y7546">
        <v>40.014306742598102</v>
      </c>
      <c r="Z7546">
        <v>0.322318712505274</v>
      </c>
      <c r="AA7546">
        <v>10755.1362795184</v>
      </c>
      <c r="AB7546">
        <v>268.98319143606398</v>
      </c>
      <c r="AC7546">
        <v>116.59772118917</v>
      </c>
      <c r="AD7546">
        <v>217.30608438131901</v>
      </c>
      <c r="AE7546">
        <v>5547</v>
      </c>
      <c r="AF7546">
        <v>44974.113946759302</v>
      </c>
    </row>
    <row r="7547" spans="1:32" x14ac:dyDescent="0.25">
      <c r="A7547" t="s">
        <v>32</v>
      </c>
      <c r="B7547">
        <v>1</v>
      </c>
      <c r="C7547" t="s">
        <v>218</v>
      </c>
      <c r="D7547">
        <v>113</v>
      </c>
      <c r="E7547" t="s">
        <v>34</v>
      </c>
      <c r="F7547" t="s">
        <v>35</v>
      </c>
      <c r="G7547" t="s">
        <v>53</v>
      </c>
      <c r="H7547" t="s">
        <v>214</v>
      </c>
      <c r="I7547" t="s">
        <v>38</v>
      </c>
      <c r="J7547" t="s">
        <v>218</v>
      </c>
      <c r="K7547">
        <v>36891</v>
      </c>
      <c r="L7547">
        <v>2000</v>
      </c>
      <c r="M7547" t="s">
        <v>39</v>
      </c>
      <c r="N7547">
        <v>300</v>
      </c>
      <c r="O7547">
        <v>1.70236399867655</v>
      </c>
      <c r="P7547">
        <v>0.77543723915947804</v>
      </c>
      <c r="Q7547">
        <v>51.824544668996097</v>
      </c>
      <c r="R7547">
        <v>9.2960153705161396E-4</v>
      </c>
      <c r="S7547">
        <v>5.6660593642665402</v>
      </c>
      <c r="T7547">
        <v>11.397244917956099</v>
      </c>
      <c r="U7547">
        <v>17.064233883759499</v>
      </c>
      <c r="V7547">
        <v>93606.224147161993</v>
      </c>
      <c r="W7547">
        <v>7882.2450469089099</v>
      </c>
      <c r="X7547">
        <v>1512.51018754846</v>
      </c>
      <c r="Y7547">
        <v>39.039057850434702</v>
      </c>
      <c r="Z7547">
        <v>0.30725862166560203</v>
      </c>
      <c r="AA7547">
        <v>10476.5872955344</v>
      </c>
      <c r="AB7547">
        <v>260.19284524118598</v>
      </c>
      <c r="AC7547">
        <v>99.836658578713994</v>
      </c>
      <c r="AD7547">
        <v>225.209226838658</v>
      </c>
      <c r="AE7547">
        <v>5571</v>
      </c>
      <c r="AF7547">
        <v>44974.114259259302</v>
      </c>
    </row>
    <row r="7548" spans="1:32" x14ac:dyDescent="0.25">
      <c r="A7548" t="s">
        <v>32</v>
      </c>
      <c r="B7548">
        <v>1</v>
      </c>
      <c r="C7548" t="s">
        <v>218</v>
      </c>
      <c r="D7548">
        <v>113</v>
      </c>
      <c r="E7548" t="s">
        <v>34</v>
      </c>
      <c r="F7548" t="s">
        <v>35</v>
      </c>
      <c r="G7548" t="s">
        <v>53</v>
      </c>
      <c r="H7548" t="s">
        <v>214</v>
      </c>
      <c r="I7548" t="s">
        <v>38</v>
      </c>
      <c r="J7548" t="s">
        <v>218</v>
      </c>
      <c r="K7548">
        <v>37256</v>
      </c>
      <c r="L7548">
        <v>2001</v>
      </c>
      <c r="M7548" t="s">
        <v>39</v>
      </c>
      <c r="N7548">
        <v>300</v>
      </c>
      <c r="O7548">
        <v>1.60116545196755</v>
      </c>
      <c r="P7548">
        <v>0.78565692716280899</v>
      </c>
      <c r="Q7548">
        <v>48.838544792324001</v>
      </c>
      <c r="R7548">
        <v>2.85457415795612E-4</v>
      </c>
      <c r="S7548">
        <v>6.6789186783676904</v>
      </c>
      <c r="T7548">
        <v>7.9871087161647303</v>
      </c>
      <c r="U7548">
        <v>14.6663128519482</v>
      </c>
      <c r="V7548">
        <v>93466.158466363704</v>
      </c>
      <c r="W7548">
        <v>7868.3024206034097</v>
      </c>
      <c r="X7548">
        <v>1509.46810211866</v>
      </c>
      <c r="Y7548">
        <v>40.576185521002003</v>
      </c>
      <c r="Z7548">
        <v>0.33297883637902698</v>
      </c>
      <c r="AA7548">
        <v>11066.283276489699</v>
      </c>
      <c r="AB7548">
        <v>273.75877496689498</v>
      </c>
      <c r="AC7548">
        <v>116.524989054977</v>
      </c>
      <c r="AD7548">
        <v>220.79846238464199</v>
      </c>
      <c r="AE7548">
        <v>5547</v>
      </c>
      <c r="AF7548">
        <v>44974.114583333299</v>
      </c>
    </row>
    <row r="7549" spans="1:32" x14ac:dyDescent="0.25">
      <c r="A7549" t="s">
        <v>32</v>
      </c>
      <c r="B7549">
        <v>1</v>
      </c>
      <c r="C7549" t="s">
        <v>218</v>
      </c>
      <c r="D7549">
        <v>113</v>
      </c>
      <c r="E7549" t="s">
        <v>34</v>
      </c>
      <c r="F7549" t="s">
        <v>35</v>
      </c>
      <c r="G7549" t="s">
        <v>53</v>
      </c>
      <c r="H7549" t="s">
        <v>214</v>
      </c>
      <c r="I7549" t="s">
        <v>38</v>
      </c>
      <c r="J7549" t="s">
        <v>218</v>
      </c>
      <c r="K7549">
        <v>37621</v>
      </c>
      <c r="L7549">
        <v>2002</v>
      </c>
      <c r="M7549" t="s">
        <v>39</v>
      </c>
      <c r="N7549">
        <v>300</v>
      </c>
      <c r="O7549">
        <v>1.7584647818580199</v>
      </c>
      <c r="P7549">
        <v>0.793813514101679</v>
      </c>
      <c r="Q7549">
        <v>55.061943454294102</v>
      </c>
      <c r="R7549">
        <v>6.7473124391915801E-4</v>
      </c>
      <c r="S7549">
        <v>6.7087081655275096</v>
      </c>
      <c r="T7549">
        <v>9.6652510798631699</v>
      </c>
      <c r="U7549">
        <v>16.3746339766349</v>
      </c>
      <c r="V7549">
        <v>93338.463985888302</v>
      </c>
      <c r="W7549">
        <v>7859.6888377037303</v>
      </c>
      <c r="X7549">
        <v>1495.7331599536301</v>
      </c>
      <c r="Y7549">
        <v>38.984324399280901</v>
      </c>
      <c r="Z7549">
        <v>0.31305419209352803</v>
      </c>
      <c r="AA7549">
        <v>10476.5631201042</v>
      </c>
      <c r="AB7549">
        <v>260.43987433816801</v>
      </c>
      <c r="AC7549">
        <v>98.349045824599997</v>
      </c>
      <c r="AD7549">
        <v>220.039174756146</v>
      </c>
      <c r="AE7549">
        <v>5547</v>
      </c>
      <c r="AF7549">
        <v>44974.1148958333</v>
      </c>
    </row>
    <row r="7550" spans="1:32" x14ac:dyDescent="0.25">
      <c r="A7550" t="s">
        <v>32</v>
      </c>
      <c r="B7550">
        <v>1</v>
      </c>
      <c r="C7550" t="s">
        <v>218</v>
      </c>
      <c r="D7550">
        <v>113</v>
      </c>
      <c r="E7550" t="s">
        <v>34</v>
      </c>
      <c r="F7550" t="s">
        <v>35</v>
      </c>
      <c r="G7550" t="s">
        <v>53</v>
      </c>
      <c r="H7550" t="s">
        <v>214</v>
      </c>
      <c r="I7550" t="s">
        <v>38</v>
      </c>
      <c r="J7550" t="s">
        <v>218</v>
      </c>
      <c r="K7550">
        <v>37986</v>
      </c>
      <c r="L7550">
        <v>2003</v>
      </c>
      <c r="M7550" t="s">
        <v>39</v>
      </c>
      <c r="N7550">
        <v>300</v>
      </c>
      <c r="O7550">
        <v>1.3080878056342999</v>
      </c>
      <c r="P7550">
        <v>0.70702780330878701</v>
      </c>
      <c r="Q7550">
        <v>38.515093388086001</v>
      </c>
      <c r="R7550">
        <v>1.1882868802718001E-3</v>
      </c>
      <c r="S7550">
        <v>6.3512846544540897</v>
      </c>
      <c r="T7550">
        <v>11.1448867892796</v>
      </c>
      <c r="U7550">
        <v>17.497359730613699</v>
      </c>
      <c r="V7550">
        <v>93192.495099405802</v>
      </c>
      <c r="W7550">
        <v>7848.4172380943101</v>
      </c>
      <c r="X7550">
        <v>1544.35499195699</v>
      </c>
      <c r="Y7550">
        <v>39.588864144224097</v>
      </c>
      <c r="Z7550">
        <v>0.28112122942588103</v>
      </c>
      <c r="AA7550">
        <v>11101.748811466499</v>
      </c>
      <c r="AB7550">
        <v>268.66180072498503</v>
      </c>
      <c r="AC7550">
        <v>103.04592703336399</v>
      </c>
      <c r="AD7550">
        <v>231.210638643371</v>
      </c>
      <c r="AE7550">
        <v>5547</v>
      </c>
      <c r="AF7550">
        <v>44974.1152083333</v>
      </c>
    </row>
    <row r="7551" spans="1:32" x14ac:dyDescent="0.25">
      <c r="A7551" t="s">
        <v>32</v>
      </c>
      <c r="B7551">
        <v>1</v>
      </c>
      <c r="C7551" t="s">
        <v>218</v>
      </c>
      <c r="D7551">
        <v>113</v>
      </c>
      <c r="E7551" t="s">
        <v>34</v>
      </c>
      <c r="F7551" t="s">
        <v>35</v>
      </c>
      <c r="G7551" t="s">
        <v>53</v>
      </c>
      <c r="H7551" t="s">
        <v>214</v>
      </c>
      <c r="I7551" t="s">
        <v>38</v>
      </c>
      <c r="J7551" t="s">
        <v>218</v>
      </c>
      <c r="K7551">
        <v>38352</v>
      </c>
      <c r="L7551">
        <v>2004</v>
      </c>
      <c r="M7551" t="s">
        <v>39</v>
      </c>
      <c r="N7551">
        <v>300</v>
      </c>
      <c r="O7551">
        <v>1.6774537010939401</v>
      </c>
      <c r="P7551">
        <v>0.77301602963025795</v>
      </c>
      <c r="Q7551">
        <v>53.955513503822999</v>
      </c>
      <c r="R7551">
        <v>2.5584201044925701E-4</v>
      </c>
      <c r="S7551">
        <v>8.4142938577630506</v>
      </c>
      <c r="T7551">
        <v>6.49209481116233</v>
      </c>
      <c r="U7551">
        <v>14.9066445109358</v>
      </c>
      <c r="V7551">
        <v>93066.402549176506</v>
      </c>
      <c r="W7551">
        <v>7835.2622248893103</v>
      </c>
      <c r="X7551">
        <v>1475.3160792374399</v>
      </c>
      <c r="Y7551">
        <v>38.543377233074999</v>
      </c>
      <c r="Z7551">
        <v>0.30778766430238402</v>
      </c>
      <c r="AA7551">
        <v>10494.257741862701</v>
      </c>
      <c r="AB7551">
        <v>258.10907934446902</v>
      </c>
      <c r="AC7551">
        <v>99.208621593588703</v>
      </c>
      <c r="AD7551">
        <v>210.590410339485</v>
      </c>
      <c r="AE7551">
        <v>5571</v>
      </c>
      <c r="AF7551">
        <v>44974.1155208333</v>
      </c>
    </row>
    <row r="7552" spans="1:32" x14ac:dyDescent="0.25">
      <c r="A7552" t="s">
        <v>32</v>
      </c>
      <c r="B7552">
        <v>1</v>
      </c>
      <c r="C7552" t="s">
        <v>218</v>
      </c>
      <c r="D7552">
        <v>113</v>
      </c>
      <c r="E7552" t="s">
        <v>34</v>
      </c>
      <c r="F7552" t="s">
        <v>35</v>
      </c>
      <c r="G7552" t="s">
        <v>53</v>
      </c>
      <c r="H7552" t="s">
        <v>214</v>
      </c>
      <c r="I7552" t="s">
        <v>38</v>
      </c>
      <c r="J7552" t="s">
        <v>218</v>
      </c>
      <c r="K7552">
        <v>38717</v>
      </c>
      <c r="L7552">
        <v>2005</v>
      </c>
      <c r="M7552" t="s">
        <v>39</v>
      </c>
      <c r="N7552">
        <v>300</v>
      </c>
      <c r="O7552">
        <v>1.36278971727405</v>
      </c>
      <c r="P7552">
        <v>0.72140952834039895</v>
      </c>
      <c r="Q7552">
        <v>41.705953658195199</v>
      </c>
      <c r="R7552">
        <v>2.21075521427577E-4</v>
      </c>
      <c r="S7552">
        <v>6.5736086399542204</v>
      </c>
      <c r="T7552">
        <v>8.1424317665174009</v>
      </c>
      <c r="U7552">
        <v>14.716261481993</v>
      </c>
      <c r="V7552">
        <v>92925.446902579395</v>
      </c>
      <c r="W7552">
        <v>7823.4332773741298</v>
      </c>
      <c r="X7552">
        <v>1539.53989815468</v>
      </c>
      <c r="Y7552">
        <v>40.025739396688998</v>
      </c>
      <c r="Z7552">
        <v>0.31796720027603598</v>
      </c>
      <c r="AA7552">
        <v>10907.327379882099</v>
      </c>
      <c r="AB7552">
        <v>269.63181860497701</v>
      </c>
      <c r="AC7552">
        <v>112.731143967132</v>
      </c>
      <c r="AD7552">
        <v>229.829558348483</v>
      </c>
      <c r="AE7552">
        <v>5547</v>
      </c>
      <c r="AF7552">
        <v>44974.115821759297</v>
      </c>
    </row>
    <row r="7553" spans="1:32" x14ac:dyDescent="0.25">
      <c r="A7553" t="s">
        <v>32</v>
      </c>
      <c r="B7553">
        <v>1</v>
      </c>
      <c r="C7553" t="s">
        <v>218</v>
      </c>
      <c r="D7553">
        <v>113</v>
      </c>
      <c r="E7553" t="s">
        <v>34</v>
      </c>
      <c r="F7553" t="s">
        <v>35</v>
      </c>
      <c r="G7553" t="s">
        <v>53</v>
      </c>
      <c r="H7553" t="s">
        <v>214</v>
      </c>
      <c r="I7553" t="s">
        <v>38</v>
      </c>
      <c r="J7553" t="s">
        <v>218</v>
      </c>
      <c r="K7553">
        <v>39082</v>
      </c>
      <c r="L7553">
        <v>2006</v>
      </c>
      <c r="M7553" t="s">
        <v>39</v>
      </c>
      <c r="N7553">
        <v>300</v>
      </c>
      <c r="O7553">
        <v>1.88521735635929</v>
      </c>
      <c r="P7553">
        <v>0.80590702139725101</v>
      </c>
      <c r="Q7553">
        <v>59.223381049941501</v>
      </c>
      <c r="R7553">
        <v>4.7042277090196999E-4</v>
      </c>
      <c r="S7553">
        <v>8.1620052690555998</v>
      </c>
      <c r="T7553">
        <v>7.3126887552186401</v>
      </c>
      <c r="U7553">
        <v>15.475164447045</v>
      </c>
      <c r="V7553">
        <v>92805.674072501803</v>
      </c>
      <c r="W7553">
        <v>7814.4759144829004</v>
      </c>
      <c r="X7553">
        <v>1513.4200664606001</v>
      </c>
      <c r="Y7553">
        <v>39.9970432328155</v>
      </c>
      <c r="Z7553">
        <v>0.35224567736024798</v>
      </c>
      <c r="AA7553">
        <v>10972.3467334339</v>
      </c>
      <c r="AB7553">
        <v>274.26591257596402</v>
      </c>
      <c r="AC7553">
        <v>123.289392826697</v>
      </c>
      <c r="AD7553">
        <v>209.243747262054</v>
      </c>
      <c r="AE7553">
        <v>5547</v>
      </c>
      <c r="AF7553">
        <v>44974.116122685198</v>
      </c>
    </row>
    <row r="7554" spans="1:32" x14ac:dyDescent="0.25">
      <c r="A7554" t="s">
        <v>32</v>
      </c>
      <c r="B7554">
        <v>1</v>
      </c>
      <c r="C7554" t="s">
        <v>218</v>
      </c>
      <c r="D7554">
        <v>113</v>
      </c>
      <c r="E7554" t="s">
        <v>34</v>
      </c>
      <c r="F7554" t="s">
        <v>35</v>
      </c>
      <c r="G7554" t="s">
        <v>53</v>
      </c>
      <c r="H7554" t="s">
        <v>214</v>
      </c>
      <c r="I7554" t="s">
        <v>38</v>
      </c>
      <c r="J7554" t="s">
        <v>218</v>
      </c>
      <c r="K7554">
        <v>39447</v>
      </c>
      <c r="L7554">
        <v>2007</v>
      </c>
      <c r="M7554" t="s">
        <v>39</v>
      </c>
      <c r="N7554">
        <v>300</v>
      </c>
      <c r="O7554">
        <v>1.7344115382160299</v>
      </c>
      <c r="P7554">
        <v>0.81056350641143005</v>
      </c>
      <c r="Q7554">
        <v>53.761608448494101</v>
      </c>
      <c r="R7554">
        <v>1.9925654358827799E-4</v>
      </c>
      <c r="S7554">
        <v>6.5796093273595702</v>
      </c>
      <c r="T7554">
        <v>7.7884661702568998</v>
      </c>
      <c r="U7554">
        <v>14.36827475416</v>
      </c>
      <c r="V7554">
        <v>92676.017123522499</v>
      </c>
      <c r="W7554">
        <v>7802.6591903425497</v>
      </c>
      <c r="X7554">
        <v>1519.10740000487</v>
      </c>
      <c r="Y7554">
        <v>40.073485061202803</v>
      </c>
      <c r="Z7554">
        <v>0.36228585371697097</v>
      </c>
      <c r="AA7554">
        <v>10756.3820225936</v>
      </c>
      <c r="AB7554">
        <v>270.59501558768397</v>
      </c>
      <c r="AC7554">
        <v>122.653638888163</v>
      </c>
      <c r="AD7554">
        <v>217.69384492396401</v>
      </c>
      <c r="AE7554">
        <v>5547</v>
      </c>
      <c r="AF7554">
        <v>44974.116435185198</v>
      </c>
    </row>
    <row r="7555" spans="1:32" x14ac:dyDescent="0.25">
      <c r="A7555" t="s">
        <v>32</v>
      </c>
      <c r="B7555">
        <v>1</v>
      </c>
      <c r="C7555" t="s">
        <v>218</v>
      </c>
      <c r="D7555">
        <v>113</v>
      </c>
      <c r="E7555" t="s">
        <v>34</v>
      </c>
      <c r="F7555" t="s">
        <v>35</v>
      </c>
      <c r="G7555" t="s">
        <v>53</v>
      </c>
      <c r="H7555" t="s">
        <v>214</v>
      </c>
      <c r="I7555" t="s">
        <v>38</v>
      </c>
      <c r="J7555" t="s">
        <v>218</v>
      </c>
      <c r="K7555">
        <v>39813</v>
      </c>
      <c r="L7555">
        <v>2008</v>
      </c>
      <c r="M7555" t="s">
        <v>39</v>
      </c>
      <c r="N7555">
        <v>300</v>
      </c>
      <c r="O7555">
        <v>1.8420038032444199</v>
      </c>
      <c r="P7555">
        <v>0.80900272811570495</v>
      </c>
      <c r="Q7555">
        <v>57.833993558781103</v>
      </c>
      <c r="R7555">
        <v>4.4040418672887898E-4</v>
      </c>
      <c r="S7555">
        <v>7.5369076258621401</v>
      </c>
      <c r="T7555">
        <v>7.7913246499726201</v>
      </c>
      <c r="U7555">
        <v>15.328672680021601</v>
      </c>
      <c r="V7555">
        <v>92545.169197359806</v>
      </c>
      <c r="W7555">
        <v>7792.7403913339804</v>
      </c>
      <c r="X7555">
        <v>1479.46499295544</v>
      </c>
      <c r="Y7555">
        <v>38.737741163962099</v>
      </c>
      <c r="Z7555">
        <v>0.310048347511166</v>
      </c>
      <c r="AA7555">
        <v>10220.120355343</v>
      </c>
      <c r="AB7555">
        <v>254.52951898947299</v>
      </c>
      <c r="AC7555">
        <v>103.050745854916</v>
      </c>
      <c r="AD7555">
        <v>209.54932171493201</v>
      </c>
      <c r="AE7555">
        <v>5571</v>
      </c>
      <c r="AF7555">
        <v>44974.1167361111</v>
      </c>
    </row>
    <row r="7556" spans="1:32" x14ac:dyDescent="0.25">
      <c r="A7556" t="s">
        <v>32</v>
      </c>
      <c r="B7556">
        <v>1</v>
      </c>
      <c r="C7556" t="s">
        <v>218</v>
      </c>
      <c r="D7556">
        <v>113</v>
      </c>
      <c r="E7556" t="s">
        <v>34</v>
      </c>
      <c r="F7556" t="s">
        <v>35</v>
      </c>
      <c r="G7556" t="s">
        <v>53</v>
      </c>
      <c r="H7556" t="s">
        <v>214</v>
      </c>
      <c r="I7556" t="s">
        <v>38</v>
      </c>
      <c r="J7556" t="s">
        <v>218</v>
      </c>
      <c r="K7556">
        <v>40178</v>
      </c>
      <c r="L7556">
        <v>2009</v>
      </c>
      <c r="M7556" t="s">
        <v>39</v>
      </c>
      <c r="N7556">
        <v>300</v>
      </c>
      <c r="O7556">
        <v>1.60633578929041</v>
      </c>
      <c r="P7556">
        <v>0.76261787317559404</v>
      </c>
      <c r="Q7556">
        <v>51.077954019085503</v>
      </c>
      <c r="R7556">
        <v>5.2794726982368604E-4</v>
      </c>
      <c r="S7556">
        <v>7.3688906093238602</v>
      </c>
      <c r="T7556">
        <v>9.0857137426084194</v>
      </c>
      <c r="U7556">
        <v>16.455132299202202</v>
      </c>
      <c r="V7556">
        <v>92405.179343156604</v>
      </c>
      <c r="W7556">
        <v>7781.7771569958704</v>
      </c>
      <c r="X7556">
        <v>1464.9957719454901</v>
      </c>
      <c r="Y7556">
        <v>38.2447026194777</v>
      </c>
      <c r="Z7556">
        <v>0.29891136799360801</v>
      </c>
      <c r="AA7556">
        <v>10005.197036715501</v>
      </c>
      <c r="AB7556">
        <v>247.83682675776399</v>
      </c>
      <c r="AC7556">
        <v>92.483212248863396</v>
      </c>
      <c r="AD7556">
        <v>211.22796195177199</v>
      </c>
      <c r="AE7556">
        <v>5547</v>
      </c>
      <c r="AF7556">
        <v>44974.117025462998</v>
      </c>
    </row>
    <row r="7557" spans="1:32" x14ac:dyDescent="0.25">
      <c r="A7557" t="s">
        <v>32</v>
      </c>
      <c r="B7557">
        <v>1</v>
      </c>
      <c r="C7557" t="s">
        <v>218</v>
      </c>
      <c r="D7557">
        <v>113</v>
      </c>
      <c r="E7557" t="s">
        <v>34</v>
      </c>
      <c r="F7557" t="s">
        <v>35</v>
      </c>
      <c r="G7557" t="s">
        <v>53</v>
      </c>
      <c r="H7557" t="s">
        <v>214</v>
      </c>
      <c r="I7557" t="s">
        <v>38</v>
      </c>
      <c r="J7557" t="s">
        <v>218</v>
      </c>
      <c r="K7557">
        <v>40543</v>
      </c>
      <c r="L7557">
        <v>2010</v>
      </c>
      <c r="M7557" t="s">
        <v>39</v>
      </c>
      <c r="N7557">
        <v>300</v>
      </c>
      <c r="O7557">
        <v>1.81694528619499</v>
      </c>
      <c r="P7557">
        <v>0.81115480614204305</v>
      </c>
      <c r="Q7557">
        <v>51.944236417001498</v>
      </c>
      <c r="R7557">
        <v>4.7981884622498301E-4</v>
      </c>
      <c r="S7557">
        <v>5.8054034490214699</v>
      </c>
      <c r="T7557">
        <v>10.7840709874731</v>
      </c>
      <c r="U7557">
        <v>16.589954255340601</v>
      </c>
      <c r="V7557">
        <v>92261.489633796402</v>
      </c>
      <c r="W7557">
        <v>7769.6150726338301</v>
      </c>
      <c r="X7557">
        <v>1528.6515758395799</v>
      </c>
      <c r="Y7557">
        <v>39.9878593785905</v>
      </c>
      <c r="Z7557">
        <v>0.32901486467095098</v>
      </c>
      <c r="AA7557">
        <v>10835.799529260799</v>
      </c>
      <c r="AB7557">
        <v>268.19211798359203</v>
      </c>
      <c r="AC7557">
        <v>120.896560709924</v>
      </c>
      <c r="AD7557">
        <v>219.83492651991199</v>
      </c>
      <c r="AE7557">
        <v>5547</v>
      </c>
      <c r="AF7557">
        <v>44974.1173263889</v>
      </c>
    </row>
    <row r="7558" spans="1:32" x14ac:dyDescent="0.25">
      <c r="A7558" t="s">
        <v>32</v>
      </c>
      <c r="B7558">
        <v>1</v>
      </c>
      <c r="C7558" t="s">
        <v>218</v>
      </c>
      <c r="D7558">
        <v>113</v>
      </c>
      <c r="E7558" t="s">
        <v>34</v>
      </c>
      <c r="F7558" t="s">
        <v>35</v>
      </c>
      <c r="G7558" t="s">
        <v>53</v>
      </c>
      <c r="H7558" t="s">
        <v>214</v>
      </c>
      <c r="I7558" t="s">
        <v>38</v>
      </c>
      <c r="J7558" t="s">
        <v>218</v>
      </c>
      <c r="K7558">
        <v>40908</v>
      </c>
      <c r="L7558">
        <v>2011</v>
      </c>
      <c r="M7558" t="s">
        <v>39</v>
      </c>
      <c r="N7558">
        <v>300</v>
      </c>
      <c r="O7558">
        <v>1.6510599136595601</v>
      </c>
      <c r="P7558">
        <v>0.76402031106817603</v>
      </c>
      <c r="Q7558">
        <v>51.2591214448804</v>
      </c>
      <c r="R7558">
        <v>5.6546730061198403E-4</v>
      </c>
      <c r="S7558">
        <v>7.3832323693061701</v>
      </c>
      <c r="T7558">
        <v>8.52698890716775</v>
      </c>
      <c r="U7558">
        <v>15.9107867437744</v>
      </c>
      <c r="V7558">
        <v>92148.489718430894</v>
      </c>
      <c r="W7558">
        <v>7759.7183166965697</v>
      </c>
      <c r="X7558">
        <v>1510.45413000397</v>
      </c>
      <c r="Y7558">
        <v>39.552239745640499</v>
      </c>
      <c r="Z7558">
        <v>0.31672949654530602</v>
      </c>
      <c r="AA7558">
        <v>10692.0891309458</v>
      </c>
      <c r="AB7558">
        <v>270.67031928902998</v>
      </c>
      <c r="AC7558">
        <v>108.27865751525501</v>
      </c>
      <c r="AD7558">
        <v>220.44771229637701</v>
      </c>
      <c r="AE7558">
        <v>5547</v>
      </c>
      <c r="AF7558">
        <v>44974.117627314801</v>
      </c>
    </row>
    <row r="7559" spans="1:32" x14ac:dyDescent="0.25">
      <c r="A7559" t="s">
        <v>32</v>
      </c>
      <c r="B7559">
        <v>1</v>
      </c>
      <c r="C7559" t="s">
        <v>218</v>
      </c>
      <c r="D7559">
        <v>113</v>
      </c>
      <c r="E7559" t="s">
        <v>34</v>
      </c>
      <c r="F7559" t="s">
        <v>35</v>
      </c>
      <c r="G7559" t="s">
        <v>53</v>
      </c>
      <c r="H7559" t="s">
        <v>214</v>
      </c>
      <c r="I7559" t="s">
        <v>38</v>
      </c>
      <c r="J7559" t="s">
        <v>218</v>
      </c>
      <c r="K7559">
        <v>41274</v>
      </c>
      <c r="L7559">
        <v>2012</v>
      </c>
      <c r="M7559" t="s">
        <v>39</v>
      </c>
      <c r="N7559">
        <v>300</v>
      </c>
      <c r="O7559">
        <v>1.5968692382752701</v>
      </c>
      <c r="P7559">
        <v>0.752215211341145</v>
      </c>
      <c r="Q7559">
        <v>51.803674627835399</v>
      </c>
      <c r="R7559">
        <v>5.9661115660138099E-4</v>
      </c>
      <c r="S7559">
        <v>6.8847581436052696</v>
      </c>
      <c r="T7559">
        <v>9.8474908688798592</v>
      </c>
      <c r="U7559">
        <v>16.732845623641701</v>
      </c>
      <c r="V7559">
        <v>92047.260277640002</v>
      </c>
      <c r="W7559">
        <v>7752.7991312760896</v>
      </c>
      <c r="X7559">
        <v>1525.1146433005799</v>
      </c>
      <c r="Y7559">
        <v>39.721132761949697</v>
      </c>
      <c r="Z7559">
        <v>0.34371172127025401</v>
      </c>
      <c r="AA7559">
        <v>10896.8871513374</v>
      </c>
      <c r="AB7559">
        <v>269.381107176402</v>
      </c>
      <c r="AC7559">
        <v>120.76723149413201</v>
      </c>
      <c r="AD7559">
        <v>215.59925415856901</v>
      </c>
      <c r="AE7559">
        <v>5571</v>
      </c>
      <c r="AF7559">
        <v>44974.117928240703</v>
      </c>
    </row>
    <row r="7560" spans="1:32" x14ac:dyDescent="0.25">
      <c r="A7560" t="s">
        <v>32</v>
      </c>
      <c r="B7560">
        <v>1</v>
      </c>
      <c r="C7560" t="s">
        <v>218</v>
      </c>
      <c r="D7560">
        <v>113</v>
      </c>
      <c r="E7560" t="s">
        <v>34</v>
      </c>
      <c r="F7560" t="s">
        <v>35</v>
      </c>
      <c r="G7560" t="s">
        <v>53</v>
      </c>
      <c r="H7560" t="s">
        <v>214</v>
      </c>
      <c r="I7560" t="s">
        <v>38</v>
      </c>
      <c r="J7560" t="s">
        <v>218</v>
      </c>
      <c r="K7560">
        <v>41639</v>
      </c>
      <c r="L7560">
        <v>2013</v>
      </c>
      <c r="M7560" t="s">
        <v>39</v>
      </c>
      <c r="N7560">
        <v>300</v>
      </c>
      <c r="O7560">
        <v>1.7617896821647101</v>
      </c>
      <c r="P7560">
        <v>0.793458722446443</v>
      </c>
      <c r="Q7560">
        <v>48.830712745488199</v>
      </c>
      <c r="R7560">
        <v>2.9476545752172499E-4</v>
      </c>
      <c r="S7560">
        <v>6.4937004522603496</v>
      </c>
      <c r="T7560">
        <v>7.4417936379765699</v>
      </c>
      <c r="U7560">
        <v>13.935788855694399</v>
      </c>
      <c r="V7560">
        <v>91898.030870875606</v>
      </c>
      <c r="W7560">
        <v>7736.7978449454404</v>
      </c>
      <c r="X7560">
        <v>1557.9596753118999</v>
      </c>
      <c r="Y7560">
        <v>40.709594674861499</v>
      </c>
      <c r="Z7560">
        <v>0.352226551981701</v>
      </c>
      <c r="AA7560">
        <v>11647.6874828255</v>
      </c>
      <c r="AB7560">
        <v>292.90493283378498</v>
      </c>
      <c r="AC7560">
        <v>137.223373230552</v>
      </c>
      <c r="AD7560">
        <v>224.29518002457999</v>
      </c>
      <c r="AE7560">
        <v>5547</v>
      </c>
      <c r="AF7560">
        <v>44974.118229166699</v>
      </c>
    </row>
    <row r="7561" spans="1:32" x14ac:dyDescent="0.25">
      <c r="A7561" t="s">
        <v>32</v>
      </c>
      <c r="B7561">
        <v>1</v>
      </c>
      <c r="C7561" t="s">
        <v>218</v>
      </c>
      <c r="D7561">
        <v>113</v>
      </c>
      <c r="E7561" t="s">
        <v>34</v>
      </c>
      <c r="F7561" t="s">
        <v>35</v>
      </c>
      <c r="G7561" t="s">
        <v>53</v>
      </c>
      <c r="H7561" t="s">
        <v>214</v>
      </c>
      <c r="I7561" t="s">
        <v>38</v>
      </c>
      <c r="J7561" t="s">
        <v>218</v>
      </c>
      <c r="K7561">
        <v>42004</v>
      </c>
      <c r="L7561">
        <v>2014</v>
      </c>
      <c r="M7561" t="s">
        <v>39</v>
      </c>
      <c r="N7561">
        <v>300</v>
      </c>
      <c r="O7561">
        <v>1.508587051905</v>
      </c>
      <c r="P7561">
        <v>0.72598474377833599</v>
      </c>
      <c r="Q7561">
        <v>47.621007974927302</v>
      </c>
      <c r="R7561">
        <v>5.5339982459689499E-4</v>
      </c>
      <c r="S7561">
        <v>6.9171925960247203</v>
      </c>
      <c r="T7561">
        <v>9.9449859083760099</v>
      </c>
      <c r="U7561">
        <v>16.8627319042252</v>
      </c>
      <c r="V7561">
        <v>91783.406090981298</v>
      </c>
      <c r="W7561">
        <v>7730.3547489572102</v>
      </c>
      <c r="X7561">
        <v>1520.2009393394201</v>
      </c>
      <c r="Y7561">
        <v>39.588677507494701</v>
      </c>
      <c r="Z7561">
        <v>0.32289905846150002</v>
      </c>
      <c r="AA7561">
        <v>11178.556867134401</v>
      </c>
      <c r="AB7561">
        <v>280.045765599324</v>
      </c>
      <c r="AC7561">
        <v>116.995684113824</v>
      </c>
      <c r="AD7561">
        <v>220.778280830673</v>
      </c>
      <c r="AE7561">
        <v>5547</v>
      </c>
      <c r="AF7561">
        <v>44974.118530092601</v>
      </c>
    </row>
    <row r="7562" spans="1:32" x14ac:dyDescent="0.25">
      <c r="A7562" t="s">
        <v>32</v>
      </c>
      <c r="B7562">
        <v>1</v>
      </c>
      <c r="C7562" t="s">
        <v>218</v>
      </c>
      <c r="D7562">
        <v>113</v>
      </c>
      <c r="E7562" t="s">
        <v>34</v>
      </c>
      <c r="F7562" t="s">
        <v>35</v>
      </c>
      <c r="G7562" t="s">
        <v>53</v>
      </c>
      <c r="H7562" t="s">
        <v>214</v>
      </c>
      <c r="I7562" t="s">
        <v>38</v>
      </c>
      <c r="J7562" t="s">
        <v>218</v>
      </c>
      <c r="K7562">
        <v>42369</v>
      </c>
      <c r="L7562">
        <v>2015</v>
      </c>
      <c r="M7562" t="s">
        <v>39</v>
      </c>
      <c r="N7562">
        <v>300</v>
      </c>
      <c r="O7562">
        <v>1.35040489598959</v>
      </c>
      <c r="P7562">
        <v>0.71948892182148505</v>
      </c>
      <c r="Q7562">
        <v>37.282572704199097</v>
      </c>
      <c r="R7562">
        <v>2.4252622213745501E-4</v>
      </c>
      <c r="S7562">
        <v>7.0831862224279698</v>
      </c>
      <c r="T7562">
        <v>8.3501780026367296</v>
      </c>
      <c r="U7562">
        <v>15.4336067512867</v>
      </c>
      <c r="V7562">
        <v>91618.394660718099</v>
      </c>
      <c r="W7562">
        <v>7713.9460235496899</v>
      </c>
      <c r="X7562">
        <v>1551.25013184565</v>
      </c>
      <c r="Y7562">
        <v>40.641517355878598</v>
      </c>
      <c r="Z7562">
        <v>0.32149886366611702</v>
      </c>
      <c r="AA7562">
        <v>11381.5532370654</v>
      </c>
      <c r="AB7562">
        <v>283.178048840212</v>
      </c>
      <c r="AC7562">
        <v>114.48535169039199</v>
      </c>
      <c r="AD7562">
        <v>233.26054549379199</v>
      </c>
      <c r="AE7562">
        <v>5547</v>
      </c>
      <c r="AF7562">
        <v>44974.118831018503</v>
      </c>
    </row>
    <row r="7563" spans="1:32" x14ac:dyDescent="0.25">
      <c r="A7563" t="s">
        <v>32</v>
      </c>
      <c r="B7563">
        <v>1</v>
      </c>
      <c r="C7563" t="s">
        <v>218</v>
      </c>
      <c r="D7563">
        <v>113</v>
      </c>
      <c r="E7563" t="s">
        <v>34</v>
      </c>
      <c r="F7563" t="s">
        <v>35</v>
      </c>
      <c r="G7563" t="s">
        <v>53</v>
      </c>
      <c r="H7563" t="s">
        <v>214</v>
      </c>
      <c r="I7563" t="s">
        <v>38</v>
      </c>
      <c r="J7563" t="s">
        <v>218</v>
      </c>
      <c r="K7563">
        <v>42735</v>
      </c>
      <c r="L7563">
        <v>2016</v>
      </c>
      <c r="M7563" t="s">
        <v>39</v>
      </c>
      <c r="N7563">
        <v>300</v>
      </c>
      <c r="O7563">
        <v>1.5477922223404601</v>
      </c>
      <c r="P7563">
        <v>0.75918046688895702</v>
      </c>
      <c r="Q7563">
        <v>45.778151761652602</v>
      </c>
      <c r="R7563">
        <v>1.2836013319576199E-3</v>
      </c>
      <c r="S7563">
        <v>6.8584272442619101</v>
      </c>
      <c r="T7563">
        <v>9.7393517900071291</v>
      </c>
      <c r="U7563">
        <v>16.599062635601001</v>
      </c>
      <c r="V7563">
        <v>91477.116374380697</v>
      </c>
      <c r="W7563">
        <v>7702.85420466912</v>
      </c>
      <c r="X7563">
        <v>1543.5029940567199</v>
      </c>
      <c r="Y7563">
        <v>40.1582814927025</v>
      </c>
      <c r="Z7563">
        <v>0.33443444810620099</v>
      </c>
      <c r="AA7563">
        <v>11075.809615084399</v>
      </c>
      <c r="AB7563">
        <v>277.73781700158202</v>
      </c>
      <c r="AC7563">
        <v>123.824000972184</v>
      </c>
      <c r="AD7563">
        <v>228.016580477389</v>
      </c>
      <c r="AE7563">
        <v>5571</v>
      </c>
      <c r="AF7563">
        <v>44974.119131944397</v>
      </c>
    </row>
    <row r="7564" spans="1:32" x14ac:dyDescent="0.25">
      <c r="A7564" t="s">
        <v>32</v>
      </c>
      <c r="B7564">
        <v>1</v>
      </c>
      <c r="C7564" t="s">
        <v>218</v>
      </c>
      <c r="D7564">
        <v>113</v>
      </c>
      <c r="E7564" t="s">
        <v>34</v>
      </c>
      <c r="F7564" t="s">
        <v>35</v>
      </c>
      <c r="G7564" t="s">
        <v>53</v>
      </c>
      <c r="H7564" t="s">
        <v>214</v>
      </c>
      <c r="I7564" t="s">
        <v>38</v>
      </c>
      <c r="J7564" t="s">
        <v>218</v>
      </c>
      <c r="K7564">
        <v>43100</v>
      </c>
      <c r="L7564">
        <v>2017</v>
      </c>
      <c r="M7564" t="s">
        <v>39</v>
      </c>
      <c r="N7564">
        <v>300</v>
      </c>
      <c r="O7564">
        <v>1.58955190221416</v>
      </c>
      <c r="P7564">
        <v>0.75567824846861598</v>
      </c>
      <c r="Q7564">
        <v>45.865372594529298</v>
      </c>
      <c r="R7564">
        <v>4.2507424166607198E-4</v>
      </c>
      <c r="S7564">
        <v>6.1764573525819797</v>
      </c>
      <c r="T7564">
        <v>8.3370910323709797</v>
      </c>
      <c r="U7564">
        <v>14.513973459194601</v>
      </c>
      <c r="V7564">
        <v>91340.928429066407</v>
      </c>
      <c r="W7564">
        <v>7689.3920258140697</v>
      </c>
      <c r="X7564">
        <v>1540.3933262046201</v>
      </c>
      <c r="Y7564">
        <v>40.726544162958298</v>
      </c>
      <c r="Z7564">
        <v>0.335920890107616</v>
      </c>
      <c r="AA7564">
        <v>11475.7995158142</v>
      </c>
      <c r="AB7564">
        <v>290.36673540806601</v>
      </c>
      <c r="AC7564">
        <v>133.44732807289401</v>
      </c>
      <c r="AD7564">
        <v>225.649266891672</v>
      </c>
      <c r="AE7564">
        <v>5547</v>
      </c>
      <c r="AF7564">
        <v>44974.1194328704</v>
      </c>
    </row>
    <row r="7565" spans="1:32" x14ac:dyDescent="0.25">
      <c r="A7565" t="s">
        <v>32</v>
      </c>
      <c r="B7565">
        <v>1</v>
      </c>
      <c r="C7565" t="s">
        <v>218</v>
      </c>
      <c r="D7565">
        <v>113</v>
      </c>
      <c r="E7565" t="s">
        <v>34</v>
      </c>
      <c r="F7565" t="s">
        <v>35</v>
      </c>
      <c r="G7565" t="s">
        <v>53</v>
      </c>
      <c r="H7565" t="s">
        <v>214</v>
      </c>
      <c r="I7565" t="s">
        <v>38</v>
      </c>
      <c r="J7565" t="s">
        <v>218</v>
      </c>
      <c r="K7565">
        <v>43465</v>
      </c>
      <c r="L7565">
        <v>2018</v>
      </c>
      <c r="M7565" t="s">
        <v>39</v>
      </c>
      <c r="N7565">
        <v>300</v>
      </c>
      <c r="O7565">
        <v>1.8839946800891101</v>
      </c>
      <c r="P7565">
        <v>0.816369532856419</v>
      </c>
      <c r="Q7565">
        <v>55.627210957838003</v>
      </c>
      <c r="R7565">
        <v>5.0324428459846103E-4</v>
      </c>
      <c r="S7565">
        <v>8.4714660150323091</v>
      </c>
      <c r="T7565">
        <v>8.3125371797108691</v>
      </c>
      <c r="U7565">
        <v>16.784506439027801</v>
      </c>
      <c r="V7565">
        <v>91196.880551563998</v>
      </c>
      <c r="W7565">
        <v>7679.0521286244802</v>
      </c>
      <c r="X7565">
        <v>1494.3659816152301</v>
      </c>
      <c r="Y7565">
        <v>39.100183482184804</v>
      </c>
      <c r="Z7565">
        <v>0.33774682534990602</v>
      </c>
      <c r="AA7565">
        <v>11176.376143544099</v>
      </c>
      <c r="AB7565">
        <v>283.33576077556802</v>
      </c>
      <c r="AC7565">
        <v>112.758556756864</v>
      </c>
      <c r="AD7565">
        <v>220.79126123459901</v>
      </c>
      <c r="AE7565">
        <v>5547</v>
      </c>
      <c r="AF7565">
        <v>44974.119733796302</v>
      </c>
    </row>
    <row r="7566" spans="1:32" x14ac:dyDescent="0.25">
      <c r="A7566" t="s">
        <v>32</v>
      </c>
      <c r="B7566">
        <v>1</v>
      </c>
      <c r="C7566" t="s">
        <v>218</v>
      </c>
      <c r="D7566">
        <v>113</v>
      </c>
      <c r="E7566" t="s">
        <v>34</v>
      </c>
      <c r="F7566" t="s">
        <v>35</v>
      </c>
      <c r="G7566" t="s">
        <v>53</v>
      </c>
      <c r="H7566" t="s">
        <v>214</v>
      </c>
      <c r="I7566" t="s">
        <v>38</v>
      </c>
      <c r="J7566" t="s">
        <v>218</v>
      </c>
      <c r="K7566">
        <v>43830</v>
      </c>
      <c r="L7566">
        <v>2019</v>
      </c>
      <c r="M7566" t="s">
        <v>39</v>
      </c>
      <c r="N7566">
        <v>300</v>
      </c>
      <c r="O7566">
        <v>1.7331824421803499</v>
      </c>
      <c r="P7566">
        <v>0.80454818100787995</v>
      </c>
      <c r="Q7566">
        <v>51.890904906883002</v>
      </c>
      <c r="R7566">
        <v>1.3822768964263799E-3</v>
      </c>
      <c r="S7566">
        <v>6.7850379558951097</v>
      </c>
      <c r="T7566">
        <v>8.6903492553371802</v>
      </c>
      <c r="U7566">
        <v>15.476769488128699</v>
      </c>
      <c r="V7566">
        <v>91047.559425080603</v>
      </c>
      <c r="W7566">
        <v>7664.7171350550598</v>
      </c>
      <c r="X7566">
        <v>1513.41956235613</v>
      </c>
      <c r="Y7566">
        <v>39.808327801937303</v>
      </c>
      <c r="Z7566">
        <v>0.33083123071460702</v>
      </c>
      <c r="AA7566">
        <v>10366.606277623499</v>
      </c>
      <c r="AB7566">
        <v>264.02895951516001</v>
      </c>
      <c r="AC7566">
        <v>117.07748897704801</v>
      </c>
      <c r="AD7566">
        <v>221.34054475195501</v>
      </c>
      <c r="AE7566">
        <v>5547</v>
      </c>
      <c r="AF7566">
        <v>44974.120034722197</v>
      </c>
    </row>
    <row r="7567" spans="1:32" x14ac:dyDescent="0.25">
      <c r="A7567" t="s">
        <v>32</v>
      </c>
      <c r="B7567">
        <v>1</v>
      </c>
      <c r="C7567" t="s">
        <v>218</v>
      </c>
      <c r="D7567">
        <v>113</v>
      </c>
      <c r="E7567" t="s">
        <v>34</v>
      </c>
      <c r="F7567" t="s">
        <v>35</v>
      </c>
      <c r="G7567" t="s">
        <v>53</v>
      </c>
      <c r="H7567" t="s">
        <v>214</v>
      </c>
      <c r="I7567" t="s">
        <v>38</v>
      </c>
      <c r="J7567" t="s">
        <v>218</v>
      </c>
      <c r="K7567">
        <v>44196</v>
      </c>
      <c r="L7567">
        <v>2020</v>
      </c>
      <c r="M7567" t="s">
        <v>39</v>
      </c>
      <c r="N7567">
        <v>300</v>
      </c>
      <c r="O7567">
        <v>1.48271198348004</v>
      </c>
      <c r="P7567">
        <v>0.74996498685699597</v>
      </c>
      <c r="Q7567">
        <v>43.7902513817398</v>
      </c>
      <c r="R7567">
        <v>2.5311618820384802E-4</v>
      </c>
      <c r="S7567">
        <v>6.94487238562599</v>
      </c>
      <c r="T7567">
        <v>5.7873334240533598</v>
      </c>
      <c r="U7567">
        <v>12.732458925867499</v>
      </c>
      <c r="V7567">
        <v>90927.959224899299</v>
      </c>
      <c r="W7567">
        <v>7652.2049116056996</v>
      </c>
      <c r="X7567">
        <v>1523.56585612452</v>
      </c>
      <c r="Y7567">
        <v>39.834647275933897</v>
      </c>
      <c r="Z7567">
        <v>0.32850680286187001</v>
      </c>
      <c r="AA7567">
        <v>11085.7442349957</v>
      </c>
      <c r="AB7567">
        <v>275.83429051905</v>
      </c>
      <c r="AC7567">
        <v>114.265035041662</v>
      </c>
      <c r="AD7567">
        <v>222.796504036443</v>
      </c>
      <c r="AE7567">
        <v>5571</v>
      </c>
      <c r="AF7567">
        <v>44974.120335648098</v>
      </c>
    </row>
    <row r="7568" spans="1:32" x14ac:dyDescent="0.25">
      <c r="A7568" t="s">
        <v>32</v>
      </c>
      <c r="B7568">
        <v>1</v>
      </c>
      <c r="C7568" t="s">
        <v>218</v>
      </c>
      <c r="D7568">
        <v>113</v>
      </c>
      <c r="E7568" t="s">
        <v>34</v>
      </c>
      <c r="F7568" t="s">
        <v>35</v>
      </c>
      <c r="G7568" t="s">
        <v>53</v>
      </c>
      <c r="H7568" t="s">
        <v>214</v>
      </c>
      <c r="I7568" t="s">
        <v>38</v>
      </c>
      <c r="J7568" t="s">
        <v>218</v>
      </c>
      <c r="K7568">
        <v>44561</v>
      </c>
      <c r="L7568">
        <v>2021</v>
      </c>
      <c r="M7568" t="s">
        <v>39</v>
      </c>
      <c r="N7568">
        <v>300</v>
      </c>
      <c r="O7568">
        <v>1.7513384369492899</v>
      </c>
      <c r="P7568">
        <v>0.79103415052004</v>
      </c>
      <c r="Q7568">
        <v>52.985603155515001</v>
      </c>
      <c r="R7568">
        <v>2.4489134985426802E-4</v>
      </c>
      <c r="S7568">
        <v>6.3004099770795596</v>
      </c>
      <c r="T7568">
        <v>8.6957500551627493</v>
      </c>
      <c r="U7568">
        <v>14.9964049235922</v>
      </c>
      <c r="V7568">
        <v>90834.964377450393</v>
      </c>
      <c r="W7568">
        <v>7647.72783953821</v>
      </c>
      <c r="X7568">
        <v>1517.6493700287101</v>
      </c>
      <c r="Y7568">
        <v>38.149481176927303</v>
      </c>
      <c r="Z7568">
        <v>0.30587909503628702</v>
      </c>
      <c r="AA7568">
        <v>10736.403605052699</v>
      </c>
      <c r="AB7568">
        <v>261.50705010704002</v>
      </c>
      <c r="AC7568">
        <v>112.082382183711</v>
      </c>
      <c r="AD7568">
        <v>213.55577057610199</v>
      </c>
      <c r="AE7568">
        <v>5547</v>
      </c>
      <c r="AF7568">
        <v>44974.120636574102</v>
      </c>
    </row>
    <row r="7569" spans="1:32" x14ac:dyDescent="0.25">
      <c r="A7569" t="s">
        <v>32</v>
      </c>
      <c r="B7569">
        <v>1</v>
      </c>
      <c r="C7569" t="s">
        <v>219</v>
      </c>
      <c r="D7569">
        <v>114</v>
      </c>
      <c r="E7569" t="s">
        <v>34</v>
      </c>
      <c r="F7569" t="s">
        <v>45</v>
      </c>
      <c r="G7569" t="s">
        <v>53</v>
      </c>
      <c r="H7569" t="s">
        <v>214</v>
      </c>
      <c r="I7569" t="s">
        <v>38</v>
      </c>
      <c r="J7569" t="s">
        <v>219</v>
      </c>
      <c r="K7569">
        <v>27759</v>
      </c>
      <c r="L7569">
        <v>1975</v>
      </c>
      <c r="M7569" t="s">
        <v>39</v>
      </c>
      <c r="N7569">
        <v>300</v>
      </c>
      <c r="O7569">
        <v>6.41851487079267</v>
      </c>
      <c r="P7569">
        <v>2.6903316157083101</v>
      </c>
      <c r="Q7569">
        <v>186.32451877624899</v>
      </c>
      <c r="R7569">
        <v>1.93134550500951E-4</v>
      </c>
      <c r="S7569">
        <v>3.90361949701889</v>
      </c>
      <c r="T7569">
        <v>5.8295554684756699</v>
      </c>
      <c r="U7569">
        <v>9.7333681000450003</v>
      </c>
      <c r="V7569">
        <v>97579.245400669999</v>
      </c>
      <c r="W7569">
        <v>8202.56238885323</v>
      </c>
      <c r="X7569">
        <v>1408.37155231256</v>
      </c>
      <c r="Y7569">
        <v>38.206948169889699</v>
      </c>
      <c r="Z7569">
        <v>0.41896631385154698</v>
      </c>
      <c r="AA7569">
        <v>33936.473628810003</v>
      </c>
      <c r="AB7569">
        <v>918.06855529609504</v>
      </c>
      <c r="AC7569">
        <v>647.58427302681798</v>
      </c>
      <c r="AD7569">
        <v>519.45289916874697</v>
      </c>
      <c r="AE7569">
        <v>13876.609480785501</v>
      </c>
      <c r="AF7569">
        <v>44974.107187499998</v>
      </c>
    </row>
    <row r="7570" spans="1:32" x14ac:dyDescent="0.25">
      <c r="A7570" t="s">
        <v>32</v>
      </c>
      <c r="B7570">
        <v>1</v>
      </c>
      <c r="C7570" t="s">
        <v>219</v>
      </c>
      <c r="D7570">
        <v>114</v>
      </c>
      <c r="E7570" t="s">
        <v>34</v>
      </c>
      <c r="F7570" t="s">
        <v>45</v>
      </c>
      <c r="G7570" t="s">
        <v>53</v>
      </c>
      <c r="H7570" t="s">
        <v>214</v>
      </c>
      <c r="I7570" t="s">
        <v>38</v>
      </c>
      <c r="J7570" t="s">
        <v>219</v>
      </c>
      <c r="K7570">
        <v>28125</v>
      </c>
      <c r="L7570">
        <v>1976</v>
      </c>
      <c r="M7570" t="s">
        <v>39</v>
      </c>
      <c r="N7570">
        <v>300</v>
      </c>
      <c r="O7570">
        <v>1.4468957792280499</v>
      </c>
      <c r="P7570">
        <v>0.62799897354366996</v>
      </c>
      <c r="Q7570">
        <v>48.771725939189302</v>
      </c>
      <c r="R7570">
        <v>7.4617150452320301E-5</v>
      </c>
      <c r="S7570">
        <v>2.8685033769178601</v>
      </c>
      <c r="T7570">
        <v>4.6850137533563103</v>
      </c>
      <c r="U7570">
        <v>7.5535917474247203</v>
      </c>
      <c r="V7570">
        <v>97444.746428364102</v>
      </c>
      <c r="W7570">
        <v>8190.1853267058304</v>
      </c>
      <c r="X7570">
        <v>1355.23153828707</v>
      </c>
      <c r="Y7570">
        <v>36.711073361593002</v>
      </c>
      <c r="Z7570">
        <v>0.39899306841162802</v>
      </c>
      <c r="AA7570">
        <v>8011.2606235360699</v>
      </c>
      <c r="AB7570">
        <v>222.131054941364</v>
      </c>
      <c r="AC7570">
        <v>141.36112848100601</v>
      </c>
      <c r="AD7570">
        <v>123.204234559719</v>
      </c>
      <c r="AE7570">
        <v>3364.0818898457701</v>
      </c>
      <c r="AF7570">
        <v>44974.107476851903</v>
      </c>
    </row>
    <row r="7571" spans="1:32" x14ac:dyDescent="0.25">
      <c r="A7571" t="s">
        <v>32</v>
      </c>
      <c r="B7571">
        <v>1</v>
      </c>
      <c r="C7571" t="s">
        <v>219</v>
      </c>
      <c r="D7571">
        <v>114</v>
      </c>
      <c r="E7571" t="s">
        <v>34</v>
      </c>
      <c r="F7571" t="s">
        <v>45</v>
      </c>
      <c r="G7571" t="s">
        <v>53</v>
      </c>
      <c r="H7571" t="s">
        <v>214</v>
      </c>
      <c r="I7571" t="s">
        <v>38</v>
      </c>
      <c r="J7571" t="s">
        <v>219</v>
      </c>
      <c r="K7571">
        <v>28490</v>
      </c>
      <c r="L7571">
        <v>1977</v>
      </c>
      <c r="M7571" t="s">
        <v>39</v>
      </c>
      <c r="N7571">
        <v>300</v>
      </c>
      <c r="O7571">
        <v>1.4835250147075101</v>
      </c>
      <c r="P7571">
        <v>0.641726839502609</v>
      </c>
      <c r="Q7571">
        <v>44.863743970846102</v>
      </c>
      <c r="R7571">
        <v>1.1099731870461499E-4</v>
      </c>
      <c r="S7571">
        <v>3.9400257733851398</v>
      </c>
      <c r="T7571">
        <v>5.8126922998350903</v>
      </c>
      <c r="U7571">
        <v>9.7528290705390592</v>
      </c>
      <c r="V7571">
        <v>97247.017855234895</v>
      </c>
      <c r="W7571">
        <v>8175.7549263200199</v>
      </c>
      <c r="X7571">
        <v>1392.3227784323001</v>
      </c>
      <c r="Y7571">
        <v>38.182389165143903</v>
      </c>
      <c r="Z7571">
        <v>0.40335603110899398</v>
      </c>
      <c r="AA7571">
        <v>8242.8455433279105</v>
      </c>
      <c r="AB7571">
        <v>228.26920927866499</v>
      </c>
      <c r="AC7571">
        <v>165.26074095537101</v>
      </c>
      <c r="AD7571">
        <v>130.38082835676201</v>
      </c>
      <c r="AE7571">
        <v>3449.4818382703902</v>
      </c>
      <c r="AF7571">
        <v>44974.107777777797</v>
      </c>
    </row>
    <row r="7572" spans="1:32" x14ac:dyDescent="0.25">
      <c r="A7572" t="s">
        <v>32</v>
      </c>
      <c r="B7572">
        <v>1</v>
      </c>
      <c r="C7572" t="s">
        <v>219</v>
      </c>
      <c r="D7572">
        <v>114</v>
      </c>
      <c r="E7572" t="s">
        <v>34</v>
      </c>
      <c r="F7572" t="s">
        <v>45</v>
      </c>
      <c r="G7572" t="s">
        <v>53</v>
      </c>
      <c r="H7572" t="s">
        <v>214</v>
      </c>
      <c r="I7572" t="s">
        <v>38</v>
      </c>
      <c r="J7572" t="s">
        <v>219</v>
      </c>
      <c r="K7572">
        <v>28855</v>
      </c>
      <c r="L7572">
        <v>1978</v>
      </c>
      <c r="M7572" t="s">
        <v>39</v>
      </c>
      <c r="N7572">
        <v>300</v>
      </c>
      <c r="O7572">
        <v>1.8313595141575501</v>
      </c>
      <c r="P7572">
        <v>0.73320844561134002</v>
      </c>
      <c r="Q7572">
        <v>49.856686883608504</v>
      </c>
      <c r="R7572">
        <v>1.9463354495883399E-4</v>
      </c>
      <c r="S7572">
        <v>4.4199811604287804</v>
      </c>
      <c r="T7572">
        <v>6.7286329756849996</v>
      </c>
      <c r="U7572">
        <v>11.1488087696588</v>
      </c>
      <c r="V7572">
        <v>97043.761098736795</v>
      </c>
      <c r="W7572">
        <v>8159.8895201550104</v>
      </c>
      <c r="X7572">
        <v>1416.3467897999201</v>
      </c>
      <c r="Y7572">
        <v>38.868694715388202</v>
      </c>
      <c r="Z7572">
        <v>0.40554258146712802</v>
      </c>
      <c r="AA7572">
        <v>8895.5522775142599</v>
      </c>
      <c r="AB7572">
        <v>245.98046012032199</v>
      </c>
      <c r="AC7572">
        <v>168.886979717554</v>
      </c>
      <c r="AD7572">
        <v>143.572446269843</v>
      </c>
      <c r="AE7572">
        <v>3711.9620650400998</v>
      </c>
      <c r="AF7572">
        <v>44974.108078703699</v>
      </c>
    </row>
    <row r="7573" spans="1:32" x14ac:dyDescent="0.25">
      <c r="A7573" t="s">
        <v>32</v>
      </c>
      <c r="B7573">
        <v>1</v>
      </c>
      <c r="C7573" t="s">
        <v>219</v>
      </c>
      <c r="D7573">
        <v>114</v>
      </c>
      <c r="E7573" t="s">
        <v>34</v>
      </c>
      <c r="F7573" t="s">
        <v>45</v>
      </c>
      <c r="G7573" t="s">
        <v>53</v>
      </c>
      <c r="H7573" t="s">
        <v>214</v>
      </c>
      <c r="I7573" t="s">
        <v>38</v>
      </c>
      <c r="J7573" t="s">
        <v>219</v>
      </c>
      <c r="K7573">
        <v>29220</v>
      </c>
      <c r="L7573">
        <v>1979</v>
      </c>
      <c r="M7573" t="s">
        <v>39</v>
      </c>
      <c r="N7573">
        <v>300</v>
      </c>
      <c r="O7573">
        <v>1.5271576016747701</v>
      </c>
      <c r="P7573">
        <v>0.66234597408194296</v>
      </c>
      <c r="Q7573">
        <v>42.763292622893999</v>
      </c>
      <c r="R7573">
        <v>3.9721721478872901E-4</v>
      </c>
      <c r="S7573">
        <v>3.9896645036585401</v>
      </c>
      <c r="T7573">
        <v>8.7231055943494002</v>
      </c>
      <c r="U7573">
        <v>12.7131673152226</v>
      </c>
      <c r="V7573">
        <v>96827.657261863395</v>
      </c>
      <c r="W7573">
        <v>8142.7191713697202</v>
      </c>
      <c r="X7573">
        <v>1383.61221344771</v>
      </c>
      <c r="Y7573">
        <v>37.5198637594617</v>
      </c>
      <c r="Z7573">
        <v>0.414855979186736</v>
      </c>
      <c r="AA7573">
        <v>8122.9517123867099</v>
      </c>
      <c r="AB7573">
        <v>224.50315103533501</v>
      </c>
      <c r="AC7573">
        <v>160.56157657193501</v>
      </c>
      <c r="AD7573">
        <v>131.581071499534</v>
      </c>
      <c r="AE7573">
        <v>3398.22134253998</v>
      </c>
      <c r="AF7573">
        <v>44974.108368055597</v>
      </c>
    </row>
    <row r="7574" spans="1:32" x14ac:dyDescent="0.25">
      <c r="A7574" t="s">
        <v>32</v>
      </c>
      <c r="B7574">
        <v>1</v>
      </c>
      <c r="C7574" t="s">
        <v>219</v>
      </c>
      <c r="D7574">
        <v>114</v>
      </c>
      <c r="E7574" t="s">
        <v>34</v>
      </c>
      <c r="F7574" t="s">
        <v>45</v>
      </c>
      <c r="G7574" t="s">
        <v>53</v>
      </c>
      <c r="H7574" t="s">
        <v>214</v>
      </c>
      <c r="I7574" t="s">
        <v>38</v>
      </c>
      <c r="J7574" t="s">
        <v>219</v>
      </c>
      <c r="K7574">
        <v>29586</v>
      </c>
      <c r="L7574">
        <v>1980</v>
      </c>
      <c r="M7574" t="s">
        <v>39</v>
      </c>
      <c r="N7574">
        <v>300</v>
      </c>
      <c r="O7574">
        <v>1.5607242954159799</v>
      </c>
      <c r="P7574">
        <v>0.68530481777431695</v>
      </c>
      <c r="Q7574">
        <v>47.787072275559403</v>
      </c>
      <c r="R7574">
        <v>2.4850153541413603E-4</v>
      </c>
      <c r="S7574">
        <v>4.3539870715704696</v>
      </c>
      <c r="T7574">
        <v>7.3158129887198298</v>
      </c>
      <c r="U7574">
        <v>11.670048561825899</v>
      </c>
      <c r="V7574">
        <v>96638.742937670599</v>
      </c>
      <c r="W7574">
        <v>8125.9766568981404</v>
      </c>
      <c r="X7574">
        <v>1401.9921823160801</v>
      </c>
      <c r="Y7574">
        <v>38.177375748680603</v>
      </c>
      <c r="Z7574">
        <v>0.415308336893356</v>
      </c>
      <c r="AA7574">
        <v>9137.7749936534092</v>
      </c>
      <c r="AB7574">
        <v>250.60351462800699</v>
      </c>
      <c r="AC7574">
        <v>160.20855838104001</v>
      </c>
      <c r="AD7574">
        <v>145.851477170436</v>
      </c>
      <c r="AE7574">
        <v>3801.9813549907999</v>
      </c>
      <c r="AF7574">
        <v>44974.108668981498</v>
      </c>
    </row>
    <row r="7575" spans="1:32" x14ac:dyDescent="0.25">
      <c r="A7575" t="s">
        <v>32</v>
      </c>
      <c r="B7575">
        <v>1</v>
      </c>
      <c r="C7575" t="s">
        <v>219</v>
      </c>
      <c r="D7575">
        <v>114</v>
      </c>
      <c r="E7575" t="s">
        <v>34</v>
      </c>
      <c r="F7575" t="s">
        <v>45</v>
      </c>
      <c r="G7575" t="s">
        <v>53</v>
      </c>
      <c r="H7575" t="s">
        <v>214</v>
      </c>
      <c r="I7575" t="s">
        <v>38</v>
      </c>
      <c r="J7575" t="s">
        <v>219</v>
      </c>
      <c r="K7575">
        <v>29951</v>
      </c>
      <c r="L7575">
        <v>1981</v>
      </c>
      <c r="M7575" t="s">
        <v>39</v>
      </c>
      <c r="N7575">
        <v>300</v>
      </c>
      <c r="O7575">
        <v>1.5156003330227601</v>
      </c>
      <c r="P7575">
        <v>0.67579293208220403</v>
      </c>
      <c r="Q7575">
        <v>44.036156210138003</v>
      </c>
      <c r="R7575">
        <v>1.55151611752738E-4</v>
      </c>
      <c r="S7575">
        <v>3.7747078562520899</v>
      </c>
      <c r="T7575">
        <v>6.2578822181163796</v>
      </c>
      <c r="U7575">
        <v>10.032745225980401</v>
      </c>
      <c r="V7575">
        <v>96439.020143895701</v>
      </c>
      <c r="W7575">
        <v>8107.3199582246498</v>
      </c>
      <c r="X7575">
        <v>1381.0100813900401</v>
      </c>
      <c r="Y7575">
        <v>37.8496186839469</v>
      </c>
      <c r="Z7575">
        <v>0.42618045115350001</v>
      </c>
      <c r="AA7575">
        <v>7972.2253752234201</v>
      </c>
      <c r="AB7575">
        <v>221.31330182610699</v>
      </c>
      <c r="AC7575">
        <v>158.30109792651001</v>
      </c>
      <c r="AD7575">
        <v>126.895739390949</v>
      </c>
      <c r="AE7575">
        <v>3344.7069168507101</v>
      </c>
      <c r="AF7575">
        <v>44974.108958333301</v>
      </c>
    </row>
    <row r="7576" spans="1:32" x14ac:dyDescent="0.25">
      <c r="A7576" t="s">
        <v>32</v>
      </c>
      <c r="B7576">
        <v>1</v>
      </c>
      <c r="C7576" t="s">
        <v>219</v>
      </c>
      <c r="D7576">
        <v>114</v>
      </c>
      <c r="E7576" t="s">
        <v>34</v>
      </c>
      <c r="F7576" t="s">
        <v>45</v>
      </c>
      <c r="G7576" t="s">
        <v>53</v>
      </c>
      <c r="H7576" t="s">
        <v>214</v>
      </c>
      <c r="I7576" t="s">
        <v>38</v>
      </c>
      <c r="J7576" t="s">
        <v>219</v>
      </c>
      <c r="K7576">
        <v>30316</v>
      </c>
      <c r="L7576">
        <v>1982</v>
      </c>
      <c r="M7576" t="s">
        <v>39</v>
      </c>
      <c r="N7576">
        <v>300</v>
      </c>
      <c r="O7576">
        <v>1.2321473985593501</v>
      </c>
      <c r="P7576">
        <v>0.61525484604285496</v>
      </c>
      <c r="Q7576">
        <v>34.985850009711903</v>
      </c>
      <c r="R7576">
        <v>2.2455587737634601E-4</v>
      </c>
      <c r="S7576">
        <v>3.7880725576040901</v>
      </c>
      <c r="T7576">
        <v>6.72355852525234</v>
      </c>
      <c r="U7576">
        <v>10.511855638733699</v>
      </c>
      <c r="V7576">
        <v>96206.655644880899</v>
      </c>
      <c r="W7576">
        <v>8087.2786110974403</v>
      </c>
      <c r="X7576">
        <v>1383.8688211522001</v>
      </c>
      <c r="Y7576">
        <v>37.328946958969702</v>
      </c>
      <c r="Z7576">
        <v>0.388240007609153</v>
      </c>
      <c r="AA7576">
        <v>8619.3918065282996</v>
      </c>
      <c r="AB7576">
        <v>234.19047771048201</v>
      </c>
      <c r="AC7576">
        <v>144.52994257501501</v>
      </c>
      <c r="AD7576">
        <v>142.57942790462999</v>
      </c>
      <c r="AE7576">
        <v>3528.8684066470901</v>
      </c>
      <c r="AF7576">
        <v>44974.109259259298</v>
      </c>
    </row>
    <row r="7577" spans="1:32" x14ac:dyDescent="0.25">
      <c r="A7577" t="s">
        <v>32</v>
      </c>
      <c r="B7577">
        <v>1</v>
      </c>
      <c r="C7577" t="s">
        <v>219</v>
      </c>
      <c r="D7577">
        <v>114</v>
      </c>
      <c r="E7577" t="s">
        <v>34</v>
      </c>
      <c r="F7577" t="s">
        <v>45</v>
      </c>
      <c r="G7577" t="s">
        <v>53</v>
      </c>
      <c r="H7577" t="s">
        <v>214</v>
      </c>
      <c r="I7577" t="s">
        <v>38</v>
      </c>
      <c r="J7577" t="s">
        <v>219</v>
      </c>
      <c r="K7577">
        <v>30681</v>
      </c>
      <c r="L7577">
        <v>1983</v>
      </c>
      <c r="M7577" t="s">
        <v>39</v>
      </c>
      <c r="N7577">
        <v>300</v>
      </c>
      <c r="O7577">
        <v>1.45165911820975</v>
      </c>
      <c r="P7577">
        <v>0.64219870606030505</v>
      </c>
      <c r="Q7577">
        <v>44.407812647208097</v>
      </c>
      <c r="R7577">
        <v>1.97108292877289E-4</v>
      </c>
      <c r="S7577">
        <v>4.3040767566938598</v>
      </c>
      <c r="T7577">
        <v>5.9689190365298703</v>
      </c>
      <c r="U7577">
        <v>10.2731929015165</v>
      </c>
      <c r="V7577">
        <v>96054.251371319799</v>
      </c>
      <c r="W7577">
        <v>8074.9113730833897</v>
      </c>
      <c r="X7577">
        <v>1397.1452160055401</v>
      </c>
      <c r="Y7577">
        <v>38.0875349765709</v>
      </c>
      <c r="Z7577">
        <v>0.41449708979188599</v>
      </c>
      <c r="AA7577">
        <v>8438.4039632917593</v>
      </c>
      <c r="AB7577">
        <v>232.473311903314</v>
      </c>
      <c r="AC7577">
        <v>165.37500140132599</v>
      </c>
      <c r="AD7577">
        <v>132.18347310692499</v>
      </c>
      <c r="AE7577">
        <v>3511.4914581775001</v>
      </c>
      <c r="AF7577">
        <v>44974.109560185199</v>
      </c>
    </row>
    <row r="7578" spans="1:32" x14ac:dyDescent="0.25">
      <c r="A7578" t="s">
        <v>32</v>
      </c>
      <c r="B7578">
        <v>1</v>
      </c>
      <c r="C7578" t="s">
        <v>219</v>
      </c>
      <c r="D7578">
        <v>114</v>
      </c>
      <c r="E7578" t="s">
        <v>34</v>
      </c>
      <c r="F7578" t="s">
        <v>45</v>
      </c>
      <c r="G7578" t="s">
        <v>53</v>
      </c>
      <c r="H7578" t="s">
        <v>214</v>
      </c>
      <c r="I7578" t="s">
        <v>38</v>
      </c>
      <c r="J7578" t="s">
        <v>219</v>
      </c>
      <c r="K7578">
        <v>31047</v>
      </c>
      <c r="L7578">
        <v>1984</v>
      </c>
      <c r="M7578" t="s">
        <v>39</v>
      </c>
      <c r="N7578">
        <v>300</v>
      </c>
      <c r="O7578">
        <v>1.55032591933171</v>
      </c>
      <c r="P7578">
        <v>0.67466573981511202</v>
      </c>
      <c r="Q7578">
        <v>44.397348610760801</v>
      </c>
      <c r="R7578">
        <v>4.3261329507260203E-4</v>
      </c>
      <c r="S7578">
        <v>4.31628708964735</v>
      </c>
      <c r="T7578">
        <v>8.5508261466427502</v>
      </c>
      <c r="U7578">
        <v>12.8675458495853</v>
      </c>
      <c r="V7578">
        <v>95890.062885563195</v>
      </c>
      <c r="W7578">
        <v>8064.7755438267104</v>
      </c>
      <c r="X7578">
        <v>1455.56664108781</v>
      </c>
      <c r="Y7578">
        <v>39.354153555312699</v>
      </c>
      <c r="Z7578">
        <v>0.40351217054324801</v>
      </c>
      <c r="AA7578">
        <v>9508.4618182282993</v>
      </c>
      <c r="AB7578">
        <v>258.83210615419</v>
      </c>
      <c r="AC7578">
        <v>170.020133330535</v>
      </c>
      <c r="AD7578">
        <v>155.64472069946299</v>
      </c>
      <c r="AE7578">
        <v>3936.8094665386102</v>
      </c>
      <c r="AF7578">
        <v>44974.109849537002</v>
      </c>
    </row>
    <row r="7579" spans="1:32" x14ac:dyDescent="0.25">
      <c r="A7579" t="s">
        <v>32</v>
      </c>
      <c r="B7579">
        <v>1</v>
      </c>
      <c r="C7579" t="s">
        <v>219</v>
      </c>
      <c r="D7579">
        <v>114</v>
      </c>
      <c r="E7579" t="s">
        <v>34</v>
      </c>
      <c r="F7579" t="s">
        <v>45</v>
      </c>
      <c r="G7579" t="s">
        <v>53</v>
      </c>
      <c r="H7579" t="s">
        <v>214</v>
      </c>
      <c r="I7579" t="s">
        <v>38</v>
      </c>
      <c r="J7579" t="s">
        <v>219</v>
      </c>
      <c r="K7579">
        <v>31412</v>
      </c>
      <c r="L7579">
        <v>1985</v>
      </c>
      <c r="M7579" t="s">
        <v>39</v>
      </c>
      <c r="N7579">
        <v>300</v>
      </c>
      <c r="O7579">
        <v>1.3579758252207399</v>
      </c>
      <c r="P7579">
        <v>0.667799913231925</v>
      </c>
      <c r="Q7579">
        <v>37.228450088829703</v>
      </c>
      <c r="R7579">
        <v>1.4218852708521999E-4</v>
      </c>
      <c r="S7579">
        <v>3.3347787787718599</v>
      </c>
      <c r="T7579">
        <v>6.3161356887301299</v>
      </c>
      <c r="U7579">
        <v>9.6510566560290201</v>
      </c>
      <c r="V7579">
        <v>95691.546091716606</v>
      </c>
      <c r="W7579">
        <v>8044.5750073826603</v>
      </c>
      <c r="X7579">
        <v>1425.1985535701699</v>
      </c>
      <c r="Y7579">
        <v>37.923296386889298</v>
      </c>
      <c r="Z7579">
        <v>0.36498766489378598</v>
      </c>
      <c r="AA7579">
        <v>9917.5574371820694</v>
      </c>
      <c r="AB7579">
        <v>267.18676482801402</v>
      </c>
      <c r="AC7579">
        <v>149.11594426431199</v>
      </c>
      <c r="AD7579">
        <v>168.347407530586</v>
      </c>
      <c r="AE7579">
        <v>4026.0714296398</v>
      </c>
      <c r="AF7579">
        <v>44974.110150462999</v>
      </c>
    </row>
    <row r="7580" spans="1:32" x14ac:dyDescent="0.25">
      <c r="A7580" t="s">
        <v>32</v>
      </c>
      <c r="B7580">
        <v>1</v>
      </c>
      <c r="C7580" t="s">
        <v>219</v>
      </c>
      <c r="D7580">
        <v>114</v>
      </c>
      <c r="E7580" t="s">
        <v>34</v>
      </c>
      <c r="F7580" t="s">
        <v>45</v>
      </c>
      <c r="G7580" t="s">
        <v>53</v>
      </c>
      <c r="H7580" t="s">
        <v>214</v>
      </c>
      <c r="I7580" t="s">
        <v>38</v>
      </c>
      <c r="J7580" t="s">
        <v>219</v>
      </c>
      <c r="K7580">
        <v>31777</v>
      </c>
      <c r="L7580">
        <v>1986</v>
      </c>
      <c r="M7580" t="s">
        <v>39</v>
      </c>
      <c r="N7580">
        <v>300</v>
      </c>
      <c r="O7580">
        <v>1.74714740538303</v>
      </c>
      <c r="P7580">
        <v>0.71193528074183399</v>
      </c>
      <c r="Q7580">
        <v>49.658385977814397</v>
      </c>
      <c r="R7580">
        <v>4.9599094289149001E-4</v>
      </c>
      <c r="S7580">
        <v>4.0607996381567197</v>
      </c>
      <c r="T7580">
        <v>8.3161541448028302</v>
      </c>
      <c r="U7580">
        <v>12.3774497739024</v>
      </c>
      <c r="V7580">
        <v>95513.952516194404</v>
      </c>
      <c r="W7580">
        <v>8032.5172441554796</v>
      </c>
      <c r="X7580">
        <v>1418.38660210537</v>
      </c>
      <c r="Y7580">
        <v>39.602926228449803</v>
      </c>
      <c r="Z7580">
        <v>0.42624612180225901</v>
      </c>
      <c r="AA7580">
        <v>8618.8167062794801</v>
      </c>
      <c r="AB7580">
        <v>237.17040980498601</v>
      </c>
      <c r="AC7580">
        <v>174.44142088482701</v>
      </c>
      <c r="AD7580">
        <v>138.223358208804</v>
      </c>
      <c r="AE7580">
        <v>3585.6741228838</v>
      </c>
      <c r="AF7580">
        <v>44974.110439814802</v>
      </c>
    </row>
    <row r="7581" spans="1:32" x14ac:dyDescent="0.25">
      <c r="A7581" t="s">
        <v>32</v>
      </c>
      <c r="B7581">
        <v>1</v>
      </c>
      <c r="C7581" t="s">
        <v>219</v>
      </c>
      <c r="D7581">
        <v>114</v>
      </c>
      <c r="E7581" t="s">
        <v>34</v>
      </c>
      <c r="F7581" t="s">
        <v>45</v>
      </c>
      <c r="G7581" t="s">
        <v>53</v>
      </c>
      <c r="H7581" t="s">
        <v>214</v>
      </c>
      <c r="I7581" t="s">
        <v>38</v>
      </c>
      <c r="J7581" t="s">
        <v>219</v>
      </c>
      <c r="K7581">
        <v>32142</v>
      </c>
      <c r="L7581">
        <v>1987</v>
      </c>
      <c r="M7581" t="s">
        <v>39</v>
      </c>
      <c r="N7581">
        <v>300</v>
      </c>
      <c r="O7581">
        <v>1.49314753308929</v>
      </c>
      <c r="P7581">
        <v>0.66702100262164898</v>
      </c>
      <c r="Q7581">
        <v>45.822772133554501</v>
      </c>
      <c r="R7581">
        <v>1.0878524244978E-4</v>
      </c>
      <c r="S7581">
        <v>3.6189929205559901</v>
      </c>
      <c r="T7581">
        <v>6.2119310876863798</v>
      </c>
      <c r="U7581">
        <v>9.8310327934847699</v>
      </c>
      <c r="V7581">
        <v>95349.406650383506</v>
      </c>
      <c r="W7581">
        <v>8016.7021238311399</v>
      </c>
      <c r="X7581">
        <v>1406.2947451151299</v>
      </c>
      <c r="Y7581">
        <v>37.5953994256923</v>
      </c>
      <c r="Z7581">
        <v>0.39477879050254799</v>
      </c>
      <c r="AA7581">
        <v>9155.0821413245903</v>
      </c>
      <c r="AB7581">
        <v>247.53736436951701</v>
      </c>
      <c r="AC7581">
        <v>156.88058506655901</v>
      </c>
      <c r="AD7581">
        <v>146.461442882109</v>
      </c>
      <c r="AE7581">
        <v>3730.6366338993598</v>
      </c>
      <c r="AF7581">
        <v>44974.110740740703</v>
      </c>
    </row>
    <row r="7582" spans="1:32" x14ac:dyDescent="0.25">
      <c r="A7582" t="s">
        <v>32</v>
      </c>
      <c r="B7582">
        <v>1</v>
      </c>
      <c r="C7582" t="s">
        <v>219</v>
      </c>
      <c r="D7582">
        <v>114</v>
      </c>
      <c r="E7582" t="s">
        <v>34</v>
      </c>
      <c r="F7582" t="s">
        <v>45</v>
      </c>
      <c r="G7582" t="s">
        <v>53</v>
      </c>
      <c r="H7582" t="s">
        <v>214</v>
      </c>
      <c r="I7582" t="s">
        <v>38</v>
      </c>
      <c r="J7582" t="s">
        <v>219</v>
      </c>
      <c r="K7582">
        <v>32508</v>
      </c>
      <c r="L7582">
        <v>1988</v>
      </c>
      <c r="M7582" t="s">
        <v>39</v>
      </c>
      <c r="N7582">
        <v>300</v>
      </c>
      <c r="O7582">
        <v>1.2611838797706201</v>
      </c>
      <c r="P7582">
        <v>0.637964237207162</v>
      </c>
      <c r="Q7582">
        <v>35.589079618800596</v>
      </c>
      <c r="R7582">
        <v>6.8148721472595895E-4</v>
      </c>
      <c r="S7582">
        <v>4.4382159633733798</v>
      </c>
      <c r="T7582">
        <v>10.001783515344201</v>
      </c>
      <c r="U7582">
        <v>14.4406809659323</v>
      </c>
      <c r="V7582">
        <v>95132.406886039797</v>
      </c>
      <c r="W7582">
        <v>8002.5334306503501</v>
      </c>
      <c r="X7582">
        <v>1401.5836235924301</v>
      </c>
      <c r="Y7582">
        <v>38.487876444330702</v>
      </c>
      <c r="Z7582">
        <v>0.43675983192284901</v>
      </c>
      <c r="AA7582">
        <v>8513.1918577121796</v>
      </c>
      <c r="AB7582">
        <v>233.62681035226299</v>
      </c>
      <c r="AC7582">
        <v>170.11238642626</v>
      </c>
      <c r="AD7582">
        <v>138.984360172702</v>
      </c>
      <c r="AE7582">
        <v>3557.9262510703102</v>
      </c>
      <c r="AF7582">
        <v>44974.111030092601</v>
      </c>
    </row>
    <row r="7583" spans="1:32" x14ac:dyDescent="0.25">
      <c r="A7583" t="s">
        <v>32</v>
      </c>
      <c r="B7583">
        <v>1</v>
      </c>
      <c r="C7583" t="s">
        <v>219</v>
      </c>
      <c r="D7583">
        <v>114</v>
      </c>
      <c r="E7583" t="s">
        <v>34</v>
      </c>
      <c r="F7583" t="s">
        <v>45</v>
      </c>
      <c r="G7583" t="s">
        <v>53</v>
      </c>
      <c r="H7583" t="s">
        <v>214</v>
      </c>
      <c r="I7583" t="s">
        <v>38</v>
      </c>
      <c r="J7583" t="s">
        <v>219</v>
      </c>
      <c r="K7583">
        <v>32873</v>
      </c>
      <c r="L7583">
        <v>1989</v>
      </c>
      <c r="M7583" t="s">
        <v>39</v>
      </c>
      <c r="N7583">
        <v>300</v>
      </c>
      <c r="O7583">
        <v>1.5346482759904501</v>
      </c>
      <c r="P7583">
        <v>0.69648580822702899</v>
      </c>
      <c r="Q7583">
        <v>45.574470801406498</v>
      </c>
      <c r="R7583">
        <v>3.3100704065969699E-4</v>
      </c>
      <c r="S7583">
        <v>5.1818136375466803</v>
      </c>
      <c r="T7583">
        <v>6.9864015294946702</v>
      </c>
      <c r="U7583">
        <v>12.168546174082101</v>
      </c>
      <c r="V7583">
        <v>94973.460351694695</v>
      </c>
      <c r="W7583">
        <v>7987.333434786</v>
      </c>
      <c r="X7583">
        <v>1458.5047669365099</v>
      </c>
      <c r="Y7583">
        <v>39.4416284389686</v>
      </c>
      <c r="Z7583">
        <v>0.41754764555080998</v>
      </c>
      <c r="AA7583">
        <v>9832.1518900777301</v>
      </c>
      <c r="AB7583">
        <v>266.66052487076001</v>
      </c>
      <c r="AC7583">
        <v>176.53021095376801</v>
      </c>
      <c r="AD7583">
        <v>156.17853638786499</v>
      </c>
      <c r="AE7583">
        <v>4029.4800166733098</v>
      </c>
      <c r="AF7583">
        <v>44974.111331018503</v>
      </c>
    </row>
    <row r="7584" spans="1:32" x14ac:dyDescent="0.25">
      <c r="A7584" t="s">
        <v>32</v>
      </c>
      <c r="B7584">
        <v>1</v>
      </c>
      <c r="C7584" t="s">
        <v>219</v>
      </c>
      <c r="D7584">
        <v>114</v>
      </c>
      <c r="E7584" t="s">
        <v>34</v>
      </c>
      <c r="F7584" t="s">
        <v>45</v>
      </c>
      <c r="G7584" t="s">
        <v>53</v>
      </c>
      <c r="H7584" t="s">
        <v>214</v>
      </c>
      <c r="I7584" t="s">
        <v>38</v>
      </c>
      <c r="J7584" t="s">
        <v>219</v>
      </c>
      <c r="K7584">
        <v>33238</v>
      </c>
      <c r="L7584">
        <v>1990</v>
      </c>
      <c r="M7584" t="s">
        <v>39</v>
      </c>
      <c r="N7584">
        <v>300</v>
      </c>
      <c r="O7584">
        <v>1.4822513003293101</v>
      </c>
      <c r="P7584">
        <v>0.68446592473650403</v>
      </c>
      <c r="Q7584">
        <v>40.061753584294102</v>
      </c>
      <c r="R7584">
        <v>1.2049767230366599E-4</v>
      </c>
      <c r="S7584">
        <v>3.30672534618457</v>
      </c>
      <c r="T7584">
        <v>6.3574487520214502</v>
      </c>
      <c r="U7584">
        <v>9.6642945958783706</v>
      </c>
      <c r="V7584">
        <v>94756.843395278993</v>
      </c>
      <c r="W7584">
        <v>7965.6996021610703</v>
      </c>
      <c r="X7584">
        <v>1414.87145393932</v>
      </c>
      <c r="Y7584">
        <v>38.437181847966798</v>
      </c>
      <c r="Z7584">
        <v>0.40638572518481603</v>
      </c>
      <c r="AA7584">
        <v>8628.9181140649798</v>
      </c>
      <c r="AB7584">
        <v>237.328648895481</v>
      </c>
      <c r="AC7584">
        <v>158.854848452574</v>
      </c>
      <c r="AD7584">
        <v>144.18302847744999</v>
      </c>
      <c r="AE7584">
        <v>3579.3815761279898</v>
      </c>
      <c r="AF7584">
        <v>44974.111631944397</v>
      </c>
    </row>
    <row r="7585" spans="1:32" x14ac:dyDescent="0.25">
      <c r="A7585" t="s">
        <v>32</v>
      </c>
      <c r="B7585">
        <v>1</v>
      </c>
      <c r="C7585" t="s">
        <v>219</v>
      </c>
      <c r="D7585">
        <v>114</v>
      </c>
      <c r="E7585" t="s">
        <v>34</v>
      </c>
      <c r="F7585" t="s">
        <v>45</v>
      </c>
      <c r="G7585" t="s">
        <v>53</v>
      </c>
      <c r="H7585" t="s">
        <v>214</v>
      </c>
      <c r="I7585" t="s">
        <v>38</v>
      </c>
      <c r="J7585" t="s">
        <v>219</v>
      </c>
      <c r="K7585">
        <v>33603</v>
      </c>
      <c r="L7585">
        <v>1991</v>
      </c>
      <c r="M7585" t="s">
        <v>39</v>
      </c>
      <c r="N7585">
        <v>300</v>
      </c>
      <c r="O7585">
        <v>1.4326499010990099</v>
      </c>
      <c r="P7585">
        <v>0.64740313411332195</v>
      </c>
      <c r="Q7585">
        <v>44.959726913636899</v>
      </c>
      <c r="R7585">
        <v>3.2082945651968199E-4</v>
      </c>
      <c r="S7585">
        <v>4.3972840856742099</v>
      </c>
      <c r="T7585">
        <v>7.7173661084437599</v>
      </c>
      <c r="U7585">
        <v>12.114971023574601</v>
      </c>
      <c r="V7585">
        <v>94620.054353430998</v>
      </c>
      <c r="W7585">
        <v>7957.3106651418402</v>
      </c>
      <c r="X7585">
        <v>1409.70759761727</v>
      </c>
      <c r="Y7585">
        <v>38.724422673845297</v>
      </c>
      <c r="Z7585">
        <v>0.43096824052133498</v>
      </c>
      <c r="AA7585">
        <v>9142.8708616165204</v>
      </c>
      <c r="AB7585">
        <v>251.752837736267</v>
      </c>
      <c r="AC7585">
        <v>157.682270513162</v>
      </c>
      <c r="AD7585">
        <v>142.47608542043801</v>
      </c>
      <c r="AE7585">
        <v>3799.99632402205</v>
      </c>
      <c r="AF7585">
        <v>44974.111921296302</v>
      </c>
    </row>
    <row r="7586" spans="1:32" x14ac:dyDescent="0.25">
      <c r="A7586" t="s">
        <v>32</v>
      </c>
      <c r="B7586">
        <v>1</v>
      </c>
      <c r="C7586" t="s">
        <v>219</v>
      </c>
      <c r="D7586">
        <v>114</v>
      </c>
      <c r="E7586" t="s">
        <v>34</v>
      </c>
      <c r="F7586" t="s">
        <v>45</v>
      </c>
      <c r="G7586" t="s">
        <v>53</v>
      </c>
      <c r="H7586" t="s">
        <v>214</v>
      </c>
      <c r="I7586" t="s">
        <v>38</v>
      </c>
      <c r="J7586" t="s">
        <v>219</v>
      </c>
      <c r="K7586">
        <v>33969</v>
      </c>
      <c r="L7586">
        <v>1992</v>
      </c>
      <c r="M7586" t="s">
        <v>39</v>
      </c>
      <c r="N7586">
        <v>300</v>
      </c>
      <c r="O7586">
        <v>1.32199152565543</v>
      </c>
      <c r="P7586">
        <v>0.59799786464358196</v>
      </c>
      <c r="Q7586">
        <v>42.0188160384741</v>
      </c>
      <c r="R7586">
        <v>1.3599318554647301E-4</v>
      </c>
      <c r="S7586">
        <v>4.3335536363745097</v>
      </c>
      <c r="T7586">
        <v>5.2132103100354001</v>
      </c>
      <c r="U7586">
        <v>9.5468999395954501</v>
      </c>
      <c r="V7586">
        <v>94483.267647321103</v>
      </c>
      <c r="W7586">
        <v>7943.8625331536496</v>
      </c>
      <c r="X7586">
        <v>1389.6907427276601</v>
      </c>
      <c r="Y7586">
        <v>37.612906664034199</v>
      </c>
      <c r="Z7586">
        <v>0.39094234097712</v>
      </c>
      <c r="AA7586">
        <v>8351.4292536460107</v>
      </c>
      <c r="AB7586">
        <v>228.915367955379</v>
      </c>
      <c r="AC7586">
        <v>151.54476107355501</v>
      </c>
      <c r="AD7586">
        <v>132.78343988869301</v>
      </c>
      <c r="AE7586">
        <v>3469.8115569782099</v>
      </c>
      <c r="AF7586">
        <v>44974.112222222197</v>
      </c>
    </row>
    <row r="7587" spans="1:32" x14ac:dyDescent="0.25">
      <c r="A7587" t="s">
        <v>32</v>
      </c>
      <c r="B7587">
        <v>1</v>
      </c>
      <c r="C7587" t="s">
        <v>219</v>
      </c>
      <c r="D7587">
        <v>114</v>
      </c>
      <c r="E7587" t="s">
        <v>34</v>
      </c>
      <c r="F7587" t="s">
        <v>45</v>
      </c>
      <c r="G7587" t="s">
        <v>53</v>
      </c>
      <c r="H7587" t="s">
        <v>214</v>
      </c>
      <c r="I7587" t="s">
        <v>38</v>
      </c>
      <c r="J7587" t="s">
        <v>219</v>
      </c>
      <c r="K7587">
        <v>34334</v>
      </c>
      <c r="L7587">
        <v>1993</v>
      </c>
      <c r="M7587" t="s">
        <v>39</v>
      </c>
      <c r="N7587">
        <v>300</v>
      </c>
      <c r="O7587">
        <v>1.31607222254346</v>
      </c>
      <c r="P7587">
        <v>0.59489415854273198</v>
      </c>
      <c r="Q7587">
        <v>42.708289939849699</v>
      </c>
      <c r="R7587">
        <v>1.07592364054363E-4</v>
      </c>
      <c r="S7587">
        <v>3.94790907448205</v>
      </c>
      <c r="T7587">
        <v>5.05092985555721</v>
      </c>
      <c r="U7587">
        <v>8.9989465224032994</v>
      </c>
      <c r="V7587">
        <v>94337.144944665095</v>
      </c>
      <c r="W7587">
        <v>7931.1770139891496</v>
      </c>
      <c r="X7587">
        <v>1366.7776434509899</v>
      </c>
      <c r="Y7587">
        <v>36.848571443825897</v>
      </c>
      <c r="Z7587">
        <v>0.41923093877199802</v>
      </c>
      <c r="AA7587">
        <v>7974.81793609947</v>
      </c>
      <c r="AB7587">
        <v>219.330262946863</v>
      </c>
      <c r="AC7587">
        <v>152.24074738414501</v>
      </c>
      <c r="AD7587">
        <v>122.603974267545</v>
      </c>
      <c r="AE7587">
        <v>3309.98045935346</v>
      </c>
      <c r="AF7587">
        <v>44974.112523148098</v>
      </c>
    </row>
    <row r="7588" spans="1:32" x14ac:dyDescent="0.25">
      <c r="A7588" t="s">
        <v>32</v>
      </c>
      <c r="B7588">
        <v>1</v>
      </c>
      <c r="C7588" t="s">
        <v>219</v>
      </c>
      <c r="D7588">
        <v>114</v>
      </c>
      <c r="E7588" t="s">
        <v>34</v>
      </c>
      <c r="F7588" t="s">
        <v>45</v>
      </c>
      <c r="G7588" t="s">
        <v>53</v>
      </c>
      <c r="H7588" t="s">
        <v>214</v>
      </c>
      <c r="I7588" t="s">
        <v>38</v>
      </c>
      <c r="J7588" t="s">
        <v>219</v>
      </c>
      <c r="K7588">
        <v>34699</v>
      </c>
      <c r="L7588">
        <v>1994</v>
      </c>
      <c r="M7588" t="s">
        <v>39</v>
      </c>
      <c r="N7588">
        <v>300</v>
      </c>
      <c r="O7588">
        <v>1.4053115371092499</v>
      </c>
      <c r="P7588">
        <v>0.63188778732431805</v>
      </c>
      <c r="Q7588">
        <v>39.989432850425899</v>
      </c>
      <c r="R7588">
        <v>3.21331284906743E-4</v>
      </c>
      <c r="S7588">
        <v>3.39860607259945</v>
      </c>
      <c r="T7588">
        <v>7.1766382555898396</v>
      </c>
      <c r="U7588">
        <v>10.575565659474201</v>
      </c>
      <c r="V7588">
        <v>94141.585487681106</v>
      </c>
      <c r="W7588">
        <v>7915.5824151703</v>
      </c>
      <c r="X7588">
        <v>1379.5164356804701</v>
      </c>
      <c r="Y7588">
        <v>36.973122328183798</v>
      </c>
      <c r="Z7588">
        <v>0.38010950944549399</v>
      </c>
      <c r="AA7588">
        <v>7978.0913070972001</v>
      </c>
      <c r="AB7588">
        <v>218.30045093227099</v>
      </c>
      <c r="AC7588">
        <v>154.29000034821399</v>
      </c>
      <c r="AD7588">
        <v>128.64770582113599</v>
      </c>
      <c r="AE7588">
        <v>3296.1588410695699</v>
      </c>
      <c r="AF7588">
        <v>44974.112824074102</v>
      </c>
    </row>
    <row r="7589" spans="1:32" x14ac:dyDescent="0.25">
      <c r="A7589" t="s">
        <v>32</v>
      </c>
      <c r="B7589">
        <v>1</v>
      </c>
      <c r="C7589" t="s">
        <v>219</v>
      </c>
      <c r="D7589">
        <v>114</v>
      </c>
      <c r="E7589" t="s">
        <v>34</v>
      </c>
      <c r="F7589" t="s">
        <v>45</v>
      </c>
      <c r="G7589" t="s">
        <v>53</v>
      </c>
      <c r="H7589" t="s">
        <v>214</v>
      </c>
      <c r="I7589" t="s">
        <v>38</v>
      </c>
      <c r="J7589" t="s">
        <v>219</v>
      </c>
      <c r="K7589">
        <v>35064</v>
      </c>
      <c r="L7589">
        <v>1995</v>
      </c>
      <c r="M7589" t="s">
        <v>39</v>
      </c>
      <c r="N7589">
        <v>300</v>
      </c>
      <c r="O7589">
        <v>1.3820771328550301</v>
      </c>
      <c r="P7589">
        <v>0.63590678686940905</v>
      </c>
      <c r="Q7589">
        <v>42.154372213932596</v>
      </c>
      <c r="R7589">
        <v>2.9711097151554299E-4</v>
      </c>
      <c r="S7589">
        <v>3.4913777787373501</v>
      </c>
      <c r="T7589">
        <v>7.2844272151872103</v>
      </c>
      <c r="U7589">
        <v>10.776102104896101</v>
      </c>
      <c r="V7589">
        <v>93994.8116866856</v>
      </c>
      <c r="W7589">
        <v>7903.8065638879498</v>
      </c>
      <c r="X7589">
        <v>1411.4826538214199</v>
      </c>
      <c r="Y7589">
        <v>38.6393023937244</v>
      </c>
      <c r="Z7589">
        <v>0.41972823161420297</v>
      </c>
      <c r="AA7589">
        <v>8487.1589556430099</v>
      </c>
      <c r="AB7589">
        <v>233.20568186394399</v>
      </c>
      <c r="AC7589">
        <v>173.79608951374999</v>
      </c>
      <c r="AD7589">
        <v>132.57108402879001</v>
      </c>
      <c r="AE7589">
        <v>3518.1666454788901</v>
      </c>
      <c r="AF7589">
        <v>44974.113125000003</v>
      </c>
    </row>
    <row r="7590" spans="1:32" x14ac:dyDescent="0.25">
      <c r="A7590" t="s">
        <v>32</v>
      </c>
      <c r="B7590">
        <v>1</v>
      </c>
      <c r="C7590" t="s">
        <v>219</v>
      </c>
      <c r="D7590">
        <v>114</v>
      </c>
      <c r="E7590" t="s">
        <v>34</v>
      </c>
      <c r="F7590" t="s">
        <v>45</v>
      </c>
      <c r="G7590" t="s">
        <v>53</v>
      </c>
      <c r="H7590" t="s">
        <v>214</v>
      </c>
      <c r="I7590" t="s">
        <v>38</v>
      </c>
      <c r="J7590" t="s">
        <v>219</v>
      </c>
      <c r="K7590">
        <v>35430</v>
      </c>
      <c r="L7590">
        <v>1996</v>
      </c>
      <c r="M7590" t="s">
        <v>39</v>
      </c>
      <c r="N7590">
        <v>300</v>
      </c>
      <c r="O7590">
        <v>1.47404174413003</v>
      </c>
      <c r="P7590">
        <v>0.665918942969006</v>
      </c>
      <c r="Q7590">
        <v>44.265735430805201</v>
      </c>
      <c r="R7590">
        <v>3.2191411594689398E-4</v>
      </c>
      <c r="S7590">
        <v>4.3820672935380296</v>
      </c>
      <c r="T7590">
        <v>7.7112976244127402</v>
      </c>
      <c r="U7590">
        <v>12.0936868320667</v>
      </c>
      <c r="V7590">
        <v>93832.924303292893</v>
      </c>
      <c r="W7590">
        <v>7891.6294571643102</v>
      </c>
      <c r="X7590">
        <v>1410.1062994413501</v>
      </c>
      <c r="Y7590">
        <v>38.451124656815502</v>
      </c>
      <c r="Z7590">
        <v>0.41534997740732199</v>
      </c>
      <c r="AA7590">
        <v>9145.9677337862904</v>
      </c>
      <c r="AB7590">
        <v>252.43438920801299</v>
      </c>
      <c r="AC7590">
        <v>172.88437796299601</v>
      </c>
      <c r="AD7590">
        <v>143.57961729687</v>
      </c>
      <c r="AE7590">
        <v>3834.4252994449198</v>
      </c>
      <c r="AF7590">
        <v>44974.113425925898</v>
      </c>
    </row>
    <row r="7591" spans="1:32" x14ac:dyDescent="0.25">
      <c r="A7591" t="s">
        <v>32</v>
      </c>
      <c r="B7591">
        <v>1</v>
      </c>
      <c r="C7591" t="s">
        <v>219</v>
      </c>
      <c r="D7591">
        <v>114</v>
      </c>
      <c r="E7591" t="s">
        <v>34</v>
      </c>
      <c r="F7591" t="s">
        <v>45</v>
      </c>
      <c r="G7591" t="s">
        <v>53</v>
      </c>
      <c r="H7591" t="s">
        <v>214</v>
      </c>
      <c r="I7591" t="s">
        <v>38</v>
      </c>
      <c r="J7591" t="s">
        <v>219</v>
      </c>
      <c r="K7591">
        <v>35795</v>
      </c>
      <c r="L7591">
        <v>1997</v>
      </c>
      <c r="M7591" t="s">
        <v>39</v>
      </c>
      <c r="N7591">
        <v>300</v>
      </c>
      <c r="O7591">
        <v>1.46105487719669</v>
      </c>
      <c r="P7591">
        <v>0.65842338892346697</v>
      </c>
      <c r="Q7591">
        <v>44.075063708912303</v>
      </c>
      <c r="R7591">
        <v>3.3187695884683097E-4</v>
      </c>
      <c r="S7591">
        <v>4.5044318258989096</v>
      </c>
      <c r="T7591">
        <v>7.9403139563198897</v>
      </c>
      <c r="U7591">
        <v>12.445077659177599</v>
      </c>
      <c r="V7591">
        <v>93684.292772658999</v>
      </c>
      <c r="W7591">
        <v>7879.8273214596502</v>
      </c>
      <c r="X7591">
        <v>1428.1413902427801</v>
      </c>
      <c r="Y7591">
        <v>39.2323811058993</v>
      </c>
      <c r="Z7591">
        <v>0.409955482283344</v>
      </c>
      <c r="AA7591">
        <v>9246.7595847289995</v>
      </c>
      <c r="AB7591">
        <v>254.449621046429</v>
      </c>
      <c r="AC7591">
        <v>162.374995816883</v>
      </c>
      <c r="AD7591">
        <v>147.82612455466901</v>
      </c>
      <c r="AE7591">
        <v>3841.1465949328799</v>
      </c>
      <c r="AF7591">
        <v>44974.113726851901</v>
      </c>
    </row>
    <row r="7592" spans="1:32" x14ac:dyDescent="0.25">
      <c r="A7592" t="s">
        <v>32</v>
      </c>
      <c r="B7592">
        <v>1</v>
      </c>
      <c r="C7592" t="s">
        <v>219</v>
      </c>
      <c r="D7592">
        <v>114</v>
      </c>
      <c r="E7592" t="s">
        <v>34</v>
      </c>
      <c r="F7592" t="s">
        <v>45</v>
      </c>
      <c r="G7592" t="s">
        <v>53</v>
      </c>
      <c r="H7592" t="s">
        <v>214</v>
      </c>
      <c r="I7592" t="s">
        <v>38</v>
      </c>
      <c r="J7592" t="s">
        <v>219</v>
      </c>
      <c r="K7592">
        <v>36160</v>
      </c>
      <c r="L7592">
        <v>1998</v>
      </c>
      <c r="M7592" t="s">
        <v>39</v>
      </c>
      <c r="N7592">
        <v>300</v>
      </c>
      <c r="O7592">
        <v>1.2887075886783299</v>
      </c>
      <c r="P7592">
        <v>0.65815792129508399</v>
      </c>
      <c r="Q7592">
        <v>35.980097703153902</v>
      </c>
      <c r="R7592">
        <v>2.6578074945252399E-4</v>
      </c>
      <c r="S7592">
        <v>4.1665581457066896</v>
      </c>
      <c r="T7592">
        <v>7.3975043476489004</v>
      </c>
      <c r="U7592">
        <v>11.564328274105</v>
      </c>
      <c r="V7592">
        <v>93455.522454583406</v>
      </c>
      <c r="W7592">
        <v>7857.9519425716599</v>
      </c>
      <c r="X7592">
        <v>1361.24311000941</v>
      </c>
      <c r="Y7592">
        <v>38.2459905731342</v>
      </c>
      <c r="Z7592">
        <v>0.450750804994765</v>
      </c>
      <c r="AA7592">
        <v>7956.3536231592198</v>
      </c>
      <c r="AB7592">
        <v>224.40924451764101</v>
      </c>
      <c r="AC7592">
        <v>162.315393045089</v>
      </c>
      <c r="AD7592">
        <v>128.52121297919501</v>
      </c>
      <c r="AE7592">
        <v>3390.5334119414201</v>
      </c>
      <c r="AF7592">
        <v>44974.114027777803</v>
      </c>
    </row>
    <row r="7593" spans="1:32" x14ac:dyDescent="0.25">
      <c r="A7593" t="s">
        <v>32</v>
      </c>
      <c r="B7593">
        <v>1</v>
      </c>
      <c r="C7593" t="s">
        <v>219</v>
      </c>
      <c r="D7593">
        <v>114</v>
      </c>
      <c r="E7593" t="s">
        <v>34</v>
      </c>
      <c r="F7593" t="s">
        <v>45</v>
      </c>
      <c r="G7593" t="s">
        <v>53</v>
      </c>
      <c r="H7593" t="s">
        <v>214</v>
      </c>
      <c r="I7593" t="s">
        <v>38</v>
      </c>
      <c r="J7593" t="s">
        <v>219</v>
      </c>
      <c r="K7593">
        <v>36525</v>
      </c>
      <c r="L7593">
        <v>1999</v>
      </c>
      <c r="M7593" t="s">
        <v>39</v>
      </c>
      <c r="N7593">
        <v>300</v>
      </c>
      <c r="O7593">
        <v>1.50280525247525</v>
      </c>
      <c r="P7593">
        <v>0.67873964399055997</v>
      </c>
      <c r="Q7593">
        <v>45.207295773595099</v>
      </c>
      <c r="R7593">
        <v>9.3951406470185695E-4</v>
      </c>
      <c r="S7593">
        <v>4.5983672718769197</v>
      </c>
      <c r="T7593">
        <v>6.6266496788149301</v>
      </c>
      <c r="U7593">
        <v>11.225956464756401</v>
      </c>
      <c r="V7593">
        <v>93309.951118243494</v>
      </c>
      <c r="W7593">
        <v>7845.8656382508898</v>
      </c>
      <c r="X7593">
        <v>1424.9666694318</v>
      </c>
      <c r="Y7593">
        <v>39.157451379400001</v>
      </c>
      <c r="Z7593">
        <v>0.412096955206945</v>
      </c>
      <c r="AA7593">
        <v>8988.7177178330694</v>
      </c>
      <c r="AB7593">
        <v>247.51423940349801</v>
      </c>
      <c r="AC7593">
        <v>170.65503172324301</v>
      </c>
      <c r="AD7593">
        <v>143.573622221454</v>
      </c>
      <c r="AE7593">
        <v>3729.8801448222598</v>
      </c>
      <c r="AF7593">
        <v>44974.114340277803</v>
      </c>
    </row>
    <row r="7594" spans="1:32" x14ac:dyDescent="0.25">
      <c r="A7594" t="s">
        <v>32</v>
      </c>
      <c r="B7594">
        <v>1</v>
      </c>
      <c r="C7594" t="s">
        <v>219</v>
      </c>
      <c r="D7594">
        <v>114</v>
      </c>
      <c r="E7594" t="s">
        <v>34</v>
      </c>
      <c r="F7594" t="s">
        <v>45</v>
      </c>
      <c r="G7594" t="s">
        <v>53</v>
      </c>
      <c r="H7594" t="s">
        <v>214</v>
      </c>
      <c r="I7594" t="s">
        <v>38</v>
      </c>
      <c r="J7594" t="s">
        <v>219</v>
      </c>
      <c r="K7594">
        <v>36891</v>
      </c>
      <c r="L7594">
        <v>2000</v>
      </c>
      <c r="M7594" t="s">
        <v>39</v>
      </c>
      <c r="N7594">
        <v>300</v>
      </c>
      <c r="O7594">
        <v>1.4716446712825</v>
      </c>
      <c r="P7594">
        <v>0.65229573205813396</v>
      </c>
      <c r="Q7594">
        <v>44.217144125486399</v>
      </c>
      <c r="R7594">
        <v>2.6684016976722899E-4</v>
      </c>
      <c r="S7594">
        <v>2.5673695552116902</v>
      </c>
      <c r="T7594">
        <v>8.1757109233429404</v>
      </c>
      <c r="U7594">
        <v>10.7433473187243</v>
      </c>
      <c r="V7594">
        <v>93163.497233063099</v>
      </c>
      <c r="W7594">
        <v>7833.7251857742904</v>
      </c>
      <c r="X7594">
        <v>1400.4727687499201</v>
      </c>
      <c r="Y7594">
        <v>37.737334226011001</v>
      </c>
      <c r="Z7594">
        <v>0.40170478660004899</v>
      </c>
      <c r="AA7594">
        <v>8683.0328140128004</v>
      </c>
      <c r="AB7594">
        <v>238.283724187404</v>
      </c>
      <c r="AC7594">
        <v>154.92776730865199</v>
      </c>
      <c r="AD7594">
        <v>142.54320372277701</v>
      </c>
      <c r="AE7594">
        <v>3618.7751388944698</v>
      </c>
      <c r="AF7594">
        <v>44974.114641203698</v>
      </c>
    </row>
    <row r="7595" spans="1:32" x14ac:dyDescent="0.25">
      <c r="A7595" t="s">
        <v>32</v>
      </c>
      <c r="B7595">
        <v>1</v>
      </c>
      <c r="C7595" t="s">
        <v>219</v>
      </c>
      <c r="D7595">
        <v>114</v>
      </c>
      <c r="E7595" t="s">
        <v>34</v>
      </c>
      <c r="F7595" t="s">
        <v>45</v>
      </c>
      <c r="G7595" t="s">
        <v>53</v>
      </c>
      <c r="H7595" t="s">
        <v>214</v>
      </c>
      <c r="I7595" t="s">
        <v>38</v>
      </c>
      <c r="J7595" t="s">
        <v>219</v>
      </c>
      <c r="K7595">
        <v>37256</v>
      </c>
      <c r="L7595">
        <v>2001</v>
      </c>
      <c r="M7595" t="s">
        <v>39</v>
      </c>
      <c r="N7595">
        <v>300</v>
      </c>
      <c r="O7595">
        <v>1.36141139458044</v>
      </c>
      <c r="P7595">
        <v>0.66222376619289203</v>
      </c>
      <c r="Q7595">
        <v>41.1847431178495</v>
      </c>
      <c r="R7595">
        <v>1.3987379768761E-4</v>
      </c>
      <c r="S7595">
        <v>4.1057665111104198</v>
      </c>
      <c r="T7595">
        <v>6.3456467057774804</v>
      </c>
      <c r="U7595">
        <v>10.451553090685399</v>
      </c>
      <c r="V7595">
        <v>93017.497660407404</v>
      </c>
      <c r="W7595">
        <v>7821.5885219522897</v>
      </c>
      <c r="X7595">
        <v>1416.93867440297</v>
      </c>
      <c r="Y7595">
        <v>39.649083039249902</v>
      </c>
      <c r="Z7595">
        <v>0.42415414767356902</v>
      </c>
      <c r="AA7595">
        <v>9167.0557054190504</v>
      </c>
      <c r="AB7595">
        <v>252.055247872851</v>
      </c>
      <c r="AC7595">
        <v>170.74634643579901</v>
      </c>
      <c r="AD7595">
        <v>145.68416519228401</v>
      </c>
      <c r="AE7595">
        <v>3803.49633360196</v>
      </c>
      <c r="AF7595">
        <v>44974.114953703698</v>
      </c>
    </row>
    <row r="7596" spans="1:32" x14ac:dyDescent="0.25">
      <c r="A7596" t="s">
        <v>32</v>
      </c>
      <c r="B7596">
        <v>1</v>
      </c>
      <c r="C7596" t="s">
        <v>219</v>
      </c>
      <c r="D7596">
        <v>114</v>
      </c>
      <c r="E7596" t="s">
        <v>34</v>
      </c>
      <c r="F7596" t="s">
        <v>45</v>
      </c>
      <c r="G7596" t="s">
        <v>53</v>
      </c>
      <c r="H7596" t="s">
        <v>214</v>
      </c>
      <c r="I7596" t="s">
        <v>38</v>
      </c>
      <c r="J7596" t="s">
        <v>219</v>
      </c>
      <c r="K7596">
        <v>37621</v>
      </c>
      <c r="L7596">
        <v>2002</v>
      </c>
      <c r="M7596" t="s">
        <v>39</v>
      </c>
      <c r="N7596">
        <v>300</v>
      </c>
      <c r="O7596">
        <v>1.4943525630336401</v>
      </c>
      <c r="P7596">
        <v>0.65725726273274199</v>
      </c>
      <c r="Q7596">
        <v>46.1098933618456</v>
      </c>
      <c r="R7596">
        <v>2.20078524751941E-4</v>
      </c>
      <c r="S7596">
        <v>3.1433921410282899</v>
      </c>
      <c r="T7596">
        <v>6.9508079667693696</v>
      </c>
      <c r="U7596">
        <v>10.094420186322401</v>
      </c>
      <c r="V7596">
        <v>92873.435767868796</v>
      </c>
      <c r="W7596">
        <v>7809.2142927758096</v>
      </c>
      <c r="X7596">
        <v>1383.3012060603201</v>
      </c>
      <c r="Y7596">
        <v>37.543111715346498</v>
      </c>
      <c r="Z7596">
        <v>0.41066296109998002</v>
      </c>
      <c r="AA7596">
        <v>8555.19462419925</v>
      </c>
      <c r="AB7596">
        <v>232.49402826729499</v>
      </c>
      <c r="AC7596">
        <v>154.65236219693699</v>
      </c>
      <c r="AD7596">
        <v>137.20966740816601</v>
      </c>
      <c r="AE7596">
        <v>3510.8914757174998</v>
      </c>
      <c r="AF7596">
        <v>44974.115266203698</v>
      </c>
    </row>
    <row r="7597" spans="1:32" x14ac:dyDescent="0.25">
      <c r="A7597" t="s">
        <v>32</v>
      </c>
      <c r="B7597">
        <v>1</v>
      </c>
      <c r="C7597" t="s">
        <v>219</v>
      </c>
      <c r="D7597">
        <v>114</v>
      </c>
      <c r="E7597" t="s">
        <v>34</v>
      </c>
      <c r="F7597" t="s">
        <v>45</v>
      </c>
      <c r="G7597" t="s">
        <v>53</v>
      </c>
      <c r="H7597" t="s">
        <v>214</v>
      </c>
      <c r="I7597" t="s">
        <v>38</v>
      </c>
      <c r="J7597" t="s">
        <v>219</v>
      </c>
      <c r="K7597">
        <v>37986</v>
      </c>
      <c r="L7597">
        <v>2003</v>
      </c>
      <c r="M7597" t="s">
        <v>39</v>
      </c>
      <c r="N7597">
        <v>300</v>
      </c>
      <c r="O7597">
        <v>1.1449012837469099</v>
      </c>
      <c r="P7597">
        <v>0.59536762292165202</v>
      </c>
      <c r="Q7597">
        <v>34.008127599860799</v>
      </c>
      <c r="R7597">
        <v>4.5187201592925398E-4</v>
      </c>
      <c r="S7597">
        <v>3.1694722821402301</v>
      </c>
      <c r="T7597">
        <v>8.2390828479957907</v>
      </c>
      <c r="U7597">
        <v>11.409007002151901</v>
      </c>
      <c r="V7597">
        <v>92721.383558465503</v>
      </c>
      <c r="W7597">
        <v>7797.7632682860403</v>
      </c>
      <c r="X7597">
        <v>1430.3109158059599</v>
      </c>
      <c r="Y7597">
        <v>38.195396849544103</v>
      </c>
      <c r="Z7597">
        <v>0.35784141977720102</v>
      </c>
      <c r="AA7597">
        <v>9109.8947056583493</v>
      </c>
      <c r="AB7597">
        <v>246.47522368534499</v>
      </c>
      <c r="AC7597">
        <v>158.064359922287</v>
      </c>
      <c r="AD7597">
        <v>152.358955268149</v>
      </c>
      <c r="AE7597">
        <v>3714.51450943806</v>
      </c>
      <c r="AF7597">
        <v>44974.115578703699</v>
      </c>
    </row>
    <row r="7598" spans="1:32" x14ac:dyDescent="0.25">
      <c r="A7598" t="s">
        <v>32</v>
      </c>
      <c r="B7598">
        <v>1</v>
      </c>
      <c r="C7598" t="s">
        <v>219</v>
      </c>
      <c r="D7598">
        <v>114</v>
      </c>
      <c r="E7598" t="s">
        <v>34</v>
      </c>
      <c r="F7598" t="s">
        <v>45</v>
      </c>
      <c r="G7598" t="s">
        <v>53</v>
      </c>
      <c r="H7598" t="s">
        <v>214</v>
      </c>
      <c r="I7598" t="s">
        <v>38</v>
      </c>
      <c r="J7598" t="s">
        <v>219</v>
      </c>
      <c r="K7598">
        <v>38352</v>
      </c>
      <c r="L7598">
        <v>2004</v>
      </c>
      <c r="M7598" t="s">
        <v>39</v>
      </c>
      <c r="N7598">
        <v>300</v>
      </c>
      <c r="O7598">
        <v>1.4038092539642999</v>
      </c>
      <c r="P7598">
        <v>0.62819526278367199</v>
      </c>
      <c r="Q7598">
        <v>43.953613865292901</v>
      </c>
      <c r="R7598">
        <v>1.3760936538415399E-4</v>
      </c>
      <c r="S7598">
        <v>5.1201568516987299</v>
      </c>
      <c r="T7598">
        <v>4.7289893576709696</v>
      </c>
      <c r="U7598">
        <v>9.8492838187351008</v>
      </c>
      <c r="V7598">
        <v>92584.167788351595</v>
      </c>
      <c r="W7598">
        <v>7784.5564975818997</v>
      </c>
      <c r="X7598">
        <v>1368.1674797327901</v>
      </c>
      <c r="Y7598">
        <v>37.577240911435901</v>
      </c>
      <c r="Z7598">
        <v>0.41386603900941898</v>
      </c>
      <c r="AA7598">
        <v>8424.8062599486002</v>
      </c>
      <c r="AB7598">
        <v>233.08763471592999</v>
      </c>
      <c r="AC7598">
        <v>157.183469705741</v>
      </c>
      <c r="AD7598">
        <v>130.21620976657599</v>
      </c>
      <c r="AE7598">
        <v>3536.14567445392</v>
      </c>
      <c r="AF7598">
        <v>44974.115868055596</v>
      </c>
    </row>
    <row r="7599" spans="1:32" x14ac:dyDescent="0.25">
      <c r="A7599" t="s">
        <v>32</v>
      </c>
      <c r="B7599">
        <v>1</v>
      </c>
      <c r="C7599" t="s">
        <v>219</v>
      </c>
      <c r="D7599">
        <v>114</v>
      </c>
      <c r="E7599" t="s">
        <v>34</v>
      </c>
      <c r="F7599" t="s">
        <v>45</v>
      </c>
      <c r="G7599" t="s">
        <v>53</v>
      </c>
      <c r="H7599" t="s">
        <v>214</v>
      </c>
      <c r="I7599" t="s">
        <v>38</v>
      </c>
      <c r="J7599" t="s">
        <v>219</v>
      </c>
      <c r="K7599">
        <v>38717</v>
      </c>
      <c r="L7599">
        <v>2005</v>
      </c>
      <c r="M7599" t="s">
        <v>39</v>
      </c>
      <c r="N7599">
        <v>300</v>
      </c>
      <c r="O7599">
        <v>1.1829502277748101</v>
      </c>
      <c r="P7599">
        <v>0.61179321071484105</v>
      </c>
      <c r="Q7599">
        <v>35.783098656309903</v>
      </c>
      <c r="R7599">
        <v>1.13187495357139E-4</v>
      </c>
      <c r="S7599">
        <v>3.9108299609963399</v>
      </c>
      <c r="T7599">
        <v>6.2604132985961103</v>
      </c>
      <c r="U7599">
        <v>10.1713564470879</v>
      </c>
      <c r="V7599">
        <v>92438.530748699195</v>
      </c>
      <c r="W7599">
        <v>7773.2445487187797</v>
      </c>
      <c r="X7599">
        <v>1442.3160199659201</v>
      </c>
      <c r="Y7599">
        <v>39.065091257293801</v>
      </c>
      <c r="Z7599">
        <v>0.410397475410407</v>
      </c>
      <c r="AA7599">
        <v>9236.2848300985097</v>
      </c>
      <c r="AB7599">
        <v>251.407686870497</v>
      </c>
      <c r="AC7599">
        <v>167.88318410917901</v>
      </c>
      <c r="AD7599">
        <v>153.28020226195201</v>
      </c>
      <c r="AE7599">
        <v>3797.2279687934601</v>
      </c>
      <c r="AF7599">
        <v>44974.116168981498</v>
      </c>
    </row>
    <row r="7600" spans="1:32" x14ac:dyDescent="0.25">
      <c r="A7600" t="s">
        <v>32</v>
      </c>
      <c r="B7600">
        <v>1</v>
      </c>
      <c r="C7600" t="s">
        <v>219</v>
      </c>
      <c r="D7600">
        <v>114</v>
      </c>
      <c r="E7600" t="s">
        <v>34</v>
      </c>
      <c r="F7600" t="s">
        <v>45</v>
      </c>
      <c r="G7600" t="s">
        <v>53</v>
      </c>
      <c r="H7600" t="s">
        <v>214</v>
      </c>
      <c r="I7600" t="s">
        <v>38</v>
      </c>
      <c r="J7600" t="s">
        <v>219</v>
      </c>
      <c r="K7600">
        <v>39082</v>
      </c>
      <c r="L7600">
        <v>2006</v>
      </c>
      <c r="M7600" t="s">
        <v>39</v>
      </c>
      <c r="N7600">
        <v>300</v>
      </c>
      <c r="O7600">
        <v>1.6475503025787599</v>
      </c>
      <c r="P7600">
        <v>0.69086976074753603</v>
      </c>
      <c r="Q7600">
        <v>50.990083433435998</v>
      </c>
      <c r="R7600">
        <v>2.8110351580275402E-4</v>
      </c>
      <c r="S7600">
        <v>5.7781684287011901</v>
      </c>
      <c r="T7600">
        <v>5.8532111996793299</v>
      </c>
      <c r="U7600">
        <v>11.631660731896201</v>
      </c>
      <c r="V7600">
        <v>92314.525622672896</v>
      </c>
      <c r="W7600">
        <v>7764.7369897005401</v>
      </c>
      <c r="X7600">
        <v>1424.6835527900801</v>
      </c>
      <c r="Y7600">
        <v>39.3478901014226</v>
      </c>
      <c r="Z7600">
        <v>0.44976790719828702</v>
      </c>
      <c r="AA7600">
        <v>9298.8407265674905</v>
      </c>
      <c r="AB7600">
        <v>256.62561267075199</v>
      </c>
      <c r="AC7600">
        <v>177.17086197713101</v>
      </c>
      <c r="AD7600">
        <v>139.75688594334099</v>
      </c>
      <c r="AE7600">
        <v>3871.5754007897599</v>
      </c>
      <c r="AF7600">
        <v>44974.1164699074</v>
      </c>
    </row>
    <row r="7601" spans="1:32" x14ac:dyDescent="0.25">
      <c r="A7601" t="s">
        <v>32</v>
      </c>
      <c r="B7601">
        <v>1</v>
      </c>
      <c r="C7601" t="s">
        <v>219</v>
      </c>
      <c r="D7601">
        <v>114</v>
      </c>
      <c r="E7601" t="s">
        <v>34</v>
      </c>
      <c r="F7601" t="s">
        <v>45</v>
      </c>
      <c r="G7601" t="s">
        <v>53</v>
      </c>
      <c r="H7601" t="s">
        <v>214</v>
      </c>
      <c r="I7601" t="s">
        <v>38</v>
      </c>
      <c r="J7601" t="s">
        <v>219</v>
      </c>
      <c r="K7601">
        <v>39447</v>
      </c>
      <c r="L7601">
        <v>2007</v>
      </c>
      <c r="M7601" t="s">
        <v>39</v>
      </c>
      <c r="N7601">
        <v>300</v>
      </c>
      <c r="O7601">
        <v>1.5088698735997901</v>
      </c>
      <c r="P7601">
        <v>0.69104368111505199</v>
      </c>
      <c r="Q7601">
        <v>46.092300045264601</v>
      </c>
      <c r="R7601">
        <v>1.29089552835765E-4</v>
      </c>
      <c r="S7601">
        <v>4.5740549789629101</v>
      </c>
      <c r="T7601">
        <v>6.36006581508091</v>
      </c>
      <c r="U7601">
        <v>10.9342498835965</v>
      </c>
      <c r="V7601">
        <v>92175.320759429</v>
      </c>
      <c r="W7601">
        <v>7752.5814381828995</v>
      </c>
      <c r="X7601">
        <v>1426.96235523832</v>
      </c>
      <c r="Y7601">
        <v>39.4226213411579</v>
      </c>
      <c r="Z7601">
        <v>0.45229148336493302</v>
      </c>
      <c r="AA7601">
        <v>9127.7844181955606</v>
      </c>
      <c r="AB7601">
        <v>252.82599344910301</v>
      </c>
      <c r="AC7601">
        <v>175.03326586588599</v>
      </c>
      <c r="AD7601">
        <v>145.14055463302799</v>
      </c>
      <c r="AE7601">
        <v>3821.8487055667902</v>
      </c>
      <c r="AF7601">
        <v>44974.116770833301</v>
      </c>
    </row>
    <row r="7602" spans="1:32" x14ac:dyDescent="0.25">
      <c r="A7602" t="s">
        <v>32</v>
      </c>
      <c r="B7602">
        <v>1</v>
      </c>
      <c r="C7602" t="s">
        <v>219</v>
      </c>
      <c r="D7602">
        <v>114</v>
      </c>
      <c r="E7602" t="s">
        <v>34</v>
      </c>
      <c r="F7602" t="s">
        <v>45</v>
      </c>
      <c r="G7602" t="s">
        <v>53</v>
      </c>
      <c r="H7602" t="s">
        <v>214</v>
      </c>
      <c r="I7602" t="s">
        <v>38</v>
      </c>
      <c r="J7602" t="s">
        <v>219</v>
      </c>
      <c r="K7602">
        <v>39813</v>
      </c>
      <c r="L7602">
        <v>2008</v>
      </c>
      <c r="M7602" t="s">
        <v>39</v>
      </c>
      <c r="N7602">
        <v>300</v>
      </c>
      <c r="O7602">
        <v>1.55394655230499</v>
      </c>
      <c r="P7602">
        <v>0.65864247583262003</v>
      </c>
      <c r="Q7602">
        <v>47.073941771819896</v>
      </c>
      <c r="R7602">
        <v>2.2784473090659401E-4</v>
      </c>
      <c r="S7602">
        <v>4.7398320549617896</v>
      </c>
      <c r="T7602">
        <v>5.9364138136909999</v>
      </c>
      <c r="U7602">
        <v>10.6764737133837</v>
      </c>
      <c r="V7602">
        <v>92028.380473027704</v>
      </c>
      <c r="W7602">
        <v>7739.6463514327197</v>
      </c>
      <c r="X7602">
        <v>1369.9301247395299</v>
      </c>
      <c r="Y7602">
        <v>37.4113645565917</v>
      </c>
      <c r="Z7602">
        <v>0.42082033056394003</v>
      </c>
      <c r="AA7602">
        <v>8241.6276997323093</v>
      </c>
      <c r="AB7602">
        <v>226.91336585266299</v>
      </c>
      <c r="AC7602">
        <v>163.47584563331199</v>
      </c>
      <c r="AD7602">
        <v>126.097247347109</v>
      </c>
      <c r="AE7602">
        <v>3449.1192019158798</v>
      </c>
      <c r="AF7602">
        <v>44974.117060185199</v>
      </c>
    </row>
    <row r="7603" spans="1:32" x14ac:dyDescent="0.25">
      <c r="A7603" t="s">
        <v>32</v>
      </c>
      <c r="B7603">
        <v>1</v>
      </c>
      <c r="C7603" t="s">
        <v>219</v>
      </c>
      <c r="D7603">
        <v>114</v>
      </c>
      <c r="E7603" t="s">
        <v>34</v>
      </c>
      <c r="F7603" t="s">
        <v>45</v>
      </c>
      <c r="G7603" t="s">
        <v>53</v>
      </c>
      <c r="H7603" t="s">
        <v>214</v>
      </c>
      <c r="I7603" t="s">
        <v>38</v>
      </c>
      <c r="J7603" t="s">
        <v>219</v>
      </c>
      <c r="K7603">
        <v>40178</v>
      </c>
      <c r="L7603">
        <v>2009</v>
      </c>
      <c r="M7603" t="s">
        <v>39</v>
      </c>
      <c r="N7603">
        <v>300</v>
      </c>
      <c r="O7603">
        <v>1.3679802062640201</v>
      </c>
      <c r="P7603">
        <v>0.62164682555102502</v>
      </c>
      <c r="Q7603">
        <v>42.475017789795899</v>
      </c>
      <c r="R7603">
        <v>2.6617871005831298E-4</v>
      </c>
      <c r="S7603">
        <v>4.2700855446155996</v>
      </c>
      <c r="T7603">
        <v>6.67025071084388</v>
      </c>
      <c r="U7603">
        <v>10.9406024341696</v>
      </c>
      <c r="V7603">
        <v>91874.001694750506</v>
      </c>
      <c r="W7603">
        <v>7726.1717039245304</v>
      </c>
      <c r="X7603">
        <v>1349.4652248490399</v>
      </c>
      <c r="Y7603">
        <v>36.908854334127398</v>
      </c>
      <c r="Z7603">
        <v>0.42745432355864799</v>
      </c>
      <c r="AA7603">
        <v>7879.7916789131395</v>
      </c>
      <c r="AB7603">
        <v>220.68345775245399</v>
      </c>
      <c r="AC7603">
        <v>155.40330552091501</v>
      </c>
      <c r="AD7603">
        <v>121.051135997698</v>
      </c>
      <c r="AE7603">
        <v>3326.3351174110198</v>
      </c>
      <c r="AF7603">
        <v>44974.117372685199</v>
      </c>
    </row>
    <row r="7604" spans="1:32" x14ac:dyDescent="0.25">
      <c r="A7604" t="s">
        <v>32</v>
      </c>
      <c r="B7604">
        <v>1</v>
      </c>
      <c r="C7604" t="s">
        <v>219</v>
      </c>
      <c r="D7604">
        <v>114</v>
      </c>
      <c r="E7604" t="s">
        <v>34</v>
      </c>
      <c r="F7604" t="s">
        <v>45</v>
      </c>
      <c r="G7604" t="s">
        <v>53</v>
      </c>
      <c r="H7604" t="s">
        <v>214</v>
      </c>
      <c r="I7604" t="s">
        <v>38</v>
      </c>
      <c r="J7604" t="s">
        <v>219</v>
      </c>
      <c r="K7604">
        <v>40543</v>
      </c>
      <c r="L7604">
        <v>2010</v>
      </c>
      <c r="M7604" t="s">
        <v>39</v>
      </c>
      <c r="N7604">
        <v>300</v>
      </c>
      <c r="O7604">
        <v>1.59208021738104</v>
      </c>
      <c r="P7604">
        <v>0.69052140056911804</v>
      </c>
      <c r="Q7604">
        <v>44.865158741283103</v>
      </c>
      <c r="R7604">
        <v>3.4528959091664502E-4</v>
      </c>
      <c r="S7604">
        <v>4.5762659114830599</v>
      </c>
      <c r="T7604">
        <v>9.2268919702721508</v>
      </c>
      <c r="U7604">
        <v>13.803503171346</v>
      </c>
      <c r="V7604">
        <v>91733.553220382193</v>
      </c>
      <c r="W7604">
        <v>7717.7786159839097</v>
      </c>
      <c r="X7604">
        <v>1436.3222987228601</v>
      </c>
      <c r="Y7604">
        <v>39.653249967353403</v>
      </c>
      <c r="Z7604">
        <v>0.43200268843616901</v>
      </c>
      <c r="AA7604">
        <v>9105.3276538684095</v>
      </c>
      <c r="AB7604">
        <v>254.85823758970901</v>
      </c>
      <c r="AC7604">
        <v>180.07749896195301</v>
      </c>
      <c r="AD7604">
        <v>144.91613474459999</v>
      </c>
      <c r="AE7604">
        <v>3854.4121085369002</v>
      </c>
      <c r="AF7604">
        <v>44974.117673611101</v>
      </c>
    </row>
    <row r="7605" spans="1:32" x14ac:dyDescent="0.25">
      <c r="A7605" t="s">
        <v>32</v>
      </c>
      <c r="B7605">
        <v>1</v>
      </c>
      <c r="C7605" t="s">
        <v>219</v>
      </c>
      <c r="D7605">
        <v>114</v>
      </c>
      <c r="E7605" t="s">
        <v>34</v>
      </c>
      <c r="F7605" t="s">
        <v>45</v>
      </c>
      <c r="G7605" t="s">
        <v>53</v>
      </c>
      <c r="H7605" t="s">
        <v>214</v>
      </c>
      <c r="I7605" t="s">
        <v>38</v>
      </c>
      <c r="J7605" t="s">
        <v>219</v>
      </c>
      <c r="K7605">
        <v>40908</v>
      </c>
      <c r="L7605">
        <v>2011</v>
      </c>
      <c r="M7605" t="s">
        <v>39</v>
      </c>
      <c r="N7605">
        <v>300</v>
      </c>
      <c r="O7605">
        <v>1.4356734225477801</v>
      </c>
      <c r="P7605">
        <v>0.65568272946958395</v>
      </c>
      <c r="Q7605">
        <v>43.7354913750723</v>
      </c>
      <c r="R7605">
        <v>2.36819582332905E-4</v>
      </c>
      <c r="S7605">
        <v>4.0593464740441902</v>
      </c>
      <c r="T7605">
        <v>6.1888094082860903</v>
      </c>
      <c r="U7605">
        <v>10.248392701912501</v>
      </c>
      <c r="V7605">
        <v>91609.767231066697</v>
      </c>
      <c r="W7605">
        <v>7704.0605200117097</v>
      </c>
      <c r="X7605">
        <v>1409.5289342024701</v>
      </c>
      <c r="Y7605">
        <v>38.222903763228103</v>
      </c>
      <c r="Z7605">
        <v>0.39374962145488301</v>
      </c>
      <c r="AA7605">
        <v>9088.3500706177292</v>
      </c>
      <c r="AB7605">
        <v>248.94473619874699</v>
      </c>
      <c r="AC7605">
        <v>155.21771454655101</v>
      </c>
      <c r="AD7605">
        <v>147.95758816763799</v>
      </c>
      <c r="AE7605">
        <v>3758.0053656710202</v>
      </c>
      <c r="AF7605">
        <v>44974.117974537003</v>
      </c>
    </row>
    <row r="7606" spans="1:32" x14ac:dyDescent="0.25">
      <c r="A7606" t="s">
        <v>32</v>
      </c>
      <c r="B7606">
        <v>1</v>
      </c>
      <c r="C7606" t="s">
        <v>219</v>
      </c>
      <c r="D7606">
        <v>114</v>
      </c>
      <c r="E7606" t="s">
        <v>34</v>
      </c>
      <c r="F7606" t="s">
        <v>45</v>
      </c>
      <c r="G7606" t="s">
        <v>53</v>
      </c>
      <c r="H7606" t="s">
        <v>214</v>
      </c>
      <c r="I7606" t="s">
        <v>38</v>
      </c>
      <c r="J7606" t="s">
        <v>219</v>
      </c>
      <c r="K7606">
        <v>41274</v>
      </c>
      <c r="L7606">
        <v>2012</v>
      </c>
      <c r="M7606" t="s">
        <v>39</v>
      </c>
      <c r="N7606">
        <v>300</v>
      </c>
      <c r="O7606">
        <v>1.38398943227742</v>
      </c>
      <c r="P7606">
        <v>0.64040611034531503</v>
      </c>
      <c r="Q7606">
        <v>44.646094340300998</v>
      </c>
      <c r="R7606">
        <v>2.85944968038332E-4</v>
      </c>
      <c r="S7606">
        <v>3.9040629018938602</v>
      </c>
      <c r="T7606">
        <v>7.6408404467138897</v>
      </c>
      <c r="U7606">
        <v>11.545189293575801</v>
      </c>
      <c r="V7606">
        <v>91497.198582500205</v>
      </c>
      <c r="W7606">
        <v>7696.5815941545297</v>
      </c>
      <c r="X7606">
        <v>1429.39045222038</v>
      </c>
      <c r="Y7606">
        <v>39.219206485164101</v>
      </c>
      <c r="Z7606">
        <v>0.44404334943141899</v>
      </c>
      <c r="AA7606">
        <v>9145.4746039294205</v>
      </c>
      <c r="AB7606">
        <v>250.61115548539399</v>
      </c>
      <c r="AC7606">
        <v>177.22555404190601</v>
      </c>
      <c r="AD7606">
        <v>140.94688852821599</v>
      </c>
      <c r="AE7606">
        <v>3807.8440279288998</v>
      </c>
      <c r="AF7606">
        <v>44974.118275462999</v>
      </c>
    </row>
    <row r="7607" spans="1:32" x14ac:dyDescent="0.25">
      <c r="A7607" t="s">
        <v>32</v>
      </c>
      <c r="B7607">
        <v>1</v>
      </c>
      <c r="C7607" t="s">
        <v>219</v>
      </c>
      <c r="D7607">
        <v>114</v>
      </c>
      <c r="E7607" t="s">
        <v>34</v>
      </c>
      <c r="F7607" t="s">
        <v>45</v>
      </c>
      <c r="G7607" t="s">
        <v>53</v>
      </c>
      <c r="H7607" t="s">
        <v>214</v>
      </c>
      <c r="I7607" t="s">
        <v>38</v>
      </c>
      <c r="J7607" t="s">
        <v>219</v>
      </c>
      <c r="K7607">
        <v>41639</v>
      </c>
      <c r="L7607">
        <v>2013</v>
      </c>
      <c r="M7607" t="s">
        <v>39</v>
      </c>
      <c r="N7607">
        <v>300</v>
      </c>
      <c r="O7607">
        <v>1.5968057459300999</v>
      </c>
      <c r="P7607">
        <v>0.70334737049881102</v>
      </c>
      <c r="Q7607">
        <v>43.969468104517198</v>
      </c>
      <c r="R7607">
        <v>2.0115953792451601E-4</v>
      </c>
      <c r="S7607">
        <v>4.73772691508261</v>
      </c>
      <c r="T7607">
        <v>6.23833798955165</v>
      </c>
      <c r="U7607">
        <v>10.976266064172201</v>
      </c>
      <c r="V7607">
        <v>91354.974657849496</v>
      </c>
      <c r="W7607">
        <v>7684.11606988531</v>
      </c>
      <c r="X7607">
        <v>1478.8942905446099</v>
      </c>
      <c r="Y7607">
        <v>40.371473584483198</v>
      </c>
      <c r="Z7607">
        <v>0.424868592616233</v>
      </c>
      <c r="AA7607">
        <v>10169.889451205599</v>
      </c>
      <c r="AB7607">
        <v>278.41868288098902</v>
      </c>
      <c r="AC7607">
        <v>184.43218380663799</v>
      </c>
      <c r="AD7607">
        <v>164.51096215297801</v>
      </c>
      <c r="AE7607">
        <v>4206.1105268132196</v>
      </c>
      <c r="AF7607">
        <v>44974.118587962999</v>
      </c>
    </row>
    <row r="7608" spans="1:32" x14ac:dyDescent="0.25">
      <c r="A7608" t="s">
        <v>32</v>
      </c>
      <c r="B7608">
        <v>1</v>
      </c>
      <c r="C7608" t="s">
        <v>219</v>
      </c>
      <c r="D7608">
        <v>114</v>
      </c>
      <c r="E7608" t="s">
        <v>34</v>
      </c>
      <c r="F7608" t="s">
        <v>45</v>
      </c>
      <c r="G7608" t="s">
        <v>53</v>
      </c>
      <c r="H7608" t="s">
        <v>214</v>
      </c>
      <c r="I7608" t="s">
        <v>38</v>
      </c>
      <c r="J7608" t="s">
        <v>219</v>
      </c>
      <c r="K7608">
        <v>42004</v>
      </c>
      <c r="L7608">
        <v>2014</v>
      </c>
      <c r="M7608" t="s">
        <v>39</v>
      </c>
      <c r="N7608">
        <v>300</v>
      </c>
      <c r="O7608">
        <v>1.35492151438297</v>
      </c>
      <c r="P7608">
        <v>0.63125736970401103</v>
      </c>
      <c r="Q7608">
        <v>42.069837442652101</v>
      </c>
      <c r="R7608">
        <v>3.0788860736240899E-4</v>
      </c>
      <c r="S7608">
        <v>4.5965435826538599</v>
      </c>
      <c r="T7608">
        <v>7.8415937458623102</v>
      </c>
      <c r="U7608">
        <v>12.438445217123499</v>
      </c>
      <c r="V7608">
        <v>91233.368168688001</v>
      </c>
      <c r="W7608">
        <v>7675.54152000663</v>
      </c>
      <c r="X7608">
        <v>1428.8794426113</v>
      </c>
      <c r="Y7608">
        <v>38.552911754274497</v>
      </c>
      <c r="Z7608">
        <v>0.40396331197823099</v>
      </c>
      <c r="AA7608">
        <v>9575.0278868345304</v>
      </c>
      <c r="AB7608">
        <v>260.066430873429</v>
      </c>
      <c r="AC7608">
        <v>163.88247559797901</v>
      </c>
      <c r="AD7608">
        <v>153.604983586694</v>
      </c>
      <c r="AE7608">
        <v>3923.3503435611201</v>
      </c>
      <c r="AF7608">
        <v>44974.118888888901</v>
      </c>
    </row>
    <row r="7609" spans="1:32" x14ac:dyDescent="0.25">
      <c r="A7609" t="s">
        <v>32</v>
      </c>
      <c r="B7609">
        <v>1</v>
      </c>
      <c r="C7609" t="s">
        <v>219</v>
      </c>
      <c r="D7609">
        <v>114</v>
      </c>
      <c r="E7609" t="s">
        <v>34</v>
      </c>
      <c r="F7609" t="s">
        <v>45</v>
      </c>
      <c r="G7609" t="s">
        <v>53</v>
      </c>
      <c r="H7609" t="s">
        <v>214</v>
      </c>
      <c r="I7609" t="s">
        <v>38</v>
      </c>
      <c r="J7609" t="s">
        <v>219</v>
      </c>
      <c r="K7609">
        <v>42369</v>
      </c>
      <c r="L7609">
        <v>2015</v>
      </c>
      <c r="M7609" t="s">
        <v>39</v>
      </c>
      <c r="N7609">
        <v>300</v>
      </c>
      <c r="O7609">
        <v>1.2332633553255601</v>
      </c>
      <c r="P7609">
        <v>0.63626437708960304</v>
      </c>
      <c r="Q7609">
        <v>34.199917324812297</v>
      </c>
      <c r="R7609">
        <v>1.0193717265828599E-4</v>
      </c>
      <c r="S7609">
        <v>3.7351521180915301</v>
      </c>
      <c r="T7609">
        <v>6.3019387480666103</v>
      </c>
      <c r="U7609">
        <v>10.0371928033308</v>
      </c>
      <c r="V7609">
        <v>91066.861649110506</v>
      </c>
      <c r="W7609">
        <v>7658.30188290981</v>
      </c>
      <c r="X7609">
        <v>1461.0815233357901</v>
      </c>
      <c r="Y7609">
        <v>39.706986841689897</v>
      </c>
      <c r="Z7609">
        <v>0.38075986276306101</v>
      </c>
      <c r="AA7609">
        <v>9892.2270076922796</v>
      </c>
      <c r="AB7609">
        <v>268.050786033691</v>
      </c>
      <c r="AC7609">
        <v>156.26724382583501</v>
      </c>
      <c r="AD7609">
        <v>169.789905233242</v>
      </c>
      <c r="AE7609">
        <v>4041.7927030897999</v>
      </c>
      <c r="AF7609">
        <v>44974.119189814803</v>
      </c>
    </row>
    <row r="7610" spans="1:32" x14ac:dyDescent="0.25">
      <c r="A7610" t="s">
        <v>32</v>
      </c>
      <c r="B7610">
        <v>1</v>
      </c>
      <c r="C7610" t="s">
        <v>219</v>
      </c>
      <c r="D7610">
        <v>114</v>
      </c>
      <c r="E7610" t="s">
        <v>34</v>
      </c>
      <c r="F7610" t="s">
        <v>45</v>
      </c>
      <c r="G7610" t="s">
        <v>53</v>
      </c>
      <c r="H7610" t="s">
        <v>214</v>
      </c>
      <c r="I7610" t="s">
        <v>38</v>
      </c>
      <c r="J7610" t="s">
        <v>219</v>
      </c>
      <c r="K7610">
        <v>42735</v>
      </c>
      <c r="L7610">
        <v>2016</v>
      </c>
      <c r="M7610" t="s">
        <v>39</v>
      </c>
      <c r="N7610">
        <v>300</v>
      </c>
      <c r="O7610">
        <v>1.34589744518729</v>
      </c>
      <c r="P7610">
        <v>0.65452734836443205</v>
      </c>
      <c r="Q7610">
        <v>39.142104408591898</v>
      </c>
      <c r="R7610">
        <v>7.5144705499410002E-4</v>
      </c>
      <c r="S7610">
        <v>4.7075704911436098</v>
      </c>
      <c r="T7610">
        <v>8.0525948072999203</v>
      </c>
      <c r="U7610">
        <v>12.7609167454985</v>
      </c>
      <c r="V7610">
        <v>90915.521725416402</v>
      </c>
      <c r="W7610">
        <v>7647.97690644457</v>
      </c>
      <c r="X7610">
        <v>1453.3875322966001</v>
      </c>
      <c r="Y7610">
        <v>39.822063053434498</v>
      </c>
      <c r="Z7610">
        <v>0.42132815173537702</v>
      </c>
      <c r="AA7610">
        <v>9429.8977537484097</v>
      </c>
      <c r="AB7610">
        <v>258.34627808394703</v>
      </c>
      <c r="AC7610">
        <v>176.514085500622</v>
      </c>
      <c r="AD7610">
        <v>158.20433781750401</v>
      </c>
      <c r="AE7610">
        <v>3936.3306520158399</v>
      </c>
      <c r="AF7610">
        <v>44974.1194791667</v>
      </c>
    </row>
    <row r="7611" spans="1:32" x14ac:dyDescent="0.25">
      <c r="A7611" t="s">
        <v>32</v>
      </c>
      <c r="B7611">
        <v>1</v>
      </c>
      <c r="C7611" t="s">
        <v>219</v>
      </c>
      <c r="D7611">
        <v>114</v>
      </c>
      <c r="E7611" t="s">
        <v>34</v>
      </c>
      <c r="F7611" t="s">
        <v>45</v>
      </c>
      <c r="G7611" t="s">
        <v>53</v>
      </c>
      <c r="H7611" t="s">
        <v>214</v>
      </c>
      <c r="I7611" t="s">
        <v>38</v>
      </c>
      <c r="J7611" t="s">
        <v>219</v>
      </c>
      <c r="K7611">
        <v>43100</v>
      </c>
      <c r="L7611">
        <v>2017</v>
      </c>
      <c r="M7611" t="s">
        <v>39</v>
      </c>
      <c r="N7611">
        <v>300</v>
      </c>
      <c r="O7611">
        <v>1.44897206889593</v>
      </c>
      <c r="P7611">
        <v>0.66676153515807202</v>
      </c>
      <c r="Q7611">
        <v>41.790132613276697</v>
      </c>
      <c r="R7611">
        <v>2.9099083976391599E-4</v>
      </c>
      <c r="S7611">
        <v>4.7504919418990399</v>
      </c>
      <c r="T7611">
        <v>7.2542062630094097</v>
      </c>
      <c r="U7611">
        <v>12.0049891957482</v>
      </c>
      <c r="V7611">
        <v>90777.027553621898</v>
      </c>
      <c r="W7611">
        <v>7635.6963680737799</v>
      </c>
      <c r="X7611">
        <v>1458.57341052179</v>
      </c>
      <c r="Y7611">
        <v>39.838802910293303</v>
      </c>
      <c r="Z7611">
        <v>0.40728654937248898</v>
      </c>
      <c r="AA7611">
        <v>9881.1300105975006</v>
      </c>
      <c r="AB7611">
        <v>270.73884461212202</v>
      </c>
      <c r="AC7611">
        <v>180.915597862184</v>
      </c>
      <c r="AD7611">
        <v>161.54226977582101</v>
      </c>
      <c r="AE7611">
        <v>4094.0611443299799</v>
      </c>
      <c r="AF7611">
        <v>44974.119780092602</v>
      </c>
    </row>
    <row r="7612" spans="1:32" x14ac:dyDescent="0.25">
      <c r="A7612" t="s">
        <v>32</v>
      </c>
      <c r="B7612">
        <v>1</v>
      </c>
      <c r="C7612" t="s">
        <v>219</v>
      </c>
      <c r="D7612">
        <v>114</v>
      </c>
      <c r="E7612" t="s">
        <v>34</v>
      </c>
      <c r="F7612" t="s">
        <v>45</v>
      </c>
      <c r="G7612" t="s">
        <v>53</v>
      </c>
      <c r="H7612" t="s">
        <v>214</v>
      </c>
      <c r="I7612" t="s">
        <v>38</v>
      </c>
      <c r="J7612" t="s">
        <v>219</v>
      </c>
      <c r="K7612">
        <v>43465</v>
      </c>
      <c r="L7612">
        <v>2018</v>
      </c>
      <c r="M7612" t="s">
        <v>39</v>
      </c>
      <c r="N7612">
        <v>300</v>
      </c>
      <c r="O7612">
        <v>1.6755083390361301</v>
      </c>
      <c r="P7612">
        <v>0.71101380297064198</v>
      </c>
      <c r="Q7612">
        <v>48.240916215972703</v>
      </c>
      <c r="R7612">
        <v>2.5290572612848502E-4</v>
      </c>
      <c r="S7612">
        <v>4.5714433856081396</v>
      </c>
      <c r="T7612">
        <v>6.5752759642377097</v>
      </c>
      <c r="U7612">
        <v>11.146972255572001</v>
      </c>
      <c r="V7612">
        <v>90627.405280350795</v>
      </c>
      <c r="W7612">
        <v>7621.7787795571303</v>
      </c>
      <c r="X7612">
        <v>1417.7140001047401</v>
      </c>
      <c r="Y7612">
        <v>38.103469680089603</v>
      </c>
      <c r="Z7612">
        <v>0.40813517090867102</v>
      </c>
      <c r="AA7612">
        <v>9761.5478446052202</v>
      </c>
      <c r="AB7612">
        <v>264.21987751154802</v>
      </c>
      <c r="AC7612">
        <v>151.351477948102</v>
      </c>
      <c r="AD7612">
        <v>159.390550799229</v>
      </c>
      <c r="AE7612">
        <v>3985.8503337972702</v>
      </c>
      <c r="AF7612">
        <v>44974.120069444398</v>
      </c>
    </row>
    <row r="7613" spans="1:32" x14ac:dyDescent="0.25">
      <c r="A7613" t="s">
        <v>32</v>
      </c>
      <c r="B7613">
        <v>1</v>
      </c>
      <c r="C7613" t="s">
        <v>219</v>
      </c>
      <c r="D7613">
        <v>114</v>
      </c>
      <c r="E7613" t="s">
        <v>34</v>
      </c>
      <c r="F7613" t="s">
        <v>45</v>
      </c>
      <c r="G7613" t="s">
        <v>53</v>
      </c>
      <c r="H7613" t="s">
        <v>214</v>
      </c>
      <c r="I7613" t="s">
        <v>38</v>
      </c>
      <c r="J7613" t="s">
        <v>219</v>
      </c>
      <c r="K7613">
        <v>43830</v>
      </c>
      <c r="L7613">
        <v>2019</v>
      </c>
      <c r="M7613" t="s">
        <v>39</v>
      </c>
      <c r="N7613">
        <v>300</v>
      </c>
      <c r="O7613">
        <v>1.5085706300208299</v>
      </c>
      <c r="P7613">
        <v>0.67708531088884005</v>
      </c>
      <c r="Q7613">
        <v>44.744153263329302</v>
      </c>
      <c r="R7613">
        <v>6.3200793037691805E-4</v>
      </c>
      <c r="S7613">
        <v>4.0744855409963101</v>
      </c>
      <c r="T7613">
        <v>6.8492139558647098</v>
      </c>
      <c r="U7613">
        <v>10.9243315047914</v>
      </c>
      <c r="V7613">
        <v>90465.0135186267</v>
      </c>
      <c r="W7613">
        <v>7607.1722302406597</v>
      </c>
      <c r="X7613">
        <v>1411.5147599208899</v>
      </c>
      <c r="Y7613">
        <v>38.731397783019901</v>
      </c>
      <c r="Z7613">
        <v>0.42949841413052298</v>
      </c>
      <c r="AA7613">
        <v>8608.4275737595908</v>
      </c>
      <c r="AB7613">
        <v>239.18246986391301</v>
      </c>
      <c r="AC7613">
        <v>177.492632521128</v>
      </c>
      <c r="AD7613">
        <v>140.12146839891301</v>
      </c>
      <c r="AE7613">
        <v>3612.92472678687</v>
      </c>
      <c r="AF7613">
        <v>44974.120370370401</v>
      </c>
    </row>
    <row r="7614" spans="1:32" x14ac:dyDescent="0.25">
      <c r="A7614" t="s">
        <v>32</v>
      </c>
      <c r="B7614">
        <v>1</v>
      </c>
      <c r="C7614" t="s">
        <v>219</v>
      </c>
      <c r="D7614">
        <v>114</v>
      </c>
      <c r="E7614" t="s">
        <v>34</v>
      </c>
      <c r="F7614" t="s">
        <v>45</v>
      </c>
      <c r="G7614" t="s">
        <v>53</v>
      </c>
      <c r="H7614" t="s">
        <v>214</v>
      </c>
      <c r="I7614" t="s">
        <v>38</v>
      </c>
      <c r="J7614" t="s">
        <v>219</v>
      </c>
      <c r="K7614">
        <v>44196</v>
      </c>
      <c r="L7614">
        <v>2020</v>
      </c>
      <c r="M7614" t="s">
        <v>39</v>
      </c>
      <c r="N7614">
        <v>300</v>
      </c>
      <c r="O7614">
        <v>1.30046812044462</v>
      </c>
      <c r="P7614">
        <v>0.64547305850069803</v>
      </c>
      <c r="Q7614">
        <v>38.130985799859801</v>
      </c>
      <c r="R7614">
        <v>1.38183369147939E-4</v>
      </c>
      <c r="S7614">
        <v>4.5595068765219704</v>
      </c>
      <c r="T7614">
        <v>4.6853745928091799</v>
      </c>
      <c r="U7614">
        <v>9.2450196527003197</v>
      </c>
      <c r="V7614">
        <v>90339.930178171606</v>
      </c>
      <c r="W7614">
        <v>7595.35588317164</v>
      </c>
      <c r="X7614">
        <v>1432.4836219685999</v>
      </c>
      <c r="Y7614">
        <v>39.186965068807602</v>
      </c>
      <c r="Z7614">
        <v>0.42225977923991198</v>
      </c>
      <c r="AA7614">
        <v>9413.22438827722</v>
      </c>
      <c r="AB7614">
        <v>258.39770914237101</v>
      </c>
      <c r="AC7614">
        <v>165.92605373049699</v>
      </c>
      <c r="AD7614">
        <v>152.35974338278601</v>
      </c>
      <c r="AE7614">
        <v>3922.2899987628798</v>
      </c>
      <c r="AF7614">
        <v>44974.120671296303</v>
      </c>
    </row>
    <row r="7615" spans="1:32" x14ac:dyDescent="0.25">
      <c r="A7615" t="s">
        <v>32</v>
      </c>
      <c r="B7615">
        <v>1</v>
      </c>
      <c r="C7615" t="s">
        <v>219</v>
      </c>
      <c r="D7615">
        <v>114</v>
      </c>
      <c r="E7615" t="s">
        <v>34</v>
      </c>
      <c r="F7615" t="s">
        <v>45</v>
      </c>
      <c r="G7615" t="s">
        <v>53</v>
      </c>
      <c r="H7615" t="s">
        <v>214</v>
      </c>
      <c r="I7615" t="s">
        <v>38</v>
      </c>
      <c r="J7615" t="s">
        <v>219</v>
      </c>
      <c r="K7615">
        <v>44561</v>
      </c>
      <c r="L7615">
        <v>2021</v>
      </c>
      <c r="M7615" t="s">
        <v>39</v>
      </c>
      <c r="N7615">
        <v>300</v>
      </c>
      <c r="O7615">
        <v>1.4926447972360499</v>
      </c>
      <c r="P7615">
        <v>0.65938766897420298</v>
      </c>
      <c r="Q7615">
        <v>43.495504343279002</v>
      </c>
      <c r="R7615">
        <v>1.42589469923473E-4</v>
      </c>
      <c r="S7615">
        <v>4.0200867607307798</v>
      </c>
      <c r="T7615">
        <v>6.7177569143511304</v>
      </c>
      <c r="U7615">
        <v>10.7379862645519</v>
      </c>
      <c r="V7615">
        <v>90234.774570051901</v>
      </c>
      <c r="W7615">
        <v>7588.8210868190899</v>
      </c>
      <c r="X7615">
        <v>1412.06944321374</v>
      </c>
      <c r="Y7615">
        <v>37.369085168281302</v>
      </c>
      <c r="Z7615">
        <v>0.40349585916064401</v>
      </c>
      <c r="AA7615">
        <v>8855.3193171354906</v>
      </c>
      <c r="AB7615">
        <v>240.424863468095</v>
      </c>
      <c r="AC7615">
        <v>169.68927565878599</v>
      </c>
      <c r="AD7615">
        <v>136.369679277106</v>
      </c>
      <c r="AE7615">
        <v>3632.2617530565999</v>
      </c>
      <c r="AF7615">
        <v>44974.120972222197</v>
      </c>
    </row>
    <row r="7616" spans="1:32" x14ac:dyDescent="0.25">
      <c r="A7616" t="s">
        <v>32</v>
      </c>
      <c r="B7616">
        <v>1</v>
      </c>
      <c r="C7616" t="s">
        <v>220</v>
      </c>
      <c r="D7616">
        <v>115</v>
      </c>
      <c r="E7616" t="s">
        <v>34</v>
      </c>
      <c r="F7616" t="s">
        <v>35</v>
      </c>
      <c r="G7616" t="s">
        <v>36</v>
      </c>
      <c r="H7616" t="s">
        <v>214</v>
      </c>
      <c r="I7616" t="s">
        <v>38</v>
      </c>
      <c r="J7616" t="s">
        <v>220</v>
      </c>
      <c r="K7616">
        <v>27759</v>
      </c>
      <c r="L7616">
        <v>1975</v>
      </c>
      <c r="M7616" t="s">
        <v>39</v>
      </c>
      <c r="N7616">
        <v>300</v>
      </c>
      <c r="O7616">
        <v>11.788381473503801</v>
      </c>
      <c r="P7616">
        <v>5.4317265087838296</v>
      </c>
      <c r="Q7616">
        <v>336.64746708836901</v>
      </c>
      <c r="R7616">
        <v>6.0471496037685701E-2</v>
      </c>
      <c r="S7616">
        <v>9.4496613425378495</v>
      </c>
      <c r="T7616">
        <v>12.6162923242609</v>
      </c>
      <c r="U7616">
        <v>22.126425162836199</v>
      </c>
      <c r="V7616">
        <v>97594.206866310502</v>
      </c>
      <c r="W7616">
        <v>8217.8003881207005</v>
      </c>
      <c r="X7616">
        <v>1656.4477050258499</v>
      </c>
      <c r="Y7616">
        <v>43.306565517988297</v>
      </c>
      <c r="Z7616">
        <v>0.18588449277309599</v>
      </c>
      <c r="AA7616">
        <v>57083.335788658202</v>
      </c>
      <c r="AB7616">
        <v>1380.8192873309299</v>
      </c>
      <c r="AC7616">
        <v>150.81722033553399</v>
      </c>
      <c r="AD7616">
        <v>1494.3404797785599</v>
      </c>
      <c r="AE7616">
        <v>21462</v>
      </c>
      <c r="AF7616">
        <v>44974.107465277797</v>
      </c>
    </row>
    <row r="7617" spans="1:32" x14ac:dyDescent="0.25">
      <c r="A7617" t="s">
        <v>32</v>
      </c>
      <c r="B7617">
        <v>1</v>
      </c>
      <c r="C7617" t="s">
        <v>220</v>
      </c>
      <c r="D7617">
        <v>115</v>
      </c>
      <c r="E7617" t="s">
        <v>34</v>
      </c>
      <c r="F7617" t="s">
        <v>35</v>
      </c>
      <c r="G7617" t="s">
        <v>36</v>
      </c>
      <c r="H7617" t="s">
        <v>214</v>
      </c>
      <c r="I7617" t="s">
        <v>38</v>
      </c>
      <c r="J7617" t="s">
        <v>220</v>
      </c>
      <c r="K7617">
        <v>28125</v>
      </c>
      <c r="L7617">
        <v>1976</v>
      </c>
      <c r="M7617" t="s">
        <v>39</v>
      </c>
      <c r="N7617">
        <v>300</v>
      </c>
      <c r="O7617">
        <v>2.7794418371151202</v>
      </c>
      <c r="P7617">
        <v>1.3066003318936801</v>
      </c>
      <c r="Q7617">
        <v>96.377275482184004</v>
      </c>
      <c r="R7617">
        <v>8.0726701972243603E-2</v>
      </c>
      <c r="S7617">
        <v>9.9439800140553807</v>
      </c>
      <c r="T7617">
        <v>13.314690335438</v>
      </c>
      <c r="U7617">
        <v>23.339397051465799</v>
      </c>
      <c r="V7617">
        <v>97469.584406921596</v>
      </c>
      <c r="W7617">
        <v>8210.5090945982593</v>
      </c>
      <c r="X7617">
        <v>1625.4281717383001</v>
      </c>
      <c r="Y7617">
        <v>42.640087023911498</v>
      </c>
      <c r="Z7617">
        <v>0.17110534783980599</v>
      </c>
      <c r="AA7617">
        <v>14424.8205311481</v>
      </c>
      <c r="AB7617">
        <v>349.49363837779703</v>
      </c>
      <c r="AC7617">
        <v>28.6133559205118</v>
      </c>
      <c r="AD7617">
        <v>370.96692165037302</v>
      </c>
      <c r="AE7617">
        <v>5571</v>
      </c>
      <c r="AF7617">
        <v>44974.107766203699</v>
      </c>
    </row>
    <row r="7618" spans="1:32" x14ac:dyDescent="0.25">
      <c r="A7618" t="s">
        <v>32</v>
      </c>
      <c r="B7618">
        <v>1</v>
      </c>
      <c r="C7618" t="s">
        <v>220</v>
      </c>
      <c r="D7618">
        <v>115</v>
      </c>
      <c r="E7618" t="s">
        <v>34</v>
      </c>
      <c r="F7618" t="s">
        <v>35</v>
      </c>
      <c r="G7618" t="s">
        <v>36</v>
      </c>
      <c r="H7618" t="s">
        <v>214</v>
      </c>
      <c r="I7618" t="s">
        <v>38</v>
      </c>
      <c r="J7618" t="s">
        <v>220</v>
      </c>
      <c r="K7618">
        <v>28490</v>
      </c>
      <c r="L7618">
        <v>1977</v>
      </c>
      <c r="M7618" t="s">
        <v>39</v>
      </c>
      <c r="N7618">
        <v>300</v>
      </c>
      <c r="O7618">
        <v>2.8004153524890101</v>
      </c>
      <c r="P7618">
        <v>1.3301354109468</v>
      </c>
      <c r="Q7618">
        <v>84.079759174874297</v>
      </c>
      <c r="R7618">
        <v>7.4341111870192295E-2</v>
      </c>
      <c r="S7618">
        <v>9.2683537280831203</v>
      </c>
      <c r="T7618">
        <v>13.2703012516107</v>
      </c>
      <c r="U7618">
        <v>22.612996091563701</v>
      </c>
      <c r="V7618">
        <v>97273.085412488494</v>
      </c>
      <c r="W7618">
        <v>8193.0520637595891</v>
      </c>
      <c r="X7618">
        <v>1656.7790244601399</v>
      </c>
      <c r="Y7618">
        <v>42.832908088241801</v>
      </c>
      <c r="Z7618">
        <v>0.16095822738596299</v>
      </c>
      <c r="AA7618">
        <v>14944.721873939099</v>
      </c>
      <c r="AB7618">
        <v>349.55174485785602</v>
      </c>
      <c r="AC7618">
        <v>28.2974985463173</v>
      </c>
      <c r="AD7618">
        <v>385.48959750453901</v>
      </c>
      <c r="AE7618">
        <v>5547</v>
      </c>
      <c r="AF7618">
        <v>44974.108055555596</v>
      </c>
    </row>
    <row r="7619" spans="1:32" x14ac:dyDescent="0.25">
      <c r="A7619" t="s">
        <v>32</v>
      </c>
      <c r="B7619">
        <v>1</v>
      </c>
      <c r="C7619" t="s">
        <v>220</v>
      </c>
      <c r="D7619">
        <v>115</v>
      </c>
      <c r="E7619" t="s">
        <v>34</v>
      </c>
      <c r="F7619" t="s">
        <v>35</v>
      </c>
      <c r="G7619" t="s">
        <v>36</v>
      </c>
      <c r="H7619" t="s">
        <v>214</v>
      </c>
      <c r="I7619" t="s">
        <v>38</v>
      </c>
      <c r="J7619" t="s">
        <v>220</v>
      </c>
      <c r="K7619">
        <v>28855</v>
      </c>
      <c r="L7619">
        <v>1978</v>
      </c>
      <c r="M7619" t="s">
        <v>39</v>
      </c>
      <c r="N7619">
        <v>300</v>
      </c>
      <c r="O7619">
        <v>3.5015478429991602</v>
      </c>
      <c r="P7619">
        <v>1.47170506435223</v>
      </c>
      <c r="Q7619">
        <v>93.260891706574697</v>
      </c>
      <c r="R7619">
        <v>0.12183930734452</v>
      </c>
      <c r="S7619">
        <v>8.5935582160319797</v>
      </c>
      <c r="T7619">
        <v>14.235351671911999</v>
      </c>
      <c r="U7619">
        <v>22.950749195288399</v>
      </c>
      <c r="V7619">
        <v>97064.329840103601</v>
      </c>
      <c r="W7619">
        <v>8175.2474933036701</v>
      </c>
      <c r="X7619">
        <v>1665.8920489929401</v>
      </c>
      <c r="Y7619">
        <v>43.966216272645703</v>
      </c>
      <c r="Z7619">
        <v>0.18627534947118399</v>
      </c>
      <c r="AA7619">
        <v>14743.0879778897</v>
      </c>
      <c r="AB7619">
        <v>357.49649516419299</v>
      </c>
      <c r="AC7619">
        <v>38.1837439069742</v>
      </c>
      <c r="AD7619">
        <v>386.07527484559699</v>
      </c>
      <c r="AE7619">
        <v>5547</v>
      </c>
      <c r="AF7619">
        <v>44974.108356481498</v>
      </c>
    </row>
    <row r="7620" spans="1:32" x14ac:dyDescent="0.25">
      <c r="A7620" t="s">
        <v>32</v>
      </c>
      <c r="B7620">
        <v>1</v>
      </c>
      <c r="C7620" t="s">
        <v>220</v>
      </c>
      <c r="D7620">
        <v>115</v>
      </c>
      <c r="E7620" t="s">
        <v>34</v>
      </c>
      <c r="F7620" t="s">
        <v>35</v>
      </c>
      <c r="G7620" t="s">
        <v>36</v>
      </c>
      <c r="H7620" t="s">
        <v>214</v>
      </c>
      <c r="I7620" t="s">
        <v>38</v>
      </c>
      <c r="J7620" t="s">
        <v>220</v>
      </c>
      <c r="K7620">
        <v>29220</v>
      </c>
      <c r="L7620">
        <v>1979</v>
      </c>
      <c r="M7620" t="s">
        <v>39</v>
      </c>
      <c r="N7620">
        <v>300</v>
      </c>
      <c r="O7620">
        <v>3.0907702265921899</v>
      </c>
      <c r="P7620">
        <v>1.4180011675884701</v>
      </c>
      <c r="Q7620">
        <v>86.857716141410606</v>
      </c>
      <c r="R7620">
        <v>0.124148670980902</v>
      </c>
      <c r="S7620">
        <v>7.4373632132711496</v>
      </c>
      <c r="T7620">
        <v>16.609518104338399</v>
      </c>
      <c r="U7620">
        <v>24.1710299885907</v>
      </c>
      <c r="V7620">
        <v>96852.602954549904</v>
      </c>
      <c r="W7620">
        <v>8158.2781806208995</v>
      </c>
      <c r="X7620">
        <v>1636.8326243956899</v>
      </c>
      <c r="Y7620">
        <v>42.886662594585601</v>
      </c>
      <c r="Z7620">
        <v>0.17059164159513701</v>
      </c>
      <c r="AA7620">
        <v>14215.0602047131</v>
      </c>
      <c r="AB7620">
        <v>345.35596941654001</v>
      </c>
      <c r="AC7620">
        <v>30.737484494549399</v>
      </c>
      <c r="AD7620">
        <v>379.97538747143699</v>
      </c>
      <c r="AE7620">
        <v>5547</v>
      </c>
      <c r="AF7620">
        <v>44974.1086574074</v>
      </c>
    </row>
    <row r="7621" spans="1:32" x14ac:dyDescent="0.25">
      <c r="A7621" t="s">
        <v>32</v>
      </c>
      <c r="B7621">
        <v>1</v>
      </c>
      <c r="C7621" t="s">
        <v>220</v>
      </c>
      <c r="D7621">
        <v>115</v>
      </c>
      <c r="E7621" t="s">
        <v>34</v>
      </c>
      <c r="F7621" t="s">
        <v>35</v>
      </c>
      <c r="G7621" t="s">
        <v>36</v>
      </c>
      <c r="H7621" t="s">
        <v>214</v>
      </c>
      <c r="I7621" t="s">
        <v>38</v>
      </c>
      <c r="J7621" t="s">
        <v>220</v>
      </c>
      <c r="K7621">
        <v>29586</v>
      </c>
      <c r="L7621">
        <v>1980</v>
      </c>
      <c r="M7621" t="s">
        <v>39</v>
      </c>
      <c r="N7621">
        <v>300</v>
      </c>
      <c r="O7621">
        <v>2.7179117878522701</v>
      </c>
      <c r="P7621">
        <v>1.32966035400842</v>
      </c>
      <c r="Q7621">
        <v>82.264019193445407</v>
      </c>
      <c r="R7621">
        <v>9.8422229305437106E-2</v>
      </c>
      <c r="S7621">
        <v>8.3527669324287697</v>
      </c>
      <c r="T7621">
        <v>13.966839058703</v>
      </c>
      <c r="U7621">
        <v>22.4180282204373</v>
      </c>
      <c r="V7621">
        <v>96658.125537375599</v>
      </c>
      <c r="W7621">
        <v>8140.0282271166998</v>
      </c>
      <c r="X7621">
        <v>1660.2878220826001</v>
      </c>
      <c r="Y7621">
        <v>43.283376817688399</v>
      </c>
      <c r="Z7621">
        <v>0.18052280412597399</v>
      </c>
      <c r="AA7621">
        <v>15197.8168209992</v>
      </c>
      <c r="AB7621">
        <v>364.90778247658</v>
      </c>
      <c r="AC7621">
        <v>34.385254722753601</v>
      </c>
      <c r="AD7621">
        <v>392.49401749969098</v>
      </c>
      <c r="AE7621">
        <v>5571</v>
      </c>
      <c r="AF7621">
        <v>44974.108958333301</v>
      </c>
    </row>
    <row r="7622" spans="1:32" x14ac:dyDescent="0.25">
      <c r="A7622" t="s">
        <v>32</v>
      </c>
      <c r="B7622">
        <v>1</v>
      </c>
      <c r="C7622" t="s">
        <v>220</v>
      </c>
      <c r="D7622">
        <v>115</v>
      </c>
      <c r="E7622" t="s">
        <v>34</v>
      </c>
      <c r="F7622" t="s">
        <v>35</v>
      </c>
      <c r="G7622" t="s">
        <v>36</v>
      </c>
      <c r="H7622" t="s">
        <v>214</v>
      </c>
      <c r="I7622" t="s">
        <v>38</v>
      </c>
      <c r="J7622" t="s">
        <v>220</v>
      </c>
      <c r="K7622">
        <v>29951</v>
      </c>
      <c r="L7622">
        <v>1981</v>
      </c>
      <c r="M7622" t="s">
        <v>39</v>
      </c>
      <c r="N7622">
        <v>300</v>
      </c>
      <c r="O7622">
        <v>2.9905700971950502</v>
      </c>
      <c r="P7622">
        <v>1.43158666773697</v>
      </c>
      <c r="Q7622">
        <v>86.263483297398395</v>
      </c>
      <c r="R7622">
        <v>8.2481407903555001E-2</v>
      </c>
      <c r="S7622">
        <v>8.60838898913957</v>
      </c>
      <c r="T7622">
        <v>14.130303370261</v>
      </c>
      <c r="U7622">
        <v>22.821173767304298</v>
      </c>
      <c r="V7622">
        <v>96466.1331113661</v>
      </c>
      <c r="W7622">
        <v>8124.3227925709998</v>
      </c>
      <c r="X7622">
        <v>1629.4214904016401</v>
      </c>
      <c r="Y7622">
        <v>42.8321961455717</v>
      </c>
      <c r="Z7622">
        <v>0.181349364609387</v>
      </c>
      <c r="AA7622">
        <v>13867.8466730214</v>
      </c>
      <c r="AB7622">
        <v>339.80547309666503</v>
      </c>
      <c r="AC7622">
        <v>32.2049377219886</v>
      </c>
      <c r="AD7622">
        <v>372.04396748526898</v>
      </c>
      <c r="AE7622">
        <v>5547</v>
      </c>
      <c r="AF7622">
        <v>44974.109259259298</v>
      </c>
    </row>
    <row r="7623" spans="1:32" x14ac:dyDescent="0.25">
      <c r="A7623" t="s">
        <v>32</v>
      </c>
      <c r="B7623">
        <v>1</v>
      </c>
      <c r="C7623" t="s">
        <v>220</v>
      </c>
      <c r="D7623">
        <v>115</v>
      </c>
      <c r="E7623" t="s">
        <v>34</v>
      </c>
      <c r="F7623" t="s">
        <v>35</v>
      </c>
      <c r="G7623" t="s">
        <v>36</v>
      </c>
      <c r="H7623" t="s">
        <v>214</v>
      </c>
      <c r="I7623" t="s">
        <v>38</v>
      </c>
      <c r="J7623" t="s">
        <v>220</v>
      </c>
      <c r="K7623">
        <v>30316</v>
      </c>
      <c r="L7623">
        <v>1982</v>
      </c>
      <c r="M7623" t="s">
        <v>39</v>
      </c>
      <c r="N7623">
        <v>300</v>
      </c>
      <c r="O7623">
        <v>2.50816235370583</v>
      </c>
      <c r="P7623">
        <v>1.3300566053926199</v>
      </c>
      <c r="Q7623">
        <v>70.924792467039893</v>
      </c>
      <c r="R7623">
        <v>3.3881574268402499E-2</v>
      </c>
      <c r="S7623">
        <v>8.09630244392749</v>
      </c>
      <c r="T7623">
        <v>13.626872007915001</v>
      </c>
      <c r="U7623">
        <v>21.7570560261107</v>
      </c>
      <c r="V7623">
        <v>96233.591478591101</v>
      </c>
      <c r="W7623">
        <v>8102.6482205206303</v>
      </c>
      <c r="X7623">
        <v>1651.9528285919901</v>
      </c>
      <c r="Y7623">
        <v>43.165726547836201</v>
      </c>
      <c r="Z7623">
        <v>0.17214027799293799</v>
      </c>
      <c r="AA7623">
        <v>14926.858249924</v>
      </c>
      <c r="AB7623">
        <v>360.53471777566102</v>
      </c>
      <c r="AC7623">
        <v>31.241705481584201</v>
      </c>
      <c r="AD7623">
        <v>390.56367275062098</v>
      </c>
      <c r="AE7623">
        <v>5547</v>
      </c>
      <c r="AF7623">
        <v>44974.109560185199</v>
      </c>
    </row>
    <row r="7624" spans="1:32" x14ac:dyDescent="0.25">
      <c r="A7624" t="s">
        <v>32</v>
      </c>
      <c r="B7624">
        <v>1</v>
      </c>
      <c r="C7624" t="s">
        <v>220</v>
      </c>
      <c r="D7624">
        <v>115</v>
      </c>
      <c r="E7624" t="s">
        <v>34</v>
      </c>
      <c r="F7624" t="s">
        <v>35</v>
      </c>
      <c r="G7624" t="s">
        <v>36</v>
      </c>
      <c r="H7624" t="s">
        <v>214</v>
      </c>
      <c r="I7624" t="s">
        <v>38</v>
      </c>
      <c r="J7624" t="s">
        <v>220</v>
      </c>
      <c r="K7624">
        <v>30681</v>
      </c>
      <c r="L7624">
        <v>1983</v>
      </c>
      <c r="M7624" t="s">
        <v>39</v>
      </c>
      <c r="N7624">
        <v>300</v>
      </c>
      <c r="O7624">
        <v>2.6789891516969999</v>
      </c>
      <c r="P7624">
        <v>1.29448040201665</v>
      </c>
      <c r="Q7624">
        <v>83.237075688540898</v>
      </c>
      <c r="R7624">
        <v>0.14177923338877699</v>
      </c>
      <c r="S7624">
        <v>9.0996979931080304</v>
      </c>
      <c r="T7624">
        <v>13.278100396277701</v>
      </c>
      <c r="U7624">
        <v>22.519577622774399</v>
      </c>
      <c r="V7624">
        <v>96087.143735795995</v>
      </c>
      <c r="W7624">
        <v>8091.9623785701397</v>
      </c>
      <c r="X7624">
        <v>1672.49477035015</v>
      </c>
      <c r="Y7624">
        <v>43.524919050944298</v>
      </c>
      <c r="Z7624">
        <v>0.17482776618325799</v>
      </c>
      <c r="AA7624">
        <v>14764.7238466729</v>
      </c>
      <c r="AB7624">
        <v>356.91991920130999</v>
      </c>
      <c r="AC7624">
        <v>32.895482509377302</v>
      </c>
      <c r="AD7624">
        <v>387.77318825160501</v>
      </c>
      <c r="AE7624">
        <v>5547</v>
      </c>
      <c r="AF7624">
        <v>44974.109849537002</v>
      </c>
    </row>
    <row r="7625" spans="1:32" x14ac:dyDescent="0.25">
      <c r="A7625" t="s">
        <v>32</v>
      </c>
      <c r="B7625">
        <v>1</v>
      </c>
      <c r="C7625" t="s">
        <v>220</v>
      </c>
      <c r="D7625">
        <v>115</v>
      </c>
      <c r="E7625" t="s">
        <v>34</v>
      </c>
      <c r="F7625" t="s">
        <v>35</v>
      </c>
      <c r="G7625" t="s">
        <v>36</v>
      </c>
      <c r="H7625" t="s">
        <v>214</v>
      </c>
      <c r="I7625" t="s">
        <v>38</v>
      </c>
      <c r="J7625" t="s">
        <v>220</v>
      </c>
      <c r="K7625">
        <v>31047</v>
      </c>
      <c r="L7625">
        <v>1984</v>
      </c>
      <c r="M7625" t="s">
        <v>39</v>
      </c>
      <c r="N7625">
        <v>300</v>
      </c>
      <c r="O7625">
        <v>2.6717621283484898</v>
      </c>
      <c r="P7625">
        <v>1.3045405072859699</v>
      </c>
      <c r="Q7625">
        <v>76.186586506017704</v>
      </c>
      <c r="R7625">
        <v>2.6100686262262401E-2</v>
      </c>
      <c r="S7625">
        <v>7.1720994335926997</v>
      </c>
      <c r="T7625">
        <v>15.9694658623729</v>
      </c>
      <c r="U7625">
        <v>23.1676659822277</v>
      </c>
      <c r="V7625">
        <v>95911.752098723198</v>
      </c>
      <c r="W7625">
        <v>8078.3561600275498</v>
      </c>
      <c r="X7625">
        <v>1705.5323129974599</v>
      </c>
      <c r="Y7625">
        <v>43.848954071361398</v>
      </c>
      <c r="Z7625">
        <v>0.17477092307495401</v>
      </c>
      <c r="AA7625">
        <v>15703.1627960725</v>
      </c>
      <c r="AB7625">
        <v>373.38712790957601</v>
      </c>
      <c r="AC7625">
        <v>37.510231738293001</v>
      </c>
      <c r="AD7625">
        <v>407.28587481797598</v>
      </c>
      <c r="AE7625">
        <v>5571</v>
      </c>
      <c r="AF7625">
        <v>44974.110162037003</v>
      </c>
    </row>
    <row r="7626" spans="1:32" x14ac:dyDescent="0.25">
      <c r="A7626" t="s">
        <v>32</v>
      </c>
      <c r="B7626">
        <v>1</v>
      </c>
      <c r="C7626" t="s">
        <v>220</v>
      </c>
      <c r="D7626">
        <v>115</v>
      </c>
      <c r="E7626" t="s">
        <v>34</v>
      </c>
      <c r="F7626" t="s">
        <v>35</v>
      </c>
      <c r="G7626" t="s">
        <v>36</v>
      </c>
      <c r="H7626" t="s">
        <v>214</v>
      </c>
      <c r="I7626" t="s">
        <v>38</v>
      </c>
      <c r="J7626" t="s">
        <v>220</v>
      </c>
      <c r="K7626">
        <v>31412</v>
      </c>
      <c r="L7626">
        <v>1985</v>
      </c>
      <c r="M7626" t="s">
        <v>39</v>
      </c>
      <c r="N7626">
        <v>300</v>
      </c>
      <c r="O7626">
        <v>2.4841890847256498</v>
      </c>
      <c r="P7626">
        <v>1.2854352294910301</v>
      </c>
      <c r="Q7626">
        <v>69.472738430085201</v>
      </c>
      <c r="R7626">
        <v>0.106504567461823</v>
      </c>
      <c r="S7626">
        <v>8.4233917628063892</v>
      </c>
      <c r="T7626">
        <v>14.6488590821959</v>
      </c>
      <c r="U7626">
        <v>23.178755412464302</v>
      </c>
      <c r="V7626">
        <v>95704.644049897295</v>
      </c>
      <c r="W7626">
        <v>8060.3253030102896</v>
      </c>
      <c r="X7626">
        <v>1667.05044801184</v>
      </c>
      <c r="Y7626">
        <v>43.279465366916497</v>
      </c>
      <c r="Z7626">
        <v>0.18963647772858</v>
      </c>
      <c r="AA7626">
        <v>15705.648128778001</v>
      </c>
      <c r="AB7626">
        <v>383.73155329767599</v>
      </c>
      <c r="AC7626">
        <v>41.9972207248003</v>
      </c>
      <c r="AD7626">
        <v>400.65190125018802</v>
      </c>
      <c r="AE7626">
        <v>5547</v>
      </c>
      <c r="AF7626">
        <v>44974.1104513889</v>
      </c>
    </row>
    <row r="7627" spans="1:32" x14ac:dyDescent="0.25">
      <c r="A7627" t="s">
        <v>32</v>
      </c>
      <c r="B7627">
        <v>1</v>
      </c>
      <c r="C7627" t="s">
        <v>220</v>
      </c>
      <c r="D7627">
        <v>115</v>
      </c>
      <c r="E7627" t="s">
        <v>34</v>
      </c>
      <c r="F7627" t="s">
        <v>35</v>
      </c>
      <c r="G7627" t="s">
        <v>36</v>
      </c>
      <c r="H7627" t="s">
        <v>214</v>
      </c>
      <c r="I7627" t="s">
        <v>38</v>
      </c>
      <c r="J7627" t="s">
        <v>220</v>
      </c>
      <c r="K7627">
        <v>31777</v>
      </c>
      <c r="L7627">
        <v>1986</v>
      </c>
      <c r="M7627" t="s">
        <v>39</v>
      </c>
      <c r="N7627">
        <v>300</v>
      </c>
      <c r="O7627">
        <v>3.2316463671276998</v>
      </c>
      <c r="P7627">
        <v>1.43052134700223</v>
      </c>
      <c r="Q7627">
        <v>91.128226794832301</v>
      </c>
      <c r="R7627">
        <v>0.11184770443902201</v>
      </c>
      <c r="S7627">
        <v>7.7370320784782303</v>
      </c>
      <c r="T7627">
        <v>15.981216682119999</v>
      </c>
      <c r="U7627">
        <v>23.8300964650373</v>
      </c>
      <c r="V7627">
        <v>95534.127696528303</v>
      </c>
      <c r="W7627">
        <v>8047.1243226651004</v>
      </c>
      <c r="X7627">
        <v>1672.8824451374701</v>
      </c>
      <c r="Y7627">
        <v>43.803866181165198</v>
      </c>
      <c r="Z7627">
        <v>0.184630747588551</v>
      </c>
      <c r="AA7627">
        <v>14754.110666062101</v>
      </c>
      <c r="AB7627">
        <v>353.486295833567</v>
      </c>
      <c r="AC7627">
        <v>35.728345192316901</v>
      </c>
      <c r="AD7627">
        <v>389.21286410760803</v>
      </c>
      <c r="AE7627">
        <v>5547</v>
      </c>
      <c r="AF7627">
        <v>44974.110740740703</v>
      </c>
    </row>
    <row r="7628" spans="1:32" x14ac:dyDescent="0.25">
      <c r="A7628" t="s">
        <v>32</v>
      </c>
      <c r="B7628">
        <v>1</v>
      </c>
      <c r="C7628" t="s">
        <v>220</v>
      </c>
      <c r="D7628">
        <v>115</v>
      </c>
      <c r="E7628" t="s">
        <v>34</v>
      </c>
      <c r="F7628" t="s">
        <v>35</v>
      </c>
      <c r="G7628" t="s">
        <v>36</v>
      </c>
      <c r="H7628" t="s">
        <v>214</v>
      </c>
      <c r="I7628" t="s">
        <v>38</v>
      </c>
      <c r="J7628" t="s">
        <v>220</v>
      </c>
      <c r="K7628">
        <v>32142</v>
      </c>
      <c r="L7628">
        <v>1987</v>
      </c>
      <c r="M7628" t="s">
        <v>39</v>
      </c>
      <c r="N7628">
        <v>300</v>
      </c>
      <c r="O7628">
        <v>2.6039870504432598</v>
      </c>
      <c r="P7628">
        <v>1.29328216991657</v>
      </c>
      <c r="Q7628">
        <v>82.110638895455594</v>
      </c>
      <c r="R7628">
        <v>0.10035320682089099</v>
      </c>
      <c r="S7628">
        <v>8.4939271229068307</v>
      </c>
      <c r="T7628">
        <v>13.911565417075</v>
      </c>
      <c r="U7628">
        <v>22.5058457468025</v>
      </c>
      <c r="V7628">
        <v>95366.067223054502</v>
      </c>
      <c r="W7628">
        <v>8032.0969572823396</v>
      </c>
      <c r="X7628">
        <v>1664.14894891313</v>
      </c>
      <c r="Y7628">
        <v>43.099022470830803</v>
      </c>
      <c r="Z7628">
        <v>0.17653402320679401</v>
      </c>
      <c r="AA7628">
        <v>15313.5641988679</v>
      </c>
      <c r="AB7628">
        <v>369.584891727301</v>
      </c>
      <c r="AC7628">
        <v>35.922387893611003</v>
      </c>
      <c r="AD7628">
        <v>391.77640539291502</v>
      </c>
      <c r="AE7628">
        <v>5547</v>
      </c>
      <c r="AF7628">
        <v>44974.111030092601</v>
      </c>
    </row>
    <row r="7629" spans="1:32" x14ac:dyDescent="0.25">
      <c r="A7629" t="s">
        <v>32</v>
      </c>
      <c r="B7629">
        <v>1</v>
      </c>
      <c r="C7629" t="s">
        <v>220</v>
      </c>
      <c r="D7629">
        <v>115</v>
      </c>
      <c r="E7629" t="s">
        <v>34</v>
      </c>
      <c r="F7629" t="s">
        <v>35</v>
      </c>
      <c r="G7629" t="s">
        <v>36</v>
      </c>
      <c r="H7629" t="s">
        <v>214</v>
      </c>
      <c r="I7629" t="s">
        <v>38</v>
      </c>
      <c r="J7629" t="s">
        <v>220</v>
      </c>
      <c r="K7629">
        <v>32508</v>
      </c>
      <c r="L7629">
        <v>1988</v>
      </c>
      <c r="M7629" t="s">
        <v>39</v>
      </c>
      <c r="N7629">
        <v>300</v>
      </c>
      <c r="O7629">
        <v>2.3890627086127298</v>
      </c>
      <c r="P7629">
        <v>1.3237355865604199</v>
      </c>
      <c r="Q7629">
        <v>65.107221456256198</v>
      </c>
      <c r="R7629">
        <v>7.7717334163979204E-2</v>
      </c>
      <c r="S7629">
        <v>6.9711150922983602</v>
      </c>
      <c r="T7629">
        <v>17.509712583201399</v>
      </c>
      <c r="U7629">
        <v>24.558545009663501</v>
      </c>
      <c r="V7629">
        <v>95151.090177717706</v>
      </c>
      <c r="W7629">
        <v>8015.4192314617803</v>
      </c>
      <c r="X7629">
        <v>1651.60697551575</v>
      </c>
      <c r="Y7629">
        <v>43.9004687342495</v>
      </c>
      <c r="Z7629">
        <v>0.17017362562077401</v>
      </c>
      <c r="AA7629">
        <v>14760.138727653401</v>
      </c>
      <c r="AB7629">
        <v>354.68098418766999</v>
      </c>
      <c r="AC7629">
        <v>32.775647629343602</v>
      </c>
      <c r="AD7629">
        <v>397.39855646736498</v>
      </c>
      <c r="AE7629">
        <v>5571</v>
      </c>
      <c r="AF7629">
        <v>44974.111331018503</v>
      </c>
    </row>
    <row r="7630" spans="1:32" x14ac:dyDescent="0.25">
      <c r="A7630" t="s">
        <v>32</v>
      </c>
      <c r="B7630">
        <v>1</v>
      </c>
      <c r="C7630" t="s">
        <v>220</v>
      </c>
      <c r="D7630">
        <v>115</v>
      </c>
      <c r="E7630" t="s">
        <v>34</v>
      </c>
      <c r="F7630" t="s">
        <v>35</v>
      </c>
      <c r="G7630" t="s">
        <v>36</v>
      </c>
      <c r="H7630" t="s">
        <v>214</v>
      </c>
      <c r="I7630" t="s">
        <v>38</v>
      </c>
      <c r="J7630" t="s">
        <v>220</v>
      </c>
      <c r="K7630">
        <v>32873</v>
      </c>
      <c r="L7630">
        <v>1989</v>
      </c>
      <c r="M7630" t="s">
        <v>39</v>
      </c>
      <c r="N7630">
        <v>300</v>
      </c>
      <c r="O7630">
        <v>2.7355825152845799</v>
      </c>
      <c r="P7630">
        <v>1.33913512637687</v>
      </c>
      <c r="Q7630">
        <v>80.782223605355497</v>
      </c>
      <c r="R7630">
        <v>9.9241806981802294E-2</v>
      </c>
      <c r="S7630">
        <v>8.5009154260862303</v>
      </c>
      <c r="T7630">
        <v>13.564799734301101</v>
      </c>
      <c r="U7630">
        <v>22.164956967369001</v>
      </c>
      <c r="V7630">
        <v>94985.320548210904</v>
      </c>
      <c r="W7630">
        <v>7999.3287483166396</v>
      </c>
      <c r="X7630">
        <v>1683.2773205850899</v>
      </c>
      <c r="Y7630">
        <v>43.706653284022501</v>
      </c>
      <c r="Z7630">
        <v>0.20492093041304801</v>
      </c>
      <c r="AA7630">
        <v>15143.8223085436</v>
      </c>
      <c r="AB7630">
        <v>371.734642099876</v>
      </c>
      <c r="AC7630">
        <v>47.216628621074797</v>
      </c>
      <c r="AD7630">
        <v>390.63014292826398</v>
      </c>
      <c r="AE7630">
        <v>5547</v>
      </c>
      <c r="AF7630">
        <v>44974.111631944397</v>
      </c>
    </row>
    <row r="7631" spans="1:32" x14ac:dyDescent="0.25">
      <c r="A7631" t="s">
        <v>32</v>
      </c>
      <c r="B7631">
        <v>1</v>
      </c>
      <c r="C7631" t="s">
        <v>220</v>
      </c>
      <c r="D7631">
        <v>115</v>
      </c>
      <c r="E7631" t="s">
        <v>34</v>
      </c>
      <c r="F7631" t="s">
        <v>35</v>
      </c>
      <c r="G7631" t="s">
        <v>36</v>
      </c>
      <c r="H7631" t="s">
        <v>214</v>
      </c>
      <c r="I7631" t="s">
        <v>38</v>
      </c>
      <c r="J7631" t="s">
        <v>220</v>
      </c>
      <c r="K7631">
        <v>33238</v>
      </c>
      <c r="L7631">
        <v>1990</v>
      </c>
      <c r="M7631" t="s">
        <v>39</v>
      </c>
      <c r="N7631">
        <v>300</v>
      </c>
      <c r="O7631">
        <v>2.8487056042205099</v>
      </c>
      <c r="P7631">
        <v>1.3964724331106499</v>
      </c>
      <c r="Q7631">
        <v>79.542280240426805</v>
      </c>
      <c r="R7631">
        <v>5.3203587690838397E-2</v>
      </c>
      <c r="S7631">
        <v>7.2289053738230198</v>
      </c>
      <c r="T7631">
        <v>12.9886677497785</v>
      </c>
      <c r="U7631">
        <v>20.270776711292498</v>
      </c>
      <c r="V7631">
        <v>94775.270965674194</v>
      </c>
      <c r="W7631">
        <v>7979.2038839454699</v>
      </c>
      <c r="X7631">
        <v>1655.7640304854499</v>
      </c>
      <c r="Y7631">
        <v>43.888483019066399</v>
      </c>
      <c r="Z7631">
        <v>0.19407798374763699</v>
      </c>
      <c r="AA7631">
        <v>14169.295652508699</v>
      </c>
      <c r="AB7631">
        <v>352.42242689205199</v>
      </c>
      <c r="AC7631">
        <v>39.134230955569997</v>
      </c>
      <c r="AD7631">
        <v>381.61978154692702</v>
      </c>
      <c r="AE7631">
        <v>5547</v>
      </c>
      <c r="AF7631">
        <v>44974.111921296302</v>
      </c>
    </row>
    <row r="7632" spans="1:32" x14ac:dyDescent="0.25">
      <c r="A7632" t="s">
        <v>32</v>
      </c>
      <c r="B7632">
        <v>1</v>
      </c>
      <c r="C7632" t="s">
        <v>220</v>
      </c>
      <c r="D7632">
        <v>115</v>
      </c>
      <c r="E7632" t="s">
        <v>34</v>
      </c>
      <c r="F7632" t="s">
        <v>35</v>
      </c>
      <c r="G7632" t="s">
        <v>36</v>
      </c>
      <c r="H7632" t="s">
        <v>214</v>
      </c>
      <c r="I7632" t="s">
        <v>38</v>
      </c>
      <c r="J7632" t="s">
        <v>220</v>
      </c>
      <c r="K7632">
        <v>33603</v>
      </c>
      <c r="L7632">
        <v>1991</v>
      </c>
      <c r="M7632" t="s">
        <v>39</v>
      </c>
      <c r="N7632">
        <v>300</v>
      </c>
      <c r="O7632">
        <v>2.6274354772909998</v>
      </c>
      <c r="P7632">
        <v>1.2877411717994101</v>
      </c>
      <c r="Q7632">
        <v>81.792686397266294</v>
      </c>
      <c r="R7632">
        <v>0.197588572814341</v>
      </c>
      <c r="S7632">
        <v>9.1746687774157891</v>
      </c>
      <c r="T7632">
        <v>16.019548093323099</v>
      </c>
      <c r="U7632">
        <v>25.391805443553299</v>
      </c>
      <c r="V7632">
        <v>94638.4486184446</v>
      </c>
      <c r="W7632">
        <v>7973.6623804778501</v>
      </c>
      <c r="X7632">
        <v>1658.5355592302899</v>
      </c>
      <c r="Y7632">
        <v>42.9245988256408</v>
      </c>
      <c r="Z7632">
        <v>0.18888679459340299</v>
      </c>
      <c r="AA7632">
        <v>15078.3333457099</v>
      </c>
      <c r="AB7632">
        <v>363.99419268338602</v>
      </c>
      <c r="AC7632">
        <v>36.5339752315287</v>
      </c>
      <c r="AD7632">
        <v>382.52584027842403</v>
      </c>
      <c r="AE7632">
        <v>5547</v>
      </c>
      <c r="AF7632">
        <v>44974.112222222197</v>
      </c>
    </row>
    <row r="7633" spans="1:32" x14ac:dyDescent="0.25">
      <c r="A7633" t="s">
        <v>32</v>
      </c>
      <c r="B7633">
        <v>1</v>
      </c>
      <c r="C7633" t="s">
        <v>220</v>
      </c>
      <c r="D7633">
        <v>115</v>
      </c>
      <c r="E7633" t="s">
        <v>34</v>
      </c>
      <c r="F7633" t="s">
        <v>35</v>
      </c>
      <c r="G7633" t="s">
        <v>36</v>
      </c>
      <c r="H7633" t="s">
        <v>214</v>
      </c>
      <c r="I7633" t="s">
        <v>38</v>
      </c>
      <c r="J7633" t="s">
        <v>220</v>
      </c>
      <c r="K7633">
        <v>33969</v>
      </c>
      <c r="L7633">
        <v>1992</v>
      </c>
      <c r="M7633" t="s">
        <v>39</v>
      </c>
      <c r="N7633">
        <v>300</v>
      </c>
      <c r="O7633">
        <v>2.6840864008417</v>
      </c>
      <c r="P7633">
        <v>1.2953440619847501</v>
      </c>
      <c r="Q7633">
        <v>85.863145609074095</v>
      </c>
      <c r="R7633">
        <v>8.2100423151679203E-2</v>
      </c>
      <c r="S7633">
        <v>10.0203274492475</v>
      </c>
      <c r="T7633">
        <v>12.9490842187527</v>
      </c>
      <c r="U7633">
        <v>23.0515120911518</v>
      </c>
      <c r="V7633">
        <v>94507.682402419901</v>
      </c>
      <c r="W7633">
        <v>7961.4832826680204</v>
      </c>
      <c r="X7633">
        <v>1652.79934715882</v>
      </c>
      <c r="Y7633">
        <v>43.425383938299902</v>
      </c>
      <c r="Z7633">
        <v>0.16697078584327099</v>
      </c>
      <c r="AA7633">
        <v>14557.774055998399</v>
      </c>
      <c r="AB7633">
        <v>352.62194869823003</v>
      </c>
      <c r="AC7633">
        <v>29.8399707419752</v>
      </c>
      <c r="AD7633">
        <v>380.54360880217001</v>
      </c>
      <c r="AE7633">
        <v>5571</v>
      </c>
      <c r="AF7633">
        <v>44974.112511574102</v>
      </c>
    </row>
    <row r="7634" spans="1:32" x14ac:dyDescent="0.25">
      <c r="A7634" t="s">
        <v>32</v>
      </c>
      <c r="B7634">
        <v>1</v>
      </c>
      <c r="C7634" t="s">
        <v>220</v>
      </c>
      <c r="D7634">
        <v>115</v>
      </c>
      <c r="E7634" t="s">
        <v>34</v>
      </c>
      <c r="F7634" t="s">
        <v>35</v>
      </c>
      <c r="G7634" t="s">
        <v>36</v>
      </c>
      <c r="H7634" t="s">
        <v>214</v>
      </c>
      <c r="I7634" t="s">
        <v>38</v>
      </c>
      <c r="J7634" t="s">
        <v>220</v>
      </c>
      <c r="K7634">
        <v>34334</v>
      </c>
      <c r="L7634">
        <v>1993</v>
      </c>
      <c r="M7634" t="s">
        <v>39</v>
      </c>
      <c r="N7634">
        <v>300</v>
      </c>
      <c r="O7634">
        <v>2.7442423424190401</v>
      </c>
      <c r="P7634">
        <v>1.3179625514289499</v>
      </c>
      <c r="Q7634">
        <v>89.217649055561296</v>
      </c>
      <c r="R7634">
        <v>9.3322651614971497E-2</v>
      </c>
      <c r="S7634">
        <v>10.3741409342714</v>
      </c>
      <c r="T7634">
        <v>12.471445436062201</v>
      </c>
      <c r="U7634">
        <v>22.9389090219486</v>
      </c>
      <c r="V7634">
        <v>94373.304066993893</v>
      </c>
      <c r="W7634">
        <v>7950.5349714470804</v>
      </c>
      <c r="X7634">
        <v>1636.86790608154</v>
      </c>
      <c r="Y7634">
        <v>41.669969613413699</v>
      </c>
      <c r="Z7634">
        <v>0.16473565680467001</v>
      </c>
      <c r="AA7634">
        <v>14378.6304050405</v>
      </c>
      <c r="AB7634">
        <v>338.88136296409198</v>
      </c>
      <c r="AC7634">
        <v>27.850537239459499</v>
      </c>
      <c r="AD7634">
        <v>369.14151428368802</v>
      </c>
      <c r="AE7634">
        <v>5547</v>
      </c>
      <c r="AF7634">
        <v>44974.112824074102</v>
      </c>
    </row>
    <row r="7635" spans="1:32" x14ac:dyDescent="0.25">
      <c r="A7635" t="s">
        <v>32</v>
      </c>
      <c r="B7635">
        <v>1</v>
      </c>
      <c r="C7635" t="s">
        <v>220</v>
      </c>
      <c r="D7635">
        <v>115</v>
      </c>
      <c r="E7635" t="s">
        <v>34</v>
      </c>
      <c r="F7635" t="s">
        <v>35</v>
      </c>
      <c r="G7635" t="s">
        <v>36</v>
      </c>
      <c r="H7635" t="s">
        <v>214</v>
      </c>
      <c r="I7635" t="s">
        <v>38</v>
      </c>
      <c r="J7635" t="s">
        <v>220</v>
      </c>
      <c r="K7635">
        <v>34699</v>
      </c>
      <c r="L7635">
        <v>1994</v>
      </c>
      <c r="M7635" t="s">
        <v>39</v>
      </c>
      <c r="N7635">
        <v>300</v>
      </c>
      <c r="O7635">
        <v>2.70776019239924</v>
      </c>
      <c r="P7635">
        <v>1.34847033832171</v>
      </c>
      <c r="Q7635">
        <v>75.890033734395303</v>
      </c>
      <c r="R7635">
        <v>0.1006183226547</v>
      </c>
      <c r="S7635">
        <v>9.0424429469177205</v>
      </c>
      <c r="T7635">
        <v>16.0016879638139</v>
      </c>
      <c r="U7635">
        <v>25.1447492333863</v>
      </c>
      <c r="V7635">
        <v>94182.036678952194</v>
      </c>
      <c r="W7635">
        <v>7935.9819009418998</v>
      </c>
      <c r="X7635">
        <v>1668.2676208794401</v>
      </c>
      <c r="Y7635">
        <v>43.370516849127</v>
      </c>
      <c r="Z7635">
        <v>0.16412620354125401</v>
      </c>
      <c r="AA7635">
        <v>14699.5352783588</v>
      </c>
      <c r="AB7635">
        <v>350.09679285492098</v>
      </c>
      <c r="AC7635">
        <v>32.4842872971726</v>
      </c>
      <c r="AD7635">
        <v>387.105339880565</v>
      </c>
      <c r="AE7635">
        <v>5547</v>
      </c>
      <c r="AF7635">
        <v>44974.113125000003</v>
      </c>
    </row>
    <row r="7636" spans="1:32" x14ac:dyDescent="0.25">
      <c r="A7636" t="s">
        <v>32</v>
      </c>
      <c r="B7636">
        <v>1</v>
      </c>
      <c r="C7636" t="s">
        <v>220</v>
      </c>
      <c r="D7636">
        <v>115</v>
      </c>
      <c r="E7636" t="s">
        <v>34</v>
      </c>
      <c r="F7636" t="s">
        <v>35</v>
      </c>
      <c r="G7636" t="s">
        <v>36</v>
      </c>
      <c r="H7636" t="s">
        <v>214</v>
      </c>
      <c r="I7636" t="s">
        <v>38</v>
      </c>
      <c r="J7636" t="s">
        <v>220</v>
      </c>
      <c r="K7636">
        <v>35064</v>
      </c>
      <c r="L7636">
        <v>1995</v>
      </c>
      <c r="M7636" t="s">
        <v>39</v>
      </c>
      <c r="N7636">
        <v>300</v>
      </c>
      <c r="O7636">
        <v>2.5375727711893501</v>
      </c>
      <c r="P7636">
        <v>1.29806054408164</v>
      </c>
      <c r="Q7636">
        <v>77.279902476977099</v>
      </c>
      <c r="R7636">
        <v>8.6636611833556004E-2</v>
      </c>
      <c r="S7636">
        <v>7.8727209639353397</v>
      </c>
      <c r="T7636">
        <v>15.240498993696701</v>
      </c>
      <c r="U7636">
        <v>23.199856569465499</v>
      </c>
      <c r="V7636">
        <v>94031.429394087696</v>
      </c>
      <c r="W7636">
        <v>7921.5222837384599</v>
      </c>
      <c r="X7636">
        <v>1669.31406058165</v>
      </c>
      <c r="Y7636">
        <v>43.562344477890299</v>
      </c>
      <c r="Z7636">
        <v>0.18107102557833801</v>
      </c>
      <c r="AA7636">
        <v>14819.897870354</v>
      </c>
      <c r="AB7636">
        <v>356.53880528303898</v>
      </c>
      <c r="AC7636">
        <v>36.8728614652807</v>
      </c>
      <c r="AD7636">
        <v>389.52743279291201</v>
      </c>
      <c r="AE7636">
        <v>5547</v>
      </c>
      <c r="AF7636">
        <v>44974.113425925898</v>
      </c>
    </row>
    <row r="7637" spans="1:32" x14ac:dyDescent="0.25">
      <c r="A7637" t="s">
        <v>32</v>
      </c>
      <c r="B7637">
        <v>1</v>
      </c>
      <c r="C7637" t="s">
        <v>220</v>
      </c>
      <c r="D7637">
        <v>115</v>
      </c>
      <c r="E7637" t="s">
        <v>34</v>
      </c>
      <c r="F7637" t="s">
        <v>35</v>
      </c>
      <c r="G7637" t="s">
        <v>36</v>
      </c>
      <c r="H7637" t="s">
        <v>214</v>
      </c>
      <c r="I7637" t="s">
        <v>38</v>
      </c>
      <c r="J7637" t="s">
        <v>220</v>
      </c>
      <c r="K7637">
        <v>35430</v>
      </c>
      <c r="L7637">
        <v>1996</v>
      </c>
      <c r="M7637" t="s">
        <v>39</v>
      </c>
      <c r="N7637">
        <v>300</v>
      </c>
      <c r="O7637">
        <v>2.5739117801843299</v>
      </c>
      <c r="P7637">
        <v>1.3004688707566501</v>
      </c>
      <c r="Q7637">
        <v>76.613569079108203</v>
      </c>
      <c r="R7637">
        <v>0.168488896548419</v>
      </c>
      <c r="S7637">
        <v>8.2187674697335709</v>
      </c>
      <c r="T7637">
        <v>15.120254828364001</v>
      </c>
      <c r="U7637">
        <v>23.5075111946459</v>
      </c>
      <c r="V7637">
        <v>93859.797856318401</v>
      </c>
      <c r="W7637">
        <v>7907.0031653145097</v>
      </c>
      <c r="X7637">
        <v>1654.7520489645101</v>
      </c>
      <c r="Y7637">
        <v>42.518291050810198</v>
      </c>
      <c r="Z7637">
        <v>0.181100120542527</v>
      </c>
      <c r="AA7637">
        <v>15233.856339653999</v>
      </c>
      <c r="AB7637">
        <v>361.82311392827103</v>
      </c>
      <c r="AC7637">
        <v>37.5180366294544</v>
      </c>
      <c r="AD7637">
        <v>385.64641172730899</v>
      </c>
      <c r="AE7637">
        <v>5571</v>
      </c>
      <c r="AF7637">
        <v>44974.113726851901</v>
      </c>
    </row>
    <row r="7638" spans="1:32" x14ac:dyDescent="0.25">
      <c r="A7638" t="s">
        <v>32</v>
      </c>
      <c r="B7638">
        <v>1</v>
      </c>
      <c r="C7638" t="s">
        <v>220</v>
      </c>
      <c r="D7638">
        <v>115</v>
      </c>
      <c r="E7638" t="s">
        <v>34</v>
      </c>
      <c r="F7638" t="s">
        <v>35</v>
      </c>
      <c r="G7638" t="s">
        <v>36</v>
      </c>
      <c r="H7638" t="s">
        <v>214</v>
      </c>
      <c r="I7638" t="s">
        <v>38</v>
      </c>
      <c r="J7638" t="s">
        <v>220</v>
      </c>
      <c r="K7638">
        <v>35795</v>
      </c>
      <c r="L7638">
        <v>1997</v>
      </c>
      <c r="M7638" t="s">
        <v>39</v>
      </c>
      <c r="N7638">
        <v>300</v>
      </c>
      <c r="O7638">
        <v>2.61269024268206</v>
      </c>
      <c r="P7638">
        <v>1.3090609293031099</v>
      </c>
      <c r="Q7638">
        <v>76.6102191390288</v>
      </c>
      <c r="R7638">
        <v>4.84022854883683E-2</v>
      </c>
      <c r="S7638">
        <v>8.0220666197409294</v>
      </c>
      <c r="T7638">
        <v>15.567224692221799</v>
      </c>
      <c r="U7638">
        <v>23.6376935974512</v>
      </c>
      <c r="V7638">
        <v>93707.307802277093</v>
      </c>
      <c r="W7638">
        <v>7894.4440233054902</v>
      </c>
      <c r="X7638">
        <v>1673.03474089514</v>
      </c>
      <c r="Y7638">
        <v>44.135317464466603</v>
      </c>
      <c r="Z7638">
        <v>0.188798380950292</v>
      </c>
      <c r="AA7638">
        <v>15135.9193542189</v>
      </c>
      <c r="AB7638">
        <v>366.29433783085301</v>
      </c>
      <c r="AC7638">
        <v>38.824978034858098</v>
      </c>
      <c r="AD7638">
        <v>390.93930921277598</v>
      </c>
      <c r="AE7638">
        <v>5547</v>
      </c>
      <c r="AF7638">
        <v>44974.114016203697</v>
      </c>
    </row>
    <row r="7639" spans="1:32" x14ac:dyDescent="0.25">
      <c r="A7639" t="s">
        <v>32</v>
      </c>
      <c r="B7639">
        <v>1</v>
      </c>
      <c r="C7639" t="s">
        <v>220</v>
      </c>
      <c r="D7639">
        <v>115</v>
      </c>
      <c r="E7639" t="s">
        <v>34</v>
      </c>
      <c r="F7639" t="s">
        <v>35</v>
      </c>
      <c r="G7639" t="s">
        <v>36</v>
      </c>
      <c r="H7639" t="s">
        <v>214</v>
      </c>
      <c r="I7639" t="s">
        <v>38</v>
      </c>
      <c r="J7639" t="s">
        <v>220</v>
      </c>
      <c r="K7639">
        <v>36160</v>
      </c>
      <c r="L7639">
        <v>1998</v>
      </c>
      <c r="M7639" t="s">
        <v>39</v>
      </c>
      <c r="N7639">
        <v>300</v>
      </c>
      <c r="O7639">
        <v>2.5872799680446201</v>
      </c>
      <c r="P7639">
        <v>1.4085607847850601</v>
      </c>
      <c r="Q7639">
        <v>72.229075864611303</v>
      </c>
      <c r="R7639">
        <v>8.2897509180777498E-2</v>
      </c>
      <c r="S7639">
        <v>8.1807347044659906</v>
      </c>
      <c r="T7639">
        <v>14.6572212397289</v>
      </c>
      <c r="U7639">
        <v>22.920853453375599</v>
      </c>
      <c r="V7639">
        <v>93496.826988649002</v>
      </c>
      <c r="W7639">
        <v>7874.7107627309097</v>
      </c>
      <c r="X7639">
        <v>1595.4479081071299</v>
      </c>
      <c r="Y7639">
        <v>42.695347727389802</v>
      </c>
      <c r="Z7639">
        <v>0.21044872395164299</v>
      </c>
      <c r="AA7639">
        <v>13180.5089343809</v>
      </c>
      <c r="AB7639">
        <v>331.28323024494199</v>
      </c>
      <c r="AC7639">
        <v>36.346742519163399</v>
      </c>
      <c r="AD7639">
        <v>363.32625049066098</v>
      </c>
      <c r="AE7639">
        <v>5547</v>
      </c>
      <c r="AF7639">
        <v>44974.114317129599</v>
      </c>
    </row>
    <row r="7640" spans="1:32" x14ac:dyDescent="0.25">
      <c r="A7640" t="s">
        <v>32</v>
      </c>
      <c r="B7640">
        <v>1</v>
      </c>
      <c r="C7640" t="s">
        <v>220</v>
      </c>
      <c r="D7640">
        <v>115</v>
      </c>
      <c r="E7640" t="s">
        <v>34</v>
      </c>
      <c r="F7640" t="s">
        <v>35</v>
      </c>
      <c r="G7640" t="s">
        <v>36</v>
      </c>
      <c r="H7640" t="s">
        <v>214</v>
      </c>
      <c r="I7640" t="s">
        <v>38</v>
      </c>
      <c r="J7640" t="s">
        <v>220</v>
      </c>
      <c r="K7640">
        <v>36525</v>
      </c>
      <c r="L7640">
        <v>1999</v>
      </c>
      <c r="M7640" t="s">
        <v>39</v>
      </c>
      <c r="N7640">
        <v>300</v>
      </c>
      <c r="O7640">
        <v>2.6760562015035601</v>
      </c>
      <c r="P7640">
        <v>1.33048890432515</v>
      </c>
      <c r="Q7640">
        <v>82.353349785930106</v>
      </c>
      <c r="R7640">
        <v>4.6784863142370202E-2</v>
      </c>
      <c r="S7640">
        <v>9.3752133680435694</v>
      </c>
      <c r="T7640">
        <v>13.4233862559353</v>
      </c>
      <c r="U7640">
        <v>22.845384487121098</v>
      </c>
      <c r="V7640">
        <v>93344.779864554002</v>
      </c>
      <c r="W7640">
        <v>7862.1588680860996</v>
      </c>
      <c r="X7640">
        <v>1668.5296106231301</v>
      </c>
      <c r="Y7640">
        <v>43.772464441739302</v>
      </c>
      <c r="Z7640">
        <v>0.19138476947968999</v>
      </c>
      <c r="AA7640">
        <v>14839.8421464656</v>
      </c>
      <c r="AB7640">
        <v>360.78884777995899</v>
      </c>
      <c r="AC7640">
        <v>41.973275603580397</v>
      </c>
      <c r="AD7640">
        <v>387.134941383274</v>
      </c>
      <c r="AE7640">
        <v>5547</v>
      </c>
      <c r="AF7640">
        <v>44974.114618055602</v>
      </c>
    </row>
    <row r="7641" spans="1:32" x14ac:dyDescent="0.25">
      <c r="A7641" t="s">
        <v>32</v>
      </c>
      <c r="B7641">
        <v>1</v>
      </c>
      <c r="C7641" t="s">
        <v>220</v>
      </c>
      <c r="D7641">
        <v>115</v>
      </c>
      <c r="E7641" t="s">
        <v>34</v>
      </c>
      <c r="F7641" t="s">
        <v>35</v>
      </c>
      <c r="G7641" t="s">
        <v>36</v>
      </c>
      <c r="H7641" t="s">
        <v>214</v>
      </c>
      <c r="I7641" t="s">
        <v>38</v>
      </c>
      <c r="J7641" t="s">
        <v>220</v>
      </c>
      <c r="K7641">
        <v>36891</v>
      </c>
      <c r="L7641">
        <v>2000</v>
      </c>
      <c r="M7641" t="s">
        <v>39</v>
      </c>
      <c r="N7641">
        <v>300</v>
      </c>
      <c r="O7641">
        <v>2.8970800106023198</v>
      </c>
      <c r="P7641">
        <v>1.3728532166111</v>
      </c>
      <c r="Q7641">
        <v>81.709954550820797</v>
      </c>
      <c r="R7641">
        <v>0.103377722186334</v>
      </c>
      <c r="S7641">
        <v>7.3693537438886896</v>
      </c>
      <c r="T7641">
        <v>18.480735688383199</v>
      </c>
      <c r="U7641">
        <v>25.953467154458099</v>
      </c>
      <c r="V7641">
        <v>93203.267255366998</v>
      </c>
      <c r="W7641">
        <v>7854.1061978444804</v>
      </c>
      <c r="X7641">
        <v>1667.6864385379999</v>
      </c>
      <c r="Y7641">
        <v>43.257860122705402</v>
      </c>
      <c r="Z7641">
        <v>0.17740131905704101</v>
      </c>
      <c r="AA7641">
        <v>14771.7297346785</v>
      </c>
      <c r="AB7641">
        <v>358.86230652728</v>
      </c>
      <c r="AC7641">
        <v>31.986170271294501</v>
      </c>
      <c r="AD7641">
        <v>392.05424571276598</v>
      </c>
      <c r="AE7641">
        <v>5571</v>
      </c>
      <c r="AF7641">
        <v>44974.114930555603</v>
      </c>
    </row>
    <row r="7642" spans="1:32" x14ac:dyDescent="0.25">
      <c r="A7642" t="s">
        <v>32</v>
      </c>
      <c r="B7642">
        <v>1</v>
      </c>
      <c r="C7642" t="s">
        <v>220</v>
      </c>
      <c r="D7642">
        <v>115</v>
      </c>
      <c r="E7642" t="s">
        <v>34</v>
      </c>
      <c r="F7642" t="s">
        <v>35</v>
      </c>
      <c r="G7642" t="s">
        <v>36</v>
      </c>
      <c r="H7642" t="s">
        <v>214</v>
      </c>
      <c r="I7642" t="s">
        <v>38</v>
      </c>
      <c r="J7642" t="s">
        <v>220</v>
      </c>
      <c r="K7642">
        <v>37256</v>
      </c>
      <c r="L7642">
        <v>2001</v>
      </c>
      <c r="M7642" t="s">
        <v>39</v>
      </c>
      <c r="N7642">
        <v>300</v>
      </c>
      <c r="O7642">
        <v>2.52499715986559</v>
      </c>
      <c r="P7642">
        <v>1.3302115572740101</v>
      </c>
      <c r="Q7642">
        <v>75.565928176685702</v>
      </c>
      <c r="R7642">
        <v>6.1516494234936603E-2</v>
      </c>
      <c r="S7642">
        <v>8.1644839129830604</v>
      </c>
      <c r="T7642">
        <v>12.9415638368146</v>
      </c>
      <c r="U7642">
        <v>21.1675642440327</v>
      </c>
      <c r="V7642">
        <v>93050.503569820794</v>
      </c>
      <c r="W7642">
        <v>7836.60184706785</v>
      </c>
      <c r="X7642">
        <v>1654.7119329168399</v>
      </c>
      <c r="Y7642">
        <v>44.145376856044102</v>
      </c>
      <c r="Z7642">
        <v>0.185300886424207</v>
      </c>
      <c r="AA7642">
        <v>15192.318306813801</v>
      </c>
      <c r="AB7642">
        <v>363.981133231326</v>
      </c>
      <c r="AC7642">
        <v>36.606048134103297</v>
      </c>
      <c r="AD7642">
        <v>393.28356891313899</v>
      </c>
      <c r="AE7642">
        <v>5547</v>
      </c>
      <c r="AF7642">
        <v>44974.115243055603</v>
      </c>
    </row>
    <row r="7643" spans="1:32" x14ac:dyDescent="0.25">
      <c r="A7643" t="s">
        <v>32</v>
      </c>
      <c r="B7643">
        <v>1</v>
      </c>
      <c r="C7643" t="s">
        <v>220</v>
      </c>
      <c r="D7643">
        <v>115</v>
      </c>
      <c r="E7643" t="s">
        <v>34</v>
      </c>
      <c r="F7643" t="s">
        <v>35</v>
      </c>
      <c r="G7643" t="s">
        <v>36</v>
      </c>
      <c r="H7643" t="s">
        <v>214</v>
      </c>
      <c r="I7643" t="s">
        <v>38</v>
      </c>
      <c r="J7643" t="s">
        <v>220</v>
      </c>
      <c r="K7643">
        <v>37621</v>
      </c>
      <c r="L7643">
        <v>2002</v>
      </c>
      <c r="M7643" t="s">
        <v>39</v>
      </c>
      <c r="N7643">
        <v>300</v>
      </c>
      <c r="O7643">
        <v>2.7519096902206601</v>
      </c>
      <c r="P7643">
        <v>1.3229233636047899</v>
      </c>
      <c r="Q7643">
        <v>84.723920228382994</v>
      </c>
      <c r="R7643">
        <v>9.3924464334808305E-2</v>
      </c>
      <c r="S7643">
        <v>8.46558365746154</v>
      </c>
      <c r="T7643">
        <v>15.7898801473454</v>
      </c>
      <c r="U7643">
        <v>24.349388269141699</v>
      </c>
      <c r="V7643">
        <v>92910.644335778197</v>
      </c>
      <c r="W7643">
        <v>7828.3536638821897</v>
      </c>
      <c r="X7643">
        <v>1651.82061158033</v>
      </c>
      <c r="Y7643">
        <v>42.847773048404797</v>
      </c>
      <c r="Z7643">
        <v>0.171062018017721</v>
      </c>
      <c r="AA7643">
        <v>14927.9394084408</v>
      </c>
      <c r="AB7643">
        <v>358.26483393116001</v>
      </c>
      <c r="AC7643">
        <v>29.4678600568554</v>
      </c>
      <c r="AD7643">
        <v>390.85329836057201</v>
      </c>
      <c r="AE7643">
        <v>5547</v>
      </c>
      <c r="AF7643">
        <v>44974.115543981497</v>
      </c>
    </row>
    <row r="7644" spans="1:32" x14ac:dyDescent="0.25">
      <c r="A7644" t="s">
        <v>32</v>
      </c>
      <c r="B7644">
        <v>1</v>
      </c>
      <c r="C7644" t="s">
        <v>220</v>
      </c>
      <c r="D7644">
        <v>115</v>
      </c>
      <c r="E7644" t="s">
        <v>34</v>
      </c>
      <c r="F7644" t="s">
        <v>35</v>
      </c>
      <c r="G7644" t="s">
        <v>36</v>
      </c>
      <c r="H7644" t="s">
        <v>214</v>
      </c>
      <c r="I7644" t="s">
        <v>38</v>
      </c>
      <c r="J7644" t="s">
        <v>220</v>
      </c>
      <c r="K7644">
        <v>37986</v>
      </c>
      <c r="L7644">
        <v>2003</v>
      </c>
      <c r="M7644" t="s">
        <v>39</v>
      </c>
      <c r="N7644">
        <v>300</v>
      </c>
      <c r="O7644">
        <v>2.1663155624019099</v>
      </c>
      <c r="P7644">
        <v>1.22152514653174</v>
      </c>
      <c r="Q7644">
        <v>63.0069009589564</v>
      </c>
      <c r="R7644">
        <v>0.10503154323538801</v>
      </c>
      <c r="S7644">
        <v>7.5439168397112502</v>
      </c>
      <c r="T7644">
        <v>16.7555772147951</v>
      </c>
      <c r="U7644">
        <v>24.404525597741799</v>
      </c>
      <c r="V7644">
        <v>92752.702476138496</v>
      </c>
      <c r="W7644">
        <v>7814.9532249353397</v>
      </c>
      <c r="X7644">
        <v>1705.4126320092601</v>
      </c>
      <c r="Y7644">
        <v>43.932465775453203</v>
      </c>
      <c r="Z7644">
        <v>0.16448279961902901</v>
      </c>
      <c r="AA7644">
        <v>15684.8061067238</v>
      </c>
      <c r="AB7644">
        <v>370.73670135641203</v>
      </c>
      <c r="AC7644">
        <v>35.072583033057299</v>
      </c>
      <c r="AD7644">
        <v>404.09004707600599</v>
      </c>
      <c r="AE7644">
        <v>5547</v>
      </c>
      <c r="AF7644">
        <v>44974.115833333301</v>
      </c>
    </row>
    <row r="7645" spans="1:32" x14ac:dyDescent="0.25">
      <c r="A7645" t="s">
        <v>32</v>
      </c>
      <c r="B7645">
        <v>1</v>
      </c>
      <c r="C7645" t="s">
        <v>220</v>
      </c>
      <c r="D7645">
        <v>115</v>
      </c>
      <c r="E7645" t="s">
        <v>34</v>
      </c>
      <c r="F7645" t="s">
        <v>35</v>
      </c>
      <c r="G7645" t="s">
        <v>36</v>
      </c>
      <c r="H7645" t="s">
        <v>214</v>
      </c>
      <c r="I7645" t="s">
        <v>38</v>
      </c>
      <c r="J7645" t="s">
        <v>220</v>
      </c>
      <c r="K7645">
        <v>38352</v>
      </c>
      <c r="L7645">
        <v>2004</v>
      </c>
      <c r="M7645" t="s">
        <v>39</v>
      </c>
      <c r="N7645">
        <v>300</v>
      </c>
      <c r="O7645">
        <v>2.6813044279806801</v>
      </c>
      <c r="P7645">
        <v>1.31758463381882</v>
      </c>
      <c r="Q7645">
        <v>86.582781446699698</v>
      </c>
      <c r="R7645">
        <v>0.14303573709297801</v>
      </c>
      <c r="S7645">
        <v>10.6824553141879</v>
      </c>
      <c r="T7645">
        <v>11.4309469457638</v>
      </c>
      <c r="U7645">
        <v>22.256437997044301</v>
      </c>
      <c r="V7645">
        <v>92618.444770064802</v>
      </c>
      <c r="W7645">
        <v>7801.6167926646403</v>
      </c>
      <c r="X7645">
        <v>1621.73524855643</v>
      </c>
      <c r="Y7645">
        <v>42.648824298358001</v>
      </c>
      <c r="Z7645">
        <v>0.18262282914344699</v>
      </c>
      <c r="AA7645">
        <v>14641.940591029101</v>
      </c>
      <c r="AB7645">
        <v>353.933276029392</v>
      </c>
      <c r="AC7645">
        <v>35.519213530458202</v>
      </c>
      <c r="AD7645">
        <v>370.55691334038102</v>
      </c>
      <c r="AE7645">
        <v>5571</v>
      </c>
      <c r="AF7645">
        <v>44974.116122685198</v>
      </c>
    </row>
    <row r="7646" spans="1:32" x14ac:dyDescent="0.25">
      <c r="A7646" t="s">
        <v>32</v>
      </c>
      <c r="B7646">
        <v>1</v>
      </c>
      <c r="C7646" t="s">
        <v>220</v>
      </c>
      <c r="D7646">
        <v>115</v>
      </c>
      <c r="E7646" t="s">
        <v>34</v>
      </c>
      <c r="F7646" t="s">
        <v>35</v>
      </c>
      <c r="G7646" t="s">
        <v>36</v>
      </c>
      <c r="H7646" t="s">
        <v>214</v>
      </c>
      <c r="I7646" t="s">
        <v>38</v>
      </c>
      <c r="J7646" t="s">
        <v>220</v>
      </c>
      <c r="K7646">
        <v>38717</v>
      </c>
      <c r="L7646">
        <v>2005</v>
      </c>
      <c r="M7646" t="s">
        <v>39</v>
      </c>
      <c r="N7646">
        <v>300</v>
      </c>
      <c r="O7646">
        <v>2.2262810473401</v>
      </c>
      <c r="P7646">
        <v>1.24333974100772</v>
      </c>
      <c r="Q7646">
        <v>67.876076850465495</v>
      </c>
      <c r="R7646">
        <v>5.8369261035304897E-2</v>
      </c>
      <c r="S7646">
        <v>7.9047412050012502</v>
      </c>
      <c r="T7646">
        <v>13.3018461079576</v>
      </c>
      <c r="U7646">
        <v>21.264956573993899</v>
      </c>
      <c r="V7646">
        <v>92465.872189421294</v>
      </c>
      <c r="W7646">
        <v>7787.9893359345497</v>
      </c>
      <c r="X7646">
        <v>1685.77569389728</v>
      </c>
      <c r="Y7646">
        <v>44.086536271913602</v>
      </c>
      <c r="Z7646">
        <v>0.186922930949841</v>
      </c>
      <c r="AA7646">
        <v>15076.102464011699</v>
      </c>
      <c r="AB7646">
        <v>367.23743886504002</v>
      </c>
      <c r="AC7646">
        <v>38.559645244408401</v>
      </c>
      <c r="AD7646">
        <v>401.84915163398301</v>
      </c>
      <c r="AE7646">
        <v>5547</v>
      </c>
      <c r="AF7646">
        <v>44974.1164236111</v>
      </c>
    </row>
    <row r="7647" spans="1:32" x14ac:dyDescent="0.25">
      <c r="A7647" t="s">
        <v>32</v>
      </c>
      <c r="B7647">
        <v>1</v>
      </c>
      <c r="C7647" t="s">
        <v>220</v>
      </c>
      <c r="D7647">
        <v>115</v>
      </c>
      <c r="E7647" t="s">
        <v>34</v>
      </c>
      <c r="F7647" t="s">
        <v>35</v>
      </c>
      <c r="G7647" t="s">
        <v>36</v>
      </c>
      <c r="H7647" t="s">
        <v>214</v>
      </c>
      <c r="I7647" t="s">
        <v>38</v>
      </c>
      <c r="J7647" t="s">
        <v>220</v>
      </c>
      <c r="K7647">
        <v>39082</v>
      </c>
      <c r="L7647">
        <v>2006</v>
      </c>
      <c r="M7647" t="s">
        <v>39</v>
      </c>
      <c r="N7647">
        <v>300</v>
      </c>
      <c r="O7647">
        <v>2.92819604016612</v>
      </c>
      <c r="P7647">
        <v>1.3488394798952099</v>
      </c>
      <c r="Q7647">
        <v>87.693017841455799</v>
      </c>
      <c r="R7647">
        <v>9.2729689569086796E-2</v>
      </c>
      <c r="S7647">
        <v>10.4298814000924</v>
      </c>
      <c r="T7647">
        <v>12.5833592810797</v>
      </c>
      <c r="U7647">
        <v>23.1059703707413</v>
      </c>
      <c r="V7647">
        <v>92335.876046817197</v>
      </c>
      <c r="W7647">
        <v>7779.2322743662298</v>
      </c>
      <c r="X7647">
        <v>1664.5223862299799</v>
      </c>
      <c r="Y7647">
        <v>43.191710428249301</v>
      </c>
      <c r="Z7647">
        <v>0.20053498339564901</v>
      </c>
      <c r="AA7647">
        <v>15208.549372207501</v>
      </c>
      <c r="AB7647">
        <v>363.63541299119299</v>
      </c>
      <c r="AC7647">
        <v>42.070365026298497</v>
      </c>
      <c r="AD7647">
        <v>382.57019639020598</v>
      </c>
      <c r="AE7647">
        <v>5547</v>
      </c>
      <c r="AF7647">
        <v>44974.116724537002</v>
      </c>
    </row>
    <row r="7648" spans="1:32" x14ac:dyDescent="0.25">
      <c r="A7648" t="s">
        <v>32</v>
      </c>
      <c r="B7648">
        <v>1</v>
      </c>
      <c r="C7648" t="s">
        <v>220</v>
      </c>
      <c r="D7648">
        <v>115</v>
      </c>
      <c r="E7648" t="s">
        <v>34</v>
      </c>
      <c r="F7648" t="s">
        <v>35</v>
      </c>
      <c r="G7648" t="s">
        <v>36</v>
      </c>
      <c r="H7648" t="s">
        <v>214</v>
      </c>
      <c r="I7648" t="s">
        <v>38</v>
      </c>
      <c r="J7648" t="s">
        <v>220</v>
      </c>
      <c r="K7648">
        <v>39447</v>
      </c>
      <c r="L7648">
        <v>2007</v>
      </c>
      <c r="M7648" t="s">
        <v>39</v>
      </c>
      <c r="N7648">
        <v>300</v>
      </c>
      <c r="O7648">
        <v>2.5834157847898598</v>
      </c>
      <c r="P7648">
        <v>1.31872467882558</v>
      </c>
      <c r="Q7648">
        <v>80.193233968542799</v>
      </c>
      <c r="R7648">
        <v>7.4277528335241802E-2</v>
      </c>
      <c r="S7648">
        <v>8.2244237447558604</v>
      </c>
      <c r="T7648">
        <v>12.5060812962473</v>
      </c>
      <c r="U7648">
        <v>20.804782569338698</v>
      </c>
      <c r="V7648">
        <v>92197.385657326202</v>
      </c>
      <c r="W7648">
        <v>7765.49880180327</v>
      </c>
      <c r="X7648">
        <v>1664.8468089974899</v>
      </c>
      <c r="Y7648">
        <v>43.137014619650003</v>
      </c>
      <c r="Z7648">
        <v>0.20513259501144401</v>
      </c>
      <c r="AA7648">
        <v>14904.3054571382</v>
      </c>
      <c r="AB7648">
        <v>360.26729231347099</v>
      </c>
      <c r="AC7648">
        <v>39.462042596733397</v>
      </c>
      <c r="AD7648">
        <v>389.57715047659099</v>
      </c>
      <c r="AE7648">
        <v>5547</v>
      </c>
      <c r="AF7648">
        <v>44974.117025462998</v>
      </c>
    </row>
    <row r="7649" spans="1:32" x14ac:dyDescent="0.25">
      <c r="A7649" t="s">
        <v>32</v>
      </c>
      <c r="B7649">
        <v>1</v>
      </c>
      <c r="C7649" t="s">
        <v>220</v>
      </c>
      <c r="D7649">
        <v>115</v>
      </c>
      <c r="E7649" t="s">
        <v>34</v>
      </c>
      <c r="F7649" t="s">
        <v>35</v>
      </c>
      <c r="G7649" t="s">
        <v>36</v>
      </c>
      <c r="H7649" t="s">
        <v>214</v>
      </c>
      <c r="I7649" t="s">
        <v>38</v>
      </c>
      <c r="J7649" t="s">
        <v>220</v>
      </c>
      <c r="K7649">
        <v>39813</v>
      </c>
      <c r="L7649">
        <v>2008</v>
      </c>
      <c r="M7649" t="s">
        <v>39</v>
      </c>
      <c r="N7649">
        <v>300</v>
      </c>
      <c r="O7649">
        <v>2.8790549949909998</v>
      </c>
      <c r="P7649">
        <v>1.36275187882294</v>
      </c>
      <c r="Q7649">
        <v>87.805324057200806</v>
      </c>
      <c r="R7649">
        <v>0.14470605190989499</v>
      </c>
      <c r="S7649">
        <v>9.6853815238110794</v>
      </c>
      <c r="T7649">
        <v>13.3974257734902</v>
      </c>
      <c r="U7649">
        <v>23.227513349211399</v>
      </c>
      <c r="V7649">
        <v>92056.369912953698</v>
      </c>
      <c r="W7649">
        <v>7756.1741169746801</v>
      </c>
      <c r="X7649">
        <v>1624.7010952042499</v>
      </c>
      <c r="Y7649">
        <v>42.834364513056798</v>
      </c>
      <c r="Z7649">
        <v>0.17902242446907299</v>
      </c>
      <c r="AA7649">
        <v>14231.119623922001</v>
      </c>
      <c r="AB7649">
        <v>346.89085921601702</v>
      </c>
      <c r="AC7649">
        <v>35.598333155225703</v>
      </c>
      <c r="AD7649">
        <v>374.36196578629898</v>
      </c>
      <c r="AE7649">
        <v>5571</v>
      </c>
      <c r="AF7649">
        <v>44974.117314814801</v>
      </c>
    </row>
    <row r="7650" spans="1:32" x14ac:dyDescent="0.25">
      <c r="A7650" t="s">
        <v>32</v>
      </c>
      <c r="B7650">
        <v>1</v>
      </c>
      <c r="C7650" t="s">
        <v>220</v>
      </c>
      <c r="D7650">
        <v>115</v>
      </c>
      <c r="E7650" t="s">
        <v>34</v>
      </c>
      <c r="F7650" t="s">
        <v>35</v>
      </c>
      <c r="G7650" t="s">
        <v>36</v>
      </c>
      <c r="H7650" t="s">
        <v>214</v>
      </c>
      <c r="I7650" t="s">
        <v>38</v>
      </c>
      <c r="J7650" t="s">
        <v>220</v>
      </c>
      <c r="K7650">
        <v>40178</v>
      </c>
      <c r="L7650">
        <v>2009</v>
      </c>
      <c r="M7650" t="s">
        <v>39</v>
      </c>
      <c r="N7650">
        <v>300</v>
      </c>
      <c r="O7650">
        <v>2.67485101999912</v>
      </c>
      <c r="P7650">
        <v>1.3318815769759</v>
      </c>
      <c r="Q7650">
        <v>82.567653327757</v>
      </c>
      <c r="R7650">
        <v>0.116822780491542</v>
      </c>
      <c r="S7650">
        <v>9.1398019234867007</v>
      </c>
      <c r="T7650">
        <v>14.5774235605575</v>
      </c>
      <c r="U7650">
        <v>23.834048264535902</v>
      </c>
      <c r="V7650">
        <v>91905.277745569998</v>
      </c>
      <c r="W7650">
        <v>7743.7362866043704</v>
      </c>
      <c r="X7650">
        <v>1610.27466789508</v>
      </c>
      <c r="Y7650">
        <v>42.480693074214798</v>
      </c>
      <c r="Z7650">
        <v>0.17131846186263</v>
      </c>
      <c r="AA7650">
        <v>14116.1594864334</v>
      </c>
      <c r="AB7650">
        <v>344.32258312284102</v>
      </c>
      <c r="AC7650">
        <v>29.740331237721101</v>
      </c>
      <c r="AD7650">
        <v>373.81166058351897</v>
      </c>
      <c r="AE7650">
        <v>5547</v>
      </c>
      <c r="AF7650">
        <v>44974.117604166699</v>
      </c>
    </row>
    <row r="7651" spans="1:32" x14ac:dyDescent="0.25">
      <c r="A7651" t="s">
        <v>32</v>
      </c>
      <c r="B7651">
        <v>1</v>
      </c>
      <c r="C7651" t="s">
        <v>220</v>
      </c>
      <c r="D7651">
        <v>115</v>
      </c>
      <c r="E7651" t="s">
        <v>34</v>
      </c>
      <c r="F7651" t="s">
        <v>35</v>
      </c>
      <c r="G7651" t="s">
        <v>36</v>
      </c>
      <c r="H7651" t="s">
        <v>214</v>
      </c>
      <c r="I7651" t="s">
        <v>38</v>
      </c>
      <c r="J7651" t="s">
        <v>220</v>
      </c>
      <c r="K7651">
        <v>40543</v>
      </c>
      <c r="L7651">
        <v>2010</v>
      </c>
      <c r="M7651" t="s">
        <v>39</v>
      </c>
      <c r="N7651">
        <v>300</v>
      </c>
      <c r="O7651">
        <v>2.7846682026804301</v>
      </c>
      <c r="P7651">
        <v>1.34622003079127</v>
      </c>
      <c r="Q7651">
        <v>78.606775779267394</v>
      </c>
      <c r="R7651">
        <v>8.9444357019511894E-2</v>
      </c>
      <c r="S7651">
        <v>7.5595681686460097</v>
      </c>
      <c r="T7651">
        <v>18.848645133054401</v>
      </c>
      <c r="U7651">
        <v>26.497657658720001</v>
      </c>
      <c r="V7651">
        <v>91752.846912643698</v>
      </c>
      <c r="W7651">
        <v>7733.3282237019803</v>
      </c>
      <c r="X7651">
        <v>1668.40923618496</v>
      </c>
      <c r="Y7651">
        <v>42.979061455756202</v>
      </c>
      <c r="Z7651">
        <v>0.183756018503208</v>
      </c>
      <c r="AA7651">
        <v>14933.4074726904</v>
      </c>
      <c r="AB7651">
        <v>353.32618558056998</v>
      </c>
      <c r="AC7651">
        <v>39.5681345808012</v>
      </c>
      <c r="AD7651">
        <v>382.79930280417</v>
      </c>
      <c r="AE7651">
        <v>5547</v>
      </c>
      <c r="AF7651">
        <v>44974.1179050926</v>
      </c>
    </row>
    <row r="7652" spans="1:32" x14ac:dyDescent="0.25">
      <c r="A7652" t="s">
        <v>32</v>
      </c>
      <c r="B7652">
        <v>1</v>
      </c>
      <c r="C7652" t="s">
        <v>220</v>
      </c>
      <c r="D7652">
        <v>115</v>
      </c>
      <c r="E7652" t="s">
        <v>34</v>
      </c>
      <c r="F7652" t="s">
        <v>35</v>
      </c>
      <c r="G7652" t="s">
        <v>36</v>
      </c>
      <c r="H7652" t="s">
        <v>214</v>
      </c>
      <c r="I7652" t="s">
        <v>38</v>
      </c>
      <c r="J7652" t="s">
        <v>220</v>
      </c>
      <c r="K7652">
        <v>40908</v>
      </c>
      <c r="L7652">
        <v>2011</v>
      </c>
      <c r="M7652" t="s">
        <v>39</v>
      </c>
      <c r="N7652">
        <v>300</v>
      </c>
      <c r="O7652">
        <v>2.7195808746967098</v>
      </c>
      <c r="P7652">
        <v>1.3108498733660801</v>
      </c>
      <c r="Q7652">
        <v>87.128632517667398</v>
      </c>
      <c r="R7652">
        <v>0.15637910467865601</v>
      </c>
      <c r="S7652">
        <v>9.4431481757315705</v>
      </c>
      <c r="T7652">
        <v>14.3803486333429</v>
      </c>
      <c r="U7652">
        <v>23.979875913752998</v>
      </c>
      <c r="V7652">
        <v>91634.255194834201</v>
      </c>
      <c r="W7652">
        <v>7721.2736435501101</v>
      </c>
      <c r="X7652">
        <v>1649.3520723367001</v>
      </c>
      <c r="Y7652">
        <v>43.410763389019301</v>
      </c>
      <c r="Z7652">
        <v>0.199073092206344</v>
      </c>
      <c r="AA7652">
        <v>14518.460350249101</v>
      </c>
      <c r="AB7652">
        <v>360.20624405634697</v>
      </c>
      <c r="AC7652">
        <v>43.221763042119001</v>
      </c>
      <c r="AD7652">
        <v>379.42706715442</v>
      </c>
      <c r="AE7652">
        <v>5547</v>
      </c>
      <c r="AF7652">
        <v>44974.118194444403</v>
      </c>
    </row>
    <row r="7653" spans="1:32" x14ac:dyDescent="0.25">
      <c r="A7653" t="s">
        <v>32</v>
      </c>
      <c r="B7653">
        <v>1</v>
      </c>
      <c r="C7653" t="s">
        <v>220</v>
      </c>
      <c r="D7653">
        <v>115</v>
      </c>
      <c r="E7653" t="s">
        <v>34</v>
      </c>
      <c r="F7653" t="s">
        <v>35</v>
      </c>
      <c r="G7653" t="s">
        <v>36</v>
      </c>
      <c r="H7653" t="s">
        <v>214</v>
      </c>
      <c r="I7653" t="s">
        <v>38</v>
      </c>
      <c r="J7653" t="s">
        <v>220</v>
      </c>
      <c r="K7653">
        <v>41274</v>
      </c>
      <c r="L7653">
        <v>2012</v>
      </c>
      <c r="M7653" t="s">
        <v>39</v>
      </c>
      <c r="N7653">
        <v>300</v>
      </c>
      <c r="O7653">
        <v>2.4346305711899201</v>
      </c>
      <c r="P7653">
        <v>1.2449014499620199</v>
      </c>
      <c r="Q7653">
        <v>78.713491778252404</v>
      </c>
      <c r="R7653">
        <v>7.6561967664737204E-2</v>
      </c>
      <c r="S7653">
        <v>8.2957056232031192</v>
      </c>
      <c r="T7653">
        <v>15.2625138262972</v>
      </c>
      <c r="U7653">
        <v>23.634781417165101</v>
      </c>
      <c r="V7653">
        <v>91520.975951961605</v>
      </c>
      <c r="W7653">
        <v>7712.0774549362995</v>
      </c>
      <c r="X7653">
        <v>1676.54737720311</v>
      </c>
      <c r="Y7653">
        <v>42.855231161583497</v>
      </c>
      <c r="Z7653">
        <v>0.194243466599335</v>
      </c>
      <c r="AA7653">
        <v>15267.524457846999</v>
      </c>
      <c r="AB7653">
        <v>360.33856645402801</v>
      </c>
      <c r="AC7653">
        <v>38.875038351929597</v>
      </c>
      <c r="AD7653">
        <v>390.22717316350497</v>
      </c>
      <c r="AE7653">
        <v>5571</v>
      </c>
      <c r="AF7653">
        <v>44974.1184953704</v>
      </c>
    </row>
    <row r="7654" spans="1:32" x14ac:dyDescent="0.25">
      <c r="A7654" t="s">
        <v>32</v>
      </c>
      <c r="B7654">
        <v>1</v>
      </c>
      <c r="C7654" t="s">
        <v>220</v>
      </c>
      <c r="D7654">
        <v>115</v>
      </c>
      <c r="E7654" t="s">
        <v>34</v>
      </c>
      <c r="F7654" t="s">
        <v>35</v>
      </c>
      <c r="G7654" t="s">
        <v>36</v>
      </c>
      <c r="H7654" t="s">
        <v>214</v>
      </c>
      <c r="I7654" t="s">
        <v>38</v>
      </c>
      <c r="J7654" t="s">
        <v>220</v>
      </c>
      <c r="K7654">
        <v>41639</v>
      </c>
      <c r="L7654">
        <v>2013</v>
      </c>
      <c r="M7654" t="s">
        <v>39</v>
      </c>
      <c r="N7654">
        <v>300</v>
      </c>
      <c r="O7654">
        <v>2.72990569576789</v>
      </c>
      <c r="P7654">
        <v>1.3247550307598099</v>
      </c>
      <c r="Q7654">
        <v>75.170483095956399</v>
      </c>
      <c r="R7654">
        <v>7.5924502910929503E-2</v>
      </c>
      <c r="S7654">
        <v>8.21363775892336</v>
      </c>
      <c r="T7654">
        <v>12.6946699957336</v>
      </c>
      <c r="U7654">
        <v>20.984232257567999</v>
      </c>
      <c r="V7654">
        <v>91364.835806105199</v>
      </c>
      <c r="W7654">
        <v>7695.6890735381303</v>
      </c>
      <c r="X7654">
        <v>1699.41797203034</v>
      </c>
      <c r="Y7654">
        <v>43.770034339363299</v>
      </c>
      <c r="Z7654">
        <v>0.20845252808942899</v>
      </c>
      <c r="AA7654">
        <v>15661.507981565999</v>
      </c>
      <c r="AB7654">
        <v>378.94965426489898</v>
      </c>
      <c r="AC7654">
        <v>51.132208927675102</v>
      </c>
      <c r="AD7654">
        <v>396.14385039343301</v>
      </c>
      <c r="AE7654">
        <v>5547</v>
      </c>
      <c r="AF7654">
        <v>44974.118796296301</v>
      </c>
    </row>
    <row r="7655" spans="1:32" x14ac:dyDescent="0.25">
      <c r="A7655" t="s">
        <v>32</v>
      </c>
      <c r="B7655">
        <v>1</v>
      </c>
      <c r="C7655" t="s">
        <v>220</v>
      </c>
      <c r="D7655">
        <v>115</v>
      </c>
      <c r="E7655" t="s">
        <v>34</v>
      </c>
      <c r="F7655" t="s">
        <v>35</v>
      </c>
      <c r="G7655" t="s">
        <v>36</v>
      </c>
      <c r="H7655" t="s">
        <v>214</v>
      </c>
      <c r="I7655" t="s">
        <v>38</v>
      </c>
      <c r="J7655" t="s">
        <v>220</v>
      </c>
      <c r="K7655">
        <v>42004</v>
      </c>
      <c r="L7655">
        <v>2014</v>
      </c>
      <c r="M7655" t="s">
        <v>39</v>
      </c>
      <c r="N7655">
        <v>300</v>
      </c>
      <c r="O7655">
        <v>2.4766680738944902</v>
      </c>
      <c r="P7655">
        <v>1.2609406858161201</v>
      </c>
      <c r="Q7655">
        <v>76.345508465749006</v>
      </c>
      <c r="R7655">
        <v>0.15051190170898801</v>
      </c>
      <c r="S7655">
        <v>8.2007484588569994</v>
      </c>
      <c r="T7655">
        <v>15.230091304084301</v>
      </c>
      <c r="U7655">
        <v>23.581351664650398</v>
      </c>
      <c r="V7655">
        <v>91242.249516017095</v>
      </c>
      <c r="W7655">
        <v>7688.2997512211596</v>
      </c>
      <c r="X7655">
        <v>1674.8375098295501</v>
      </c>
      <c r="Y7655">
        <v>43.364448418250198</v>
      </c>
      <c r="Z7655">
        <v>0.19115386863139999</v>
      </c>
      <c r="AA7655">
        <v>15376.9622521243</v>
      </c>
      <c r="AB7655">
        <v>372.46136791619898</v>
      </c>
      <c r="AC7655">
        <v>42.557760777458199</v>
      </c>
      <c r="AD7655">
        <v>391.154689560115</v>
      </c>
      <c r="AE7655">
        <v>5547</v>
      </c>
      <c r="AF7655">
        <v>44974.119085648097</v>
      </c>
    </row>
    <row r="7656" spans="1:32" x14ac:dyDescent="0.25">
      <c r="A7656" t="s">
        <v>32</v>
      </c>
      <c r="B7656">
        <v>1</v>
      </c>
      <c r="C7656" t="s">
        <v>220</v>
      </c>
      <c r="D7656">
        <v>115</v>
      </c>
      <c r="E7656" t="s">
        <v>34</v>
      </c>
      <c r="F7656" t="s">
        <v>35</v>
      </c>
      <c r="G7656" t="s">
        <v>36</v>
      </c>
      <c r="H7656" t="s">
        <v>214</v>
      </c>
      <c r="I7656" t="s">
        <v>38</v>
      </c>
      <c r="J7656" t="s">
        <v>220</v>
      </c>
      <c r="K7656">
        <v>42369</v>
      </c>
      <c r="L7656">
        <v>2015</v>
      </c>
      <c r="M7656" t="s">
        <v>39</v>
      </c>
      <c r="N7656">
        <v>300</v>
      </c>
      <c r="O7656">
        <v>2.1327965383745</v>
      </c>
      <c r="P7656">
        <v>1.20868727526386</v>
      </c>
      <c r="Q7656">
        <v>59.961187745559698</v>
      </c>
      <c r="R7656">
        <v>0.11466433029895499</v>
      </c>
      <c r="S7656">
        <v>9.2698270546853507</v>
      </c>
      <c r="T7656">
        <v>14.1470837185693</v>
      </c>
      <c r="U7656">
        <v>23.5315751035535</v>
      </c>
      <c r="V7656">
        <v>91067.8579796821</v>
      </c>
      <c r="W7656">
        <v>7672.4627874735797</v>
      </c>
      <c r="X7656">
        <v>1702.3211141034801</v>
      </c>
      <c r="Y7656">
        <v>44.516731433389502</v>
      </c>
      <c r="Z7656">
        <v>0.18774983957006</v>
      </c>
      <c r="AA7656">
        <v>15615.3665670886</v>
      </c>
      <c r="AB7656">
        <v>376.25107951140899</v>
      </c>
      <c r="AC7656">
        <v>39.437366338503203</v>
      </c>
      <c r="AD7656">
        <v>403.22759739288398</v>
      </c>
      <c r="AE7656">
        <v>5547</v>
      </c>
      <c r="AF7656">
        <v>44974.119386574101</v>
      </c>
    </row>
    <row r="7657" spans="1:32" x14ac:dyDescent="0.25">
      <c r="A7657" t="s">
        <v>32</v>
      </c>
      <c r="B7657">
        <v>1</v>
      </c>
      <c r="C7657" t="s">
        <v>220</v>
      </c>
      <c r="D7657">
        <v>115</v>
      </c>
      <c r="E7657" t="s">
        <v>34</v>
      </c>
      <c r="F7657" t="s">
        <v>35</v>
      </c>
      <c r="G7657" t="s">
        <v>36</v>
      </c>
      <c r="H7657" t="s">
        <v>214</v>
      </c>
      <c r="I7657" t="s">
        <v>38</v>
      </c>
      <c r="J7657" t="s">
        <v>220</v>
      </c>
      <c r="K7657">
        <v>42735</v>
      </c>
      <c r="L7657">
        <v>2016</v>
      </c>
      <c r="M7657" t="s">
        <v>39</v>
      </c>
      <c r="N7657">
        <v>300</v>
      </c>
      <c r="O7657">
        <v>2.5229862342618299</v>
      </c>
      <c r="P7657">
        <v>1.2981498230493</v>
      </c>
      <c r="Q7657">
        <v>74.605087017650007</v>
      </c>
      <c r="R7657">
        <v>5.4079010914618801E-2</v>
      </c>
      <c r="S7657">
        <v>8.0774229251598406</v>
      </c>
      <c r="T7657">
        <v>14.6836655129247</v>
      </c>
      <c r="U7657">
        <v>22.815167448999201</v>
      </c>
      <c r="V7657">
        <v>90923.2139147282</v>
      </c>
      <c r="W7657">
        <v>7659.3807119308603</v>
      </c>
      <c r="X7657">
        <v>1679.3024440500801</v>
      </c>
      <c r="Y7657">
        <v>43.503785581527097</v>
      </c>
      <c r="Z7657">
        <v>0.204922185560313</v>
      </c>
      <c r="AA7657">
        <v>14792.0331229769</v>
      </c>
      <c r="AB7657">
        <v>361.446620364522</v>
      </c>
      <c r="AC7657">
        <v>45.043524059858697</v>
      </c>
      <c r="AD7657">
        <v>393.32129228022802</v>
      </c>
      <c r="AE7657">
        <v>5571</v>
      </c>
      <c r="AF7657">
        <v>44974.119687500002</v>
      </c>
    </row>
    <row r="7658" spans="1:32" x14ac:dyDescent="0.25">
      <c r="A7658" t="s">
        <v>32</v>
      </c>
      <c r="B7658">
        <v>1</v>
      </c>
      <c r="C7658" t="s">
        <v>220</v>
      </c>
      <c r="D7658">
        <v>115</v>
      </c>
      <c r="E7658" t="s">
        <v>34</v>
      </c>
      <c r="F7658" t="s">
        <v>35</v>
      </c>
      <c r="G7658" t="s">
        <v>36</v>
      </c>
      <c r="H7658" t="s">
        <v>214</v>
      </c>
      <c r="I7658" t="s">
        <v>38</v>
      </c>
      <c r="J7658" t="s">
        <v>220</v>
      </c>
      <c r="K7658">
        <v>43100</v>
      </c>
      <c r="L7658">
        <v>2017</v>
      </c>
      <c r="M7658" t="s">
        <v>39</v>
      </c>
      <c r="N7658">
        <v>300</v>
      </c>
      <c r="O7658">
        <v>2.4215247197388701</v>
      </c>
      <c r="P7658">
        <v>1.2594074862395801</v>
      </c>
      <c r="Q7658">
        <v>67.975442586748898</v>
      </c>
      <c r="R7658">
        <v>0.10175739762211899</v>
      </c>
      <c r="S7658">
        <v>7.7277418390377699</v>
      </c>
      <c r="T7658">
        <v>12.983504495314399</v>
      </c>
      <c r="U7658">
        <v>20.813003731974302</v>
      </c>
      <c r="V7658">
        <v>90775.921553505294</v>
      </c>
      <c r="W7658">
        <v>7645.0105447673304</v>
      </c>
      <c r="X7658">
        <v>1685.24824791421</v>
      </c>
      <c r="Y7658">
        <v>44.459823240935698</v>
      </c>
      <c r="Z7658">
        <v>0.20096581308006101</v>
      </c>
      <c r="AA7658">
        <v>15724.0838380655</v>
      </c>
      <c r="AB7658">
        <v>385.35182902483803</v>
      </c>
      <c r="AC7658">
        <v>50.417814051949101</v>
      </c>
      <c r="AD7658">
        <v>404.53217615919903</v>
      </c>
      <c r="AE7658">
        <v>5547</v>
      </c>
      <c r="AF7658">
        <v>44974.119976851798</v>
      </c>
    </row>
    <row r="7659" spans="1:32" x14ac:dyDescent="0.25">
      <c r="A7659" t="s">
        <v>32</v>
      </c>
      <c r="B7659">
        <v>1</v>
      </c>
      <c r="C7659" t="s">
        <v>220</v>
      </c>
      <c r="D7659">
        <v>115</v>
      </c>
      <c r="E7659" t="s">
        <v>34</v>
      </c>
      <c r="F7659" t="s">
        <v>35</v>
      </c>
      <c r="G7659" t="s">
        <v>36</v>
      </c>
      <c r="H7659" t="s">
        <v>214</v>
      </c>
      <c r="I7659" t="s">
        <v>38</v>
      </c>
      <c r="J7659" t="s">
        <v>220</v>
      </c>
      <c r="K7659">
        <v>43465</v>
      </c>
      <c r="L7659">
        <v>2018</v>
      </c>
      <c r="M7659" t="s">
        <v>39</v>
      </c>
      <c r="N7659">
        <v>300</v>
      </c>
      <c r="O7659">
        <v>3.0713210487914999</v>
      </c>
      <c r="P7659">
        <v>1.40001327112048</v>
      </c>
      <c r="Q7659">
        <v>87.124901261134298</v>
      </c>
      <c r="R7659">
        <v>0.122819183466343</v>
      </c>
      <c r="S7659">
        <v>10.6217861316458</v>
      </c>
      <c r="T7659">
        <v>14.2144740892751</v>
      </c>
      <c r="U7659">
        <v>24.9590794043872</v>
      </c>
      <c r="V7659">
        <v>90624.524136679596</v>
      </c>
      <c r="W7659">
        <v>7635.9551277051396</v>
      </c>
      <c r="X7659">
        <v>1633.36687347271</v>
      </c>
      <c r="Y7659">
        <v>42.915804168110498</v>
      </c>
      <c r="Z7659">
        <v>0.20218246584865801</v>
      </c>
      <c r="AA7659">
        <v>15258.069631857001</v>
      </c>
      <c r="AB7659">
        <v>378.38575986937002</v>
      </c>
      <c r="AC7659">
        <v>41.7313563084397</v>
      </c>
      <c r="AD7659">
        <v>389.10936024746502</v>
      </c>
      <c r="AE7659">
        <v>5547</v>
      </c>
      <c r="AF7659">
        <v>44974.120277777802</v>
      </c>
    </row>
    <row r="7660" spans="1:32" x14ac:dyDescent="0.25">
      <c r="A7660" t="s">
        <v>32</v>
      </c>
      <c r="B7660">
        <v>1</v>
      </c>
      <c r="C7660" t="s">
        <v>220</v>
      </c>
      <c r="D7660">
        <v>115</v>
      </c>
      <c r="E7660" t="s">
        <v>34</v>
      </c>
      <c r="F7660" t="s">
        <v>35</v>
      </c>
      <c r="G7660" t="s">
        <v>36</v>
      </c>
      <c r="H7660" t="s">
        <v>214</v>
      </c>
      <c r="I7660" t="s">
        <v>38</v>
      </c>
      <c r="J7660" t="s">
        <v>220</v>
      </c>
      <c r="K7660">
        <v>43830</v>
      </c>
      <c r="L7660">
        <v>2019</v>
      </c>
      <c r="M7660" t="s">
        <v>39</v>
      </c>
      <c r="N7660">
        <v>300</v>
      </c>
      <c r="O7660">
        <v>2.6193816664078402</v>
      </c>
      <c r="P7660">
        <v>1.3112250422787199</v>
      </c>
      <c r="Q7660">
        <v>80.382043564575895</v>
      </c>
      <c r="R7660">
        <v>0.14081418718556701</v>
      </c>
      <c r="S7660">
        <v>8.7225689758710292</v>
      </c>
      <c r="T7660">
        <v>14.202463818145301</v>
      </c>
      <c r="U7660">
        <v>23.065846981201801</v>
      </c>
      <c r="V7660">
        <v>90466.680363285006</v>
      </c>
      <c r="W7660">
        <v>7620.3244139861899</v>
      </c>
      <c r="X7660">
        <v>1654.05341164791</v>
      </c>
      <c r="Y7660">
        <v>43.425311041516103</v>
      </c>
      <c r="Z7660">
        <v>0.199683304243542</v>
      </c>
      <c r="AA7660">
        <v>14335.0525447727</v>
      </c>
      <c r="AB7660">
        <v>355.63520675968601</v>
      </c>
      <c r="AC7660">
        <v>43.031311391258903</v>
      </c>
      <c r="AD7660">
        <v>389.21721379862203</v>
      </c>
      <c r="AE7660">
        <v>5547</v>
      </c>
      <c r="AF7660">
        <v>44974.120567129597</v>
      </c>
    </row>
    <row r="7661" spans="1:32" x14ac:dyDescent="0.25">
      <c r="A7661" t="s">
        <v>32</v>
      </c>
      <c r="B7661">
        <v>1</v>
      </c>
      <c r="C7661" t="s">
        <v>220</v>
      </c>
      <c r="D7661">
        <v>115</v>
      </c>
      <c r="E7661" t="s">
        <v>34</v>
      </c>
      <c r="F7661" t="s">
        <v>35</v>
      </c>
      <c r="G7661" t="s">
        <v>36</v>
      </c>
      <c r="H7661" t="s">
        <v>214</v>
      </c>
      <c r="I7661" t="s">
        <v>38</v>
      </c>
      <c r="J7661" t="s">
        <v>220</v>
      </c>
      <c r="K7661">
        <v>44196</v>
      </c>
      <c r="L7661">
        <v>2020</v>
      </c>
      <c r="M7661" t="s">
        <v>39</v>
      </c>
      <c r="N7661">
        <v>300</v>
      </c>
      <c r="O7661">
        <v>2.4559793548326101</v>
      </c>
      <c r="P7661">
        <v>1.30937290725808</v>
      </c>
      <c r="Q7661">
        <v>68.964266724624196</v>
      </c>
      <c r="R7661">
        <v>3.2879439227219399E-2</v>
      </c>
      <c r="S7661">
        <v>8.9457468886334599</v>
      </c>
      <c r="T7661">
        <v>10.152544429065699</v>
      </c>
      <c r="U7661">
        <v>19.131170756926402</v>
      </c>
      <c r="V7661">
        <v>90339.473062045203</v>
      </c>
      <c r="W7661">
        <v>7605.9739994012998</v>
      </c>
      <c r="X7661">
        <v>1671.4065239925301</v>
      </c>
      <c r="Y7661">
        <v>43.1984554033913</v>
      </c>
      <c r="Z7661">
        <v>0.18736138316645601</v>
      </c>
      <c r="AA7661">
        <v>15319.519300882501</v>
      </c>
      <c r="AB7661">
        <v>365.80368956189398</v>
      </c>
      <c r="AC7661">
        <v>37.542380950160002</v>
      </c>
      <c r="AD7661">
        <v>391.30932310309697</v>
      </c>
      <c r="AE7661">
        <v>5571</v>
      </c>
      <c r="AF7661">
        <v>44974.120868055601</v>
      </c>
    </row>
    <row r="7662" spans="1:32" x14ac:dyDescent="0.25">
      <c r="A7662" t="s">
        <v>32</v>
      </c>
      <c r="B7662">
        <v>1</v>
      </c>
      <c r="C7662" t="s">
        <v>220</v>
      </c>
      <c r="D7662">
        <v>115</v>
      </c>
      <c r="E7662" t="s">
        <v>34</v>
      </c>
      <c r="F7662" t="s">
        <v>35</v>
      </c>
      <c r="G7662" t="s">
        <v>36</v>
      </c>
      <c r="H7662" t="s">
        <v>214</v>
      </c>
      <c r="I7662" t="s">
        <v>38</v>
      </c>
      <c r="J7662" t="s">
        <v>220</v>
      </c>
      <c r="K7662">
        <v>44561</v>
      </c>
      <c r="L7662">
        <v>2021</v>
      </c>
      <c r="M7662" t="s">
        <v>39</v>
      </c>
      <c r="N7662">
        <v>300</v>
      </c>
      <c r="O7662">
        <v>2.5807200537766501</v>
      </c>
      <c r="P7662">
        <v>1.29411481718147</v>
      </c>
      <c r="Q7662">
        <v>80.088596677746096</v>
      </c>
      <c r="R7662">
        <v>0.13184666555753699</v>
      </c>
      <c r="S7662">
        <v>7.8194288901568596</v>
      </c>
      <c r="T7662">
        <v>13.672287947094</v>
      </c>
      <c r="U7662">
        <v>21.623563502808398</v>
      </c>
      <c r="V7662">
        <v>90235.994850978706</v>
      </c>
      <c r="W7662">
        <v>7600.7844156234096</v>
      </c>
      <c r="X7662">
        <v>1673.7829506980099</v>
      </c>
      <c r="Y7662">
        <v>42.062546449679203</v>
      </c>
      <c r="Z7662">
        <v>0.17650110860926699</v>
      </c>
      <c r="AA7662">
        <v>15036.1639835802</v>
      </c>
      <c r="AB7662">
        <v>355.88059786182799</v>
      </c>
      <c r="AC7662">
        <v>38.556678837608402</v>
      </c>
      <c r="AD7662">
        <v>384.28688408227998</v>
      </c>
      <c r="AE7662">
        <v>5547</v>
      </c>
      <c r="AF7662">
        <v>44974.121157407397</v>
      </c>
    </row>
    <row r="7663" spans="1:32" x14ac:dyDescent="0.25">
      <c r="A7663" t="s">
        <v>32</v>
      </c>
      <c r="B7663">
        <v>1</v>
      </c>
      <c r="C7663" t="s">
        <v>221</v>
      </c>
      <c r="D7663">
        <v>116</v>
      </c>
      <c r="E7663" t="s">
        <v>34</v>
      </c>
      <c r="F7663" t="s">
        <v>45</v>
      </c>
      <c r="G7663" t="s">
        <v>36</v>
      </c>
      <c r="H7663" t="s">
        <v>214</v>
      </c>
      <c r="I7663" t="s">
        <v>38</v>
      </c>
      <c r="J7663" t="s">
        <v>221</v>
      </c>
      <c r="K7663">
        <v>27759</v>
      </c>
      <c r="L7663">
        <v>1975</v>
      </c>
      <c r="M7663" t="s">
        <v>39</v>
      </c>
      <c r="N7663">
        <v>300</v>
      </c>
      <c r="O7663">
        <v>11.775471197990401</v>
      </c>
      <c r="P7663">
        <v>5.4182931830531098</v>
      </c>
      <c r="Q7663">
        <v>337.57178472135303</v>
      </c>
      <c r="R7663">
        <v>5.9993198548272203E-2</v>
      </c>
      <c r="S7663">
        <v>7.8260999700632796</v>
      </c>
      <c r="T7663">
        <v>11.6366152494254</v>
      </c>
      <c r="U7663">
        <v>19.5227084180367</v>
      </c>
      <c r="V7663">
        <v>97582.781978088402</v>
      </c>
      <c r="W7663">
        <v>8213.9011110065003</v>
      </c>
      <c r="X7663">
        <v>1652.62821507535</v>
      </c>
      <c r="Y7663">
        <v>43.598185409720898</v>
      </c>
      <c r="Z7663">
        <v>0.185662623922179</v>
      </c>
      <c r="AA7663">
        <v>57005.503388475903</v>
      </c>
      <c r="AB7663">
        <v>1388.59010886601</v>
      </c>
      <c r="AC7663">
        <v>165.40827127858799</v>
      </c>
      <c r="AD7663">
        <v>1483.2069523375201</v>
      </c>
      <c r="AE7663">
        <v>21054.0484115162</v>
      </c>
      <c r="AF7663">
        <v>44974.107476851903</v>
      </c>
    </row>
    <row r="7664" spans="1:32" x14ac:dyDescent="0.25">
      <c r="A7664" t="s">
        <v>32</v>
      </c>
      <c r="B7664">
        <v>1</v>
      </c>
      <c r="C7664" t="s">
        <v>221</v>
      </c>
      <c r="D7664">
        <v>116</v>
      </c>
      <c r="E7664" t="s">
        <v>34</v>
      </c>
      <c r="F7664" t="s">
        <v>45</v>
      </c>
      <c r="G7664" t="s">
        <v>36</v>
      </c>
      <c r="H7664" t="s">
        <v>214</v>
      </c>
      <c r="I7664" t="s">
        <v>38</v>
      </c>
      <c r="J7664" t="s">
        <v>221</v>
      </c>
      <c r="K7664">
        <v>28125</v>
      </c>
      <c r="L7664">
        <v>1976</v>
      </c>
      <c r="M7664" t="s">
        <v>39</v>
      </c>
      <c r="N7664">
        <v>300</v>
      </c>
      <c r="O7664">
        <v>2.7238829894060301</v>
      </c>
      <c r="P7664">
        <v>1.28578672987954</v>
      </c>
      <c r="Q7664">
        <v>95.143915806828105</v>
      </c>
      <c r="R7664">
        <v>7.9913824819459994E-2</v>
      </c>
      <c r="S7664">
        <v>8.0768408351475003</v>
      </c>
      <c r="T7664">
        <v>11.9262919394282</v>
      </c>
      <c r="U7664">
        <v>20.0830465993951</v>
      </c>
      <c r="V7664">
        <v>97451.212654472096</v>
      </c>
      <c r="W7664">
        <v>8205.1185724139195</v>
      </c>
      <c r="X7664">
        <v>1608.0141854961</v>
      </c>
      <c r="Y7664">
        <v>42.710424278234001</v>
      </c>
      <c r="Z7664">
        <v>0.17535682639744901</v>
      </c>
      <c r="AA7664">
        <v>14155.67127096</v>
      </c>
      <c r="AB7664">
        <v>348.10517136890599</v>
      </c>
      <c r="AC7664">
        <v>34.814081660750801</v>
      </c>
      <c r="AD7664">
        <v>362.081249767082</v>
      </c>
      <c r="AE7664">
        <v>5288.5311310868401</v>
      </c>
      <c r="AF7664">
        <v>44974.107789351903</v>
      </c>
    </row>
    <row r="7665" spans="1:32" x14ac:dyDescent="0.25">
      <c r="A7665" t="s">
        <v>32</v>
      </c>
      <c r="B7665">
        <v>1</v>
      </c>
      <c r="C7665" t="s">
        <v>221</v>
      </c>
      <c r="D7665">
        <v>116</v>
      </c>
      <c r="E7665" t="s">
        <v>34</v>
      </c>
      <c r="F7665" t="s">
        <v>45</v>
      </c>
      <c r="G7665" t="s">
        <v>36</v>
      </c>
      <c r="H7665" t="s">
        <v>214</v>
      </c>
      <c r="I7665" t="s">
        <v>38</v>
      </c>
      <c r="J7665" t="s">
        <v>221</v>
      </c>
      <c r="K7665">
        <v>28490</v>
      </c>
      <c r="L7665">
        <v>1977</v>
      </c>
      <c r="M7665" t="s">
        <v>39</v>
      </c>
      <c r="N7665">
        <v>300</v>
      </c>
      <c r="O7665">
        <v>2.7533612891899999</v>
      </c>
      <c r="P7665">
        <v>1.3040613073120799</v>
      </c>
      <c r="Q7665">
        <v>83.332814859663102</v>
      </c>
      <c r="R7665">
        <v>7.3631302653054301E-2</v>
      </c>
      <c r="S7665">
        <v>8.0769689781782201</v>
      </c>
      <c r="T7665">
        <v>12.512769443167899</v>
      </c>
      <c r="U7665">
        <v>20.6633697239992</v>
      </c>
      <c r="V7665">
        <v>97252.861273334202</v>
      </c>
      <c r="W7665">
        <v>8188.8956579071801</v>
      </c>
      <c r="X7665">
        <v>1640.27641971548</v>
      </c>
      <c r="Y7665">
        <v>43.503537762095803</v>
      </c>
      <c r="Z7665">
        <v>0.17464189711763101</v>
      </c>
      <c r="AA7665">
        <v>14531.9019519908</v>
      </c>
      <c r="AB7665">
        <v>350.047673388492</v>
      </c>
      <c r="AC7665">
        <v>39.325652988381201</v>
      </c>
      <c r="AD7665">
        <v>377.01439732910399</v>
      </c>
      <c r="AE7665">
        <v>5307.5695448958704</v>
      </c>
      <c r="AF7665">
        <v>44974.108078703699</v>
      </c>
    </row>
    <row r="7666" spans="1:32" x14ac:dyDescent="0.25">
      <c r="A7666" t="s">
        <v>32</v>
      </c>
      <c r="B7666">
        <v>1</v>
      </c>
      <c r="C7666" t="s">
        <v>221</v>
      </c>
      <c r="D7666">
        <v>116</v>
      </c>
      <c r="E7666" t="s">
        <v>34</v>
      </c>
      <c r="F7666" t="s">
        <v>45</v>
      </c>
      <c r="G7666" t="s">
        <v>36</v>
      </c>
      <c r="H7666" t="s">
        <v>214</v>
      </c>
      <c r="I7666" t="s">
        <v>38</v>
      </c>
      <c r="J7666" t="s">
        <v>221</v>
      </c>
      <c r="K7666">
        <v>28855</v>
      </c>
      <c r="L7666">
        <v>1978</v>
      </c>
      <c r="M7666" t="s">
        <v>39</v>
      </c>
      <c r="N7666">
        <v>300</v>
      </c>
      <c r="O7666">
        <v>3.53185144954851</v>
      </c>
      <c r="P7666">
        <v>1.47380020225432</v>
      </c>
      <c r="Q7666">
        <v>94.489197921878898</v>
      </c>
      <c r="R7666">
        <v>0.12097598727804799</v>
      </c>
      <c r="S7666">
        <v>7.6915253000842299</v>
      </c>
      <c r="T7666">
        <v>13.534648835893201</v>
      </c>
      <c r="U7666">
        <v>21.3471501232554</v>
      </c>
      <c r="V7666">
        <v>97045.826663574902</v>
      </c>
      <c r="W7666">
        <v>8171.6498701025403</v>
      </c>
      <c r="X7666">
        <v>1653.93666995017</v>
      </c>
      <c r="Y7666">
        <v>44.5056537659082</v>
      </c>
      <c r="Z7666">
        <v>0.19375990217081299</v>
      </c>
      <c r="AA7666">
        <v>14517.996086593201</v>
      </c>
      <c r="AB7666">
        <v>358.54976183234601</v>
      </c>
      <c r="AC7666">
        <v>45.730250869560201</v>
      </c>
      <c r="AD7666">
        <v>380.59730587858598</v>
      </c>
      <c r="AE7666">
        <v>5430.9146724618304</v>
      </c>
      <c r="AF7666">
        <v>44974.108379629601</v>
      </c>
    </row>
    <row r="7667" spans="1:32" x14ac:dyDescent="0.25">
      <c r="A7667" t="s">
        <v>32</v>
      </c>
      <c r="B7667">
        <v>1</v>
      </c>
      <c r="C7667" t="s">
        <v>221</v>
      </c>
      <c r="D7667">
        <v>116</v>
      </c>
      <c r="E7667" t="s">
        <v>34</v>
      </c>
      <c r="F7667" t="s">
        <v>45</v>
      </c>
      <c r="G7667" t="s">
        <v>36</v>
      </c>
      <c r="H7667" t="s">
        <v>214</v>
      </c>
      <c r="I7667" t="s">
        <v>38</v>
      </c>
      <c r="J7667" t="s">
        <v>221</v>
      </c>
      <c r="K7667">
        <v>29220</v>
      </c>
      <c r="L7667">
        <v>1979</v>
      </c>
      <c r="M7667" t="s">
        <v>39</v>
      </c>
      <c r="N7667">
        <v>300</v>
      </c>
      <c r="O7667">
        <v>3.0294026274357</v>
      </c>
      <c r="P7667">
        <v>1.3866482136649501</v>
      </c>
      <c r="Q7667">
        <v>85.539417805465604</v>
      </c>
      <c r="R7667">
        <v>0.124903485757386</v>
      </c>
      <c r="S7667">
        <v>6.4848425028144598</v>
      </c>
      <c r="T7667">
        <v>15.8589388514914</v>
      </c>
      <c r="U7667">
        <v>22.4686848400633</v>
      </c>
      <c r="V7667">
        <v>96828.1951336028</v>
      </c>
      <c r="W7667">
        <v>8153.8952148948802</v>
      </c>
      <c r="X7667">
        <v>1623.3796785586901</v>
      </c>
      <c r="Y7667">
        <v>42.9883423332425</v>
      </c>
      <c r="Z7667">
        <v>0.17974906365682899</v>
      </c>
      <c r="AA7667">
        <v>13937.9664111937</v>
      </c>
      <c r="AB7667">
        <v>343.21364447670402</v>
      </c>
      <c r="AC7667">
        <v>38.601424163723998</v>
      </c>
      <c r="AD7667">
        <v>369.09064189966699</v>
      </c>
      <c r="AE7667">
        <v>5210.2906765337902</v>
      </c>
      <c r="AF7667">
        <v>44974.108680555597</v>
      </c>
    </row>
    <row r="7668" spans="1:32" x14ac:dyDescent="0.25">
      <c r="A7668" t="s">
        <v>32</v>
      </c>
      <c r="B7668">
        <v>1</v>
      </c>
      <c r="C7668" t="s">
        <v>221</v>
      </c>
      <c r="D7668">
        <v>116</v>
      </c>
      <c r="E7668" t="s">
        <v>34</v>
      </c>
      <c r="F7668" t="s">
        <v>45</v>
      </c>
      <c r="G7668" t="s">
        <v>36</v>
      </c>
      <c r="H7668" t="s">
        <v>214</v>
      </c>
      <c r="I7668" t="s">
        <v>38</v>
      </c>
      <c r="J7668" t="s">
        <v>221</v>
      </c>
      <c r="K7668">
        <v>29586</v>
      </c>
      <c r="L7668">
        <v>1980</v>
      </c>
      <c r="M7668" t="s">
        <v>39</v>
      </c>
      <c r="N7668">
        <v>300</v>
      </c>
      <c r="O7668">
        <v>2.7261473674888501</v>
      </c>
      <c r="P7668">
        <v>1.3321851665675499</v>
      </c>
      <c r="Q7668">
        <v>83.042216667676001</v>
      </c>
      <c r="R7668">
        <v>9.7666855134369804E-2</v>
      </c>
      <c r="S7668">
        <v>7.5708371561317298</v>
      </c>
      <c r="T7668">
        <v>13.5017675756775</v>
      </c>
      <c r="U7668">
        <v>21.1702715869434</v>
      </c>
      <c r="V7668">
        <v>96640.881626606701</v>
      </c>
      <c r="W7668">
        <v>8137.0715072910398</v>
      </c>
      <c r="X7668">
        <v>1663.65035258228</v>
      </c>
      <c r="Y7668">
        <v>43.7172959856792</v>
      </c>
      <c r="Z7668">
        <v>0.18217358385207</v>
      </c>
      <c r="AA7668">
        <v>15302.3278328375</v>
      </c>
      <c r="AB7668">
        <v>370.12151602876702</v>
      </c>
      <c r="AC7668">
        <v>38.070129299778699</v>
      </c>
      <c r="AD7668">
        <v>394.098060859084</v>
      </c>
      <c r="AE7668">
        <v>5627.1455422250901</v>
      </c>
      <c r="AF7668">
        <v>44974.1089699074</v>
      </c>
    </row>
    <row r="7669" spans="1:32" x14ac:dyDescent="0.25">
      <c r="A7669" t="s">
        <v>32</v>
      </c>
      <c r="B7669">
        <v>1</v>
      </c>
      <c r="C7669" t="s">
        <v>221</v>
      </c>
      <c r="D7669">
        <v>116</v>
      </c>
      <c r="E7669" t="s">
        <v>34</v>
      </c>
      <c r="F7669" t="s">
        <v>45</v>
      </c>
      <c r="G7669" t="s">
        <v>36</v>
      </c>
      <c r="H7669" t="s">
        <v>214</v>
      </c>
      <c r="I7669" t="s">
        <v>38</v>
      </c>
      <c r="J7669" t="s">
        <v>221</v>
      </c>
      <c r="K7669">
        <v>29951</v>
      </c>
      <c r="L7669">
        <v>1981</v>
      </c>
      <c r="M7669" t="s">
        <v>39</v>
      </c>
      <c r="N7669">
        <v>300</v>
      </c>
      <c r="O7669">
        <v>2.9017916138365401</v>
      </c>
      <c r="P7669">
        <v>1.38919056906381</v>
      </c>
      <c r="Q7669">
        <v>84.215496905919295</v>
      </c>
      <c r="R7669">
        <v>8.2041041423861302E-2</v>
      </c>
      <c r="S7669">
        <v>7.1068669530345501</v>
      </c>
      <c r="T7669">
        <v>12.800252529291001</v>
      </c>
      <c r="U7669">
        <v>19.989160523749501</v>
      </c>
      <c r="V7669">
        <v>96433.714539937704</v>
      </c>
      <c r="W7669">
        <v>8117.9518395639898</v>
      </c>
      <c r="X7669">
        <v>1605.3836603503601</v>
      </c>
      <c r="Y7669">
        <v>42.4053076839485</v>
      </c>
      <c r="Z7669">
        <v>0.18872023762547899</v>
      </c>
      <c r="AA7669">
        <v>13479.787706941201</v>
      </c>
      <c r="AB7669">
        <v>331.52720704514599</v>
      </c>
      <c r="AC7669">
        <v>39.675041455784701</v>
      </c>
      <c r="AD7669">
        <v>355.565097768187</v>
      </c>
      <c r="AE7669">
        <v>5027.2215090899299</v>
      </c>
      <c r="AF7669">
        <v>44974.109270833302</v>
      </c>
    </row>
    <row r="7670" spans="1:32" x14ac:dyDescent="0.25">
      <c r="A7670" t="s">
        <v>32</v>
      </c>
      <c r="B7670">
        <v>1</v>
      </c>
      <c r="C7670" t="s">
        <v>221</v>
      </c>
      <c r="D7670">
        <v>116</v>
      </c>
      <c r="E7670" t="s">
        <v>34</v>
      </c>
      <c r="F7670" t="s">
        <v>45</v>
      </c>
      <c r="G7670" t="s">
        <v>36</v>
      </c>
      <c r="H7670" t="s">
        <v>214</v>
      </c>
      <c r="I7670" t="s">
        <v>38</v>
      </c>
      <c r="J7670" t="s">
        <v>221</v>
      </c>
      <c r="K7670">
        <v>30316</v>
      </c>
      <c r="L7670">
        <v>1982</v>
      </c>
      <c r="M7670" t="s">
        <v>39</v>
      </c>
      <c r="N7670">
        <v>300</v>
      </c>
      <c r="O7670">
        <v>2.4842195298863299</v>
      </c>
      <c r="P7670">
        <v>1.32033862528222</v>
      </c>
      <c r="Q7670">
        <v>71.021425446959199</v>
      </c>
      <c r="R7670">
        <v>3.3769136531869803E-2</v>
      </c>
      <c r="S7670">
        <v>7.4549344642866098</v>
      </c>
      <c r="T7670">
        <v>13.1313557048889</v>
      </c>
      <c r="U7670">
        <v>20.620059305707599</v>
      </c>
      <c r="V7670">
        <v>96210.269286447903</v>
      </c>
      <c r="W7670">
        <v>8099.3058754123103</v>
      </c>
      <c r="X7670">
        <v>1652.8409032887801</v>
      </c>
      <c r="Y7670">
        <v>44.076627682089601</v>
      </c>
      <c r="Z7670">
        <v>0.180241099800307</v>
      </c>
      <c r="AA7670">
        <v>14929.6629687566</v>
      </c>
      <c r="AB7670">
        <v>368.16968961959901</v>
      </c>
      <c r="AC7670">
        <v>37.966308515834299</v>
      </c>
      <c r="AD7670">
        <v>392.88892012248698</v>
      </c>
      <c r="AE7670">
        <v>5575.2887190962501</v>
      </c>
      <c r="AF7670">
        <v>44974.109571759298</v>
      </c>
    </row>
    <row r="7671" spans="1:32" x14ac:dyDescent="0.25">
      <c r="A7671" t="s">
        <v>32</v>
      </c>
      <c r="B7671">
        <v>1</v>
      </c>
      <c r="C7671" t="s">
        <v>221</v>
      </c>
      <c r="D7671">
        <v>116</v>
      </c>
      <c r="E7671" t="s">
        <v>34</v>
      </c>
      <c r="F7671" t="s">
        <v>45</v>
      </c>
      <c r="G7671" t="s">
        <v>36</v>
      </c>
      <c r="H7671" t="s">
        <v>214</v>
      </c>
      <c r="I7671" t="s">
        <v>38</v>
      </c>
      <c r="J7671" t="s">
        <v>221</v>
      </c>
      <c r="K7671">
        <v>30681</v>
      </c>
      <c r="L7671">
        <v>1983</v>
      </c>
      <c r="M7671" t="s">
        <v>39</v>
      </c>
      <c r="N7671">
        <v>300</v>
      </c>
      <c r="O7671">
        <v>2.6821936604779002</v>
      </c>
      <c r="P7671">
        <v>1.2933030759342601</v>
      </c>
      <c r="Q7671">
        <v>83.744224038823504</v>
      </c>
      <c r="R7671">
        <v>0.14136991099172999</v>
      </c>
      <c r="S7671">
        <v>8.2839820281472303</v>
      </c>
      <c r="T7671">
        <v>12.9399638947685</v>
      </c>
      <c r="U7671">
        <v>21.365315833907498</v>
      </c>
      <c r="V7671">
        <v>96064.114828226695</v>
      </c>
      <c r="W7671">
        <v>8088.68697165907</v>
      </c>
      <c r="X7671">
        <v>1668.4304204651501</v>
      </c>
      <c r="Y7671">
        <v>43.9723777050393</v>
      </c>
      <c r="Z7671">
        <v>0.178180648492618</v>
      </c>
      <c r="AA7671">
        <v>14763.5111701203</v>
      </c>
      <c r="AB7671">
        <v>360.89437003618599</v>
      </c>
      <c r="AC7671">
        <v>38.252755314367903</v>
      </c>
      <c r="AD7671">
        <v>384.88608630290503</v>
      </c>
      <c r="AE7671">
        <v>5469.2793861726796</v>
      </c>
      <c r="AF7671">
        <v>44974.109861111101</v>
      </c>
    </row>
    <row r="7672" spans="1:32" x14ac:dyDescent="0.25">
      <c r="A7672" t="s">
        <v>32</v>
      </c>
      <c r="B7672">
        <v>1</v>
      </c>
      <c r="C7672" t="s">
        <v>221</v>
      </c>
      <c r="D7672">
        <v>116</v>
      </c>
      <c r="E7672" t="s">
        <v>34</v>
      </c>
      <c r="F7672" t="s">
        <v>45</v>
      </c>
      <c r="G7672" t="s">
        <v>36</v>
      </c>
      <c r="H7672" t="s">
        <v>214</v>
      </c>
      <c r="I7672" t="s">
        <v>38</v>
      </c>
      <c r="J7672" t="s">
        <v>221</v>
      </c>
      <c r="K7672">
        <v>31047</v>
      </c>
      <c r="L7672">
        <v>1984</v>
      </c>
      <c r="M7672" t="s">
        <v>39</v>
      </c>
      <c r="N7672">
        <v>300</v>
      </c>
      <c r="O7672">
        <v>2.7240793923645499</v>
      </c>
      <c r="P7672">
        <v>1.33028185749987</v>
      </c>
      <c r="Q7672">
        <v>78.139203509757607</v>
      </c>
      <c r="R7672">
        <v>2.5887459742944902E-2</v>
      </c>
      <c r="S7672">
        <v>6.5924846386320697</v>
      </c>
      <c r="T7672">
        <v>15.514942808229399</v>
      </c>
      <c r="U7672">
        <v>22.133314906604301</v>
      </c>
      <c r="V7672">
        <v>95898.032376903706</v>
      </c>
      <c r="W7672">
        <v>8076.4256606748404</v>
      </c>
      <c r="X7672">
        <v>1718.78539540784</v>
      </c>
      <c r="Y7672">
        <v>44.891589546156602</v>
      </c>
      <c r="Z7672">
        <v>0.17092088999910501</v>
      </c>
      <c r="AA7672">
        <v>15998.378485118999</v>
      </c>
      <c r="AB7672">
        <v>384.927895799071</v>
      </c>
      <c r="AC7672">
        <v>39.723394033260497</v>
      </c>
      <c r="AD7672">
        <v>417.81051017674599</v>
      </c>
      <c r="AE7672">
        <v>5861.6808714771896</v>
      </c>
      <c r="AF7672">
        <v>44974.110162037003</v>
      </c>
    </row>
    <row r="7673" spans="1:32" x14ac:dyDescent="0.25">
      <c r="A7673" t="s">
        <v>32</v>
      </c>
      <c r="B7673">
        <v>1</v>
      </c>
      <c r="C7673" t="s">
        <v>221</v>
      </c>
      <c r="D7673">
        <v>116</v>
      </c>
      <c r="E7673" t="s">
        <v>34</v>
      </c>
      <c r="F7673" t="s">
        <v>45</v>
      </c>
      <c r="G7673" t="s">
        <v>36</v>
      </c>
      <c r="H7673" t="s">
        <v>214</v>
      </c>
      <c r="I7673" t="s">
        <v>38</v>
      </c>
      <c r="J7673" t="s">
        <v>221</v>
      </c>
      <c r="K7673">
        <v>31412</v>
      </c>
      <c r="L7673">
        <v>1985</v>
      </c>
      <c r="M7673" t="s">
        <v>39</v>
      </c>
      <c r="N7673">
        <v>300</v>
      </c>
      <c r="O7673">
        <v>2.5924625883105201</v>
      </c>
      <c r="P7673">
        <v>1.33855707612377</v>
      </c>
      <c r="Q7673">
        <v>72.691695712555003</v>
      </c>
      <c r="R7673">
        <v>0.105688364950372</v>
      </c>
      <c r="S7673">
        <v>7.4572585641943396</v>
      </c>
      <c r="T7673">
        <v>13.910389208625199</v>
      </c>
      <c r="U7673">
        <v>21.473336137770101</v>
      </c>
      <c r="V7673">
        <v>95705.868133781507</v>
      </c>
      <c r="W7673">
        <v>8059.6427038573902</v>
      </c>
      <c r="X7673">
        <v>1700.13363103966</v>
      </c>
      <c r="Y7673">
        <v>45.276757096660901</v>
      </c>
      <c r="Z7673">
        <v>0.174283375704992</v>
      </c>
      <c r="AA7673">
        <v>16502.5278964053</v>
      </c>
      <c r="AB7673">
        <v>408.13828887691801</v>
      </c>
      <c r="AC7673">
        <v>39.436681811111001</v>
      </c>
      <c r="AD7673">
        <v>427.22688303548398</v>
      </c>
      <c r="AE7673">
        <v>6181.3725649321696</v>
      </c>
      <c r="AF7673">
        <v>44974.1104513889</v>
      </c>
    </row>
    <row r="7674" spans="1:32" x14ac:dyDescent="0.25">
      <c r="A7674" t="s">
        <v>32</v>
      </c>
      <c r="B7674">
        <v>1</v>
      </c>
      <c r="C7674" t="s">
        <v>221</v>
      </c>
      <c r="D7674">
        <v>116</v>
      </c>
      <c r="E7674" t="s">
        <v>34</v>
      </c>
      <c r="F7674" t="s">
        <v>45</v>
      </c>
      <c r="G7674" t="s">
        <v>36</v>
      </c>
      <c r="H7674" t="s">
        <v>214</v>
      </c>
      <c r="I7674" t="s">
        <v>38</v>
      </c>
      <c r="J7674" t="s">
        <v>221</v>
      </c>
      <c r="K7674">
        <v>31777</v>
      </c>
      <c r="L7674">
        <v>1986</v>
      </c>
      <c r="M7674" t="s">
        <v>39</v>
      </c>
      <c r="N7674">
        <v>300</v>
      </c>
      <c r="O7674">
        <v>3.1899047450023401</v>
      </c>
      <c r="P7674">
        <v>1.41383793800633</v>
      </c>
      <c r="Q7674">
        <v>90.4452464515266</v>
      </c>
      <c r="R7674">
        <v>0.11115830042460501</v>
      </c>
      <c r="S7674">
        <v>6.8596300253665001</v>
      </c>
      <c r="T7674">
        <v>14.936568369879501</v>
      </c>
      <c r="U7674">
        <v>21.9073566956706</v>
      </c>
      <c r="V7674">
        <v>95524.6404019154</v>
      </c>
      <c r="W7674">
        <v>8044.6447570688197</v>
      </c>
      <c r="X7674">
        <v>1664.7590717135399</v>
      </c>
      <c r="Y7674">
        <v>44.4442910190688</v>
      </c>
      <c r="Z7674">
        <v>0.18550345687983399</v>
      </c>
      <c r="AA7674">
        <v>14576.360146008101</v>
      </c>
      <c r="AB7674">
        <v>353.58897671066302</v>
      </c>
      <c r="AC7674">
        <v>41.486489583447401</v>
      </c>
      <c r="AD7674">
        <v>384.950862300604</v>
      </c>
      <c r="AE7674">
        <v>5362.8631849523999</v>
      </c>
      <c r="AF7674">
        <v>44974.110752314802</v>
      </c>
    </row>
    <row r="7675" spans="1:32" x14ac:dyDescent="0.25">
      <c r="A7675" t="s">
        <v>32</v>
      </c>
      <c r="B7675">
        <v>1</v>
      </c>
      <c r="C7675" t="s">
        <v>221</v>
      </c>
      <c r="D7675">
        <v>116</v>
      </c>
      <c r="E7675" t="s">
        <v>34</v>
      </c>
      <c r="F7675" t="s">
        <v>45</v>
      </c>
      <c r="G7675" t="s">
        <v>36</v>
      </c>
      <c r="H7675" t="s">
        <v>214</v>
      </c>
      <c r="I7675" t="s">
        <v>38</v>
      </c>
      <c r="J7675" t="s">
        <v>221</v>
      </c>
      <c r="K7675">
        <v>32142</v>
      </c>
      <c r="L7675">
        <v>1987</v>
      </c>
      <c r="M7675" t="s">
        <v>39</v>
      </c>
      <c r="N7675">
        <v>300</v>
      </c>
      <c r="O7675">
        <v>2.6633543872463101</v>
      </c>
      <c r="P7675">
        <v>1.3192234055191101</v>
      </c>
      <c r="Q7675">
        <v>84.351802267123603</v>
      </c>
      <c r="R7675">
        <v>9.9469579280079296E-2</v>
      </c>
      <c r="S7675">
        <v>7.5499652256233096</v>
      </c>
      <c r="T7675">
        <v>13.3181792276999</v>
      </c>
      <c r="U7675">
        <v>20.967614032603201</v>
      </c>
      <c r="V7675">
        <v>95363.472477279094</v>
      </c>
      <c r="W7675">
        <v>8030.8728757433901</v>
      </c>
      <c r="X7675">
        <v>1677.1404604105201</v>
      </c>
      <c r="Y7675">
        <v>44.441534068751501</v>
      </c>
      <c r="Z7675">
        <v>0.172648706239349</v>
      </c>
      <c r="AA7675">
        <v>15647.3034643022</v>
      </c>
      <c r="AB7675">
        <v>384.95774374243399</v>
      </c>
      <c r="AC7675">
        <v>38.288239244885297</v>
      </c>
      <c r="AD7675">
        <v>404.10324946463197</v>
      </c>
      <c r="AE7675">
        <v>5828.8054325230396</v>
      </c>
      <c r="AF7675">
        <v>44974.111053240696</v>
      </c>
    </row>
    <row r="7676" spans="1:32" x14ac:dyDescent="0.25">
      <c r="A7676" t="s">
        <v>32</v>
      </c>
      <c r="B7676">
        <v>1</v>
      </c>
      <c r="C7676" t="s">
        <v>221</v>
      </c>
      <c r="D7676">
        <v>116</v>
      </c>
      <c r="E7676" t="s">
        <v>34</v>
      </c>
      <c r="F7676" t="s">
        <v>45</v>
      </c>
      <c r="G7676" t="s">
        <v>36</v>
      </c>
      <c r="H7676" t="s">
        <v>214</v>
      </c>
      <c r="I7676" t="s">
        <v>38</v>
      </c>
      <c r="J7676" t="s">
        <v>221</v>
      </c>
      <c r="K7676">
        <v>32508</v>
      </c>
      <c r="L7676">
        <v>1988</v>
      </c>
      <c r="M7676" t="s">
        <v>39</v>
      </c>
      <c r="N7676">
        <v>300</v>
      </c>
      <c r="O7676">
        <v>2.3330671385105299</v>
      </c>
      <c r="P7676">
        <v>1.2988274008476399</v>
      </c>
      <c r="Q7676">
        <v>63.468130849092397</v>
      </c>
      <c r="R7676">
        <v>7.76981027339083E-2</v>
      </c>
      <c r="S7676">
        <v>6.5382636115529902</v>
      </c>
      <c r="T7676">
        <v>17.267421030465101</v>
      </c>
      <c r="U7676">
        <v>23.8833827447522</v>
      </c>
      <c r="V7676">
        <v>95140.191348933193</v>
      </c>
      <c r="W7676">
        <v>8013.9072988895996</v>
      </c>
      <c r="X7676">
        <v>1642.8597182322001</v>
      </c>
      <c r="Y7676">
        <v>43.627055516889598</v>
      </c>
      <c r="Z7676">
        <v>0.18314066903172099</v>
      </c>
      <c r="AA7676">
        <v>14547.3380450229</v>
      </c>
      <c r="AB7676">
        <v>349.23268845190103</v>
      </c>
      <c r="AC7676">
        <v>37.854931938725002</v>
      </c>
      <c r="AD7676">
        <v>388.26872722942102</v>
      </c>
      <c r="AE7676">
        <v>5323.9167841557901</v>
      </c>
      <c r="AF7676">
        <v>44974.111342592601</v>
      </c>
    </row>
    <row r="7677" spans="1:32" x14ac:dyDescent="0.25">
      <c r="A7677" t="s">
        <v>32</v>
      </c>
      <c r="B7677">
        <v>1</v>
      </c>
      <c r="C7677" t="s">
        <v>221</v>
      </c>
      <c r="D7677">
        <v>116</v>
      </c>
      <c r="E7677" t="s">
        <v>34</v>
      </c>
      <c r="F7677" t="s">
        <v>45</v>
      </c>
      <c r="G7677" t="s">
        <v>36</v>
      </c>
      <c r="H7677" t="s">
        <v>214</v>
      </c>
      <c r="I7677" t="s">
        <v>38</v>
      </c>
      <c r="J7677" t="s">
        <v>221</v>
      </c>
      <c r="K7677">
        <v>32873</v>
      </c>
      <c r="L7677">
        <v>1989</v>
      </c>
      <c r="M7677" t="s">
        <v>39</v>
      </c>
      <c r="N7677">
        <v>300</v>
      </c>
      <c r="O7677">
        <v>2.7823119271185002</v>
      </c>
      <c r="P7677">
        <v>1.36126185177438</v>
      </c>
      <c r="Q7677">
        <v>83.052004314961096</v>
      </c>
      <c r="R7677">
        <v>9.8915975748059201E-2</v>
      </c>
      <c r="S7677">
        <v>8.0525931113332803</v>
      </c>
      <c r="T7677">
        <v>13.315490777305699</v>
      </c>
      <c r="U7677">
        <v>21.466999864386999</v>
      </c>
      <c r="V7677">
        <v>94976.991541827796</v>
      </c>
      <c r="W7677">
        <v>7998.1478062456499</v>
      </c>
      <c r="X7677">
        <v>1690.9192223313701</v>
      </c>
      <c r="Y7677">
        <v>44.487403761284497</v>
      </c>
      <c r="Z7677">
        <v>0.192528356402284</v>
      </c>
      <c r="AA7677">
        <v>15380.640316205099</v>
      </c>
      <c r="AB7677">
        <v>379.69315769467403</v>
      </c>
      <c r="AC7677">
        <v>47.113452921878697</v>
      </c>
      <c r="AD7677">
        <v>398.70955604416201</v>
      </c>
      <c r="AE7677">
        <v>5753.6719278356304</v>
      </c>
      <c r="AF7677">
        <v>44974.111631944397</v>
      </c>
    </row>
    <row r="7678" spans="1:32" x14ac:dyDescent="0.25">
      <c r="A7678" t="s">
        <v>32</v>
      </c>
      <c r="B7678">
        <v>1</v>
      </c>
      <c r="C7678" t="s">
        <v>221</v>
      </c>
      <c r="D7678">
        <v>116</v>
      </c>
      <c r="E7678" t="s">
        <v>34</v>
      </c>
      <c r="F7678" t="s">
        <v>45</v>
      </c>
      <c r="G7678" t="s">
        <v>36</v>
      </c>
      <c r="H7678" t="s">
        <v>214</v>
      </c>
      <c r="I7678" t="s">
        <v>38</v>
      </c>
      <c r="J7678" t="s">
        <v>221</v>
      </c>
      <c r="K7678">
        <v>33238</v>
      </c>
      <c r="L7678">
        <v>1990</v>
      </c>
      <c r="M7678" t="s">
        <v>39</v>
      </c>
      <c r="N7678">
        <v>300</v>
      </c>
      <c r="O7678">
        <v>2.8231535498899301</v>
      </c>
      <c r="P7678">
        <v>1.38763850961297</v>
      </c>
      <c r="Q7678">
        <v>79.271878311729495</v>
      </c>
      <c r="R7678">
        <v>5.2288984238972401E-2</v>
      </c>
      <c r="S7678">
        <v>6.1519772170323703</v>
      </c>
      <c r="T7678">
        <v>12.405724727830201</v>
      </c>
      <c r="U7678">
        <v>18.6099909291015</v>
      </c>
      <c r="V7678">
        <v>94760.994364077997</v>
      </c>
      <c r="W7678">
        <v>7976.3280168145702</v>
      </c>
      <c r="X7678">
        <v>1651.4976925558799</v>
      </c>
      <c r="Y7678">
        <v>44.294328586303301</v>
      </c>
      <c r="Z7678">
        <v>0.19518396523107301</v>
      </c>
      <c r="AA7678">
        <v>14213.997477226199</v>
      </c>
      <c r="AB7678">
        <v>356.95594272028501</v>
      </c>
      <c r="AC7678">
        <v>44.096283898086497</v>
      </c>
      <c r="AD7678">
        <v>378.91869275389797</v>
      </c>
      <c r="AE7678">
        <v>5404.0929690707098</v>
      </c>
      <c r="AF7678">
        <v>44974.111932870401</v>
      </c>
    </row>
    <row r="7679" spans="1:32" x14ac:dyDescent="0.25">
      <c r="A7679" t="s">
        <v>32</v>
      </c>
      <c r="B7679">
        <v>1</v>
      </c>
      <c r="C7679" t="s">
        <v>221</v>
      </c>
      <c r="D7679">
        <v>116</v>
      </c>
      <c r="E7679" t="s">
        <v>34</v>
      </c>
      <c r="F7679" t="s">
        <v>45</v>
      </c>
      <c r="G7679" t="s">
        <v>36</v>
      </c>
      <c r="H7679" t="s">
        <v>214</v>
      </c>
      <c r="I7679" t="s">
        <v>38</v>
      </c>
      <c r="J7679" t="s">
        <v>221</v>
      </c>
      <c r="K7679">
        <v>33603</v>
      </c>
      <c r="L7679">
        <v>1991</v>
      </c>
      <c r="M7679" t="s">
        <v>39</v>
      </c>
      <c r="N7679">
        <v>300</v>
      </c>
      <c r="O7679">
        <v>2.6578953210532199</v>
      </c>
      <c r="P7679">
        <v>1.2990190025208399</v>
      </c>
      <c r="Q7679">
        <v>82.9915626890797</v>
      </c>
      <c r="R7679">
        <v>0.19652062382722399</v>
      </c>
      <c r="S7679">
        <v>8.2060140385477194</v>
      </c>
      <c r="T7679">
        <v>15.388252612156601</v>
      </c>
      <c r="U7679">
        <v>23.7907872745314</v>
      </c>
      <c r="V7679">
        <v>94626.952300314093</v>
      </c>
      <c r="W7679">
        <v>7971.2530751241602</v>
      </c>
      <c r="X7679">
        <v>1662.3571628255499</v>
      </c>
      <c r="Y7679">
        <v>43.705524386648399</v>
      </c>
      <c r="Z7679">
        <v>0.18852978310172999</v>
      </c>
      <c r="AA7679">
        <v>15173.4425879509</v>
      </c>
      <c r="AB7679">
        <v>370.62845476586102</v>
      </c>
      <c r="AC7679">
        <v>40.906481165393501</v>
      </c>
      <c r="AD7679">
        <v>385.46274958352598</v>
      </c>
      <c r="AE7679">
        <v>5614.92334082653</v>
      </c>
      <c r="AF7679">
        <v>44974.112245370401</v>
      </c>
    </row>
    <row r="7680" spans="1:32" x14ac:dyDescent="0.25">
      <c r="A7680" t="s">
        <v>32</v>
      </c>
      <c r="B7680">
        <v>1</v>
      </c>
      <c r="C7680" t="s">
        <v>221</v>
      </c>
      <c r="D7680">
        <v>116</v>
      </c>
      <c r="E7680" t="s">
        <v>34</v>
      </c>
      <c r="F7680" t="s">
        <v>45</v>
      </c>
      <c r="G7680" t="s">
        <v>36</v>
      </c>
      <c r="H7680" t="s">
        <v>214</v>
      </c>
      <c r="I7680" t="s">
        <v>38</v>
      </c>
      <c r="J7680" t="s">
        <v>221</v>
      </c>
      <c r="K7680">
        <v>33969</v>
      </c>
      <c r="L7680">
        <v>1992</v>
      </c>
      <c r="M7680" t="s">
        <v>39</v>
      </c>
      <c r="N7680">
        <v>300</v>
      </c>
      <c r="O7680">
        <v>2.6556670099212201</v>
      </c>
      <c r="P7680">
        <v>1.2795854332755401</v>
      </c>
      <c r="Q7680">
        <v>85.420429525704705</v>
      </c>
      <c r="R7680">
        <v>8.13351928058548E-2</v>
      </c>
      <c r="S7680">
        <v>8.8526261564383404</v>
      </c>
      <c r="T7680">
        <v>12.172730199363601</v>
      </c>
      <c r="U7680">
        <v>21.106691548607799</v>
      </c>
      <c r="V7680">
        <v>94488.468250648904</v>
      </c>
      <c r="W7680">
        <v>7957.7464423540396</v>
      </c>
      <c r="X7680">
        <v>1640.17180926682</v>
      </c>
      <c r="Y7680">
        <v>43.634450714982897</v>
      </c>
      <c r="Z7680">
        <v>0.16983313329986199</v>
      </c>
      <c r="AA7680">
        <v>14337.7396116117</v>
      </c>
      <c r="AB7680">
        <v>351.21666436581103</v>
      </c>
      <c r="AC7680">
        <v>35.888804787908903</v>
      </c>
      <c r="AD7680">
        <v>373.73904319745202</v>
      </c>
      <c r="AE7680">
        <v>5339.1690506402101</v>
      </c>
      <c r="AF7680">
        <v>44974.112534722197</v>
      </c>
    </row>
    <row r="7681" spans="1:32" x14ac:dyDescent="0.25">
      <c r="A7681" t="s">
        <v>32</v>
      </c>
      <c r="B7681">
        <v>1</v>
      </c>
      <c r="C7681" t="s">
        <v>221</v>
      </c>
      <c r="D7681">
        <v>116</v>
      </c>
      <c r="E7681" t="s">
        <v>34</v>
      </c>
      <c r="F7681" t="s">
        <v>45</v>
      </c>
      <c r="G7681" t="s">
        <v>36</v>
      </c>
      <c r="H7681" t="s">
        <v>214</v>
      </c>
      <c r="I7681" t="s">
        <v>38</v>
      </c>
      <c r="J7681" t="s">
        <v>221</v>
      </c>
      <c r="K7681">
        <v>34334</v>
      </c>
      <c r="L7681">
        <v>1993</v>
      </c>
      <c r="M7681" t="s">
        <v>39</v>
      </c>
      <c r="N7681">
        <v>300</v>
      </c>
      <c r="O7681">
        <v>2.6479468254041998</v>
      </c>
      <c r="P7681">
        <v>1.2757279363276901</v>
      </c>
      <c r="Q7681">
        <v>86.206844791108594</v>
      </c>
      <c r="R7681">
        <v>9.2365196101521496E-2</v>
      </c>
      <c r="S7681">
        <v>8.9071104131417602</v>
      </c>
      <c r="T7681">
        <v>11.769293174501099</v>
      </c>
      <c r="U7681">
        <v>20.768768783744399</v>
      </c>
      <c r="V7681">
        <v>94343.622528631604</v>
      </c>
      <c r="W7681">
        <v>7945.2948862255298</v>
      </c>
      <c r="X7681">
        <v>1616.23104194752</v>
      </c>
      <c r="Y7681">
        <v>41.719019386557299</v>
      </c>
      <c r="Z7681">
        <v>0.179459942983965</v>
      </c>
      <c r="AA7681">
        <v>14031.356965536201</v>
      </c>
      <c r="AB7681">
        <v>336.639631619135</v>
      </c>
      <c r="AC7681">
        <v>36.935811390363703</v>
      </c>
      <c r="AD7681">
        <v>355.978320601581</v>
      </c>
      <c r="AE7681">
        <v>5102.99142943272</v>
      </c>
      <c r="AF7681">
        <v>44974.112835648099</v>
      </c>
    </row>
    <row r="7682" spans="1:32" x14ac:dyDescent="0.25">
      <c r="A7682" t="s">
        <v>32</v>
      </c>
      <c r="B7682">
        <v>1</v>
      </c>
      <c r="C7682" t="s">
        <v>221</v>
      </c>
      <c r="D7682">
        <v>116</v>
      </c>
      <c r="E7682" t="s">
        <v>34</v>
      </c>
      <c r="F7682" t="s">
        <v>45</v>
      </c>
      <c r="G7682" t="s">
        <v>36</v>
      </c>
      <c r="H7682" t="s">
        <v>214</v>
      </c>
      <c r="I7682" t="s">
        <v>38</v>
      </c>
      <c r="J7682" t="s">
        <v>221</v>
      </c>
      <c r="K7682">
        <v>34699</v>
      </c>
      <c r="L7682">
        <v>1994</v>
      </c>
      <c r="M7682" t="s">
        <v>39</v>
      </c>
      <c r="N7682">
        <v>300</v>
      </c>
      <c r="O7682">
        <v>2.6510828575092402</v>
      </c>
      <c r="P7682">
        <v>1.31988119620871</v>
      </c>
      <c r="Q7682">
        <v>74.915968027463506</v>
      </c>
      <c r="R7682">
        <v>0.10062119566771401</v>
      </c>
      <c r="S7682">
        <v>7.9404104882780899</v>
      </c>
      <c r="T7682">
        <v>15.0821801052297</v>
      </c>
      <c r="U7682">
        <v>23.1232117891755</v>
      </c>
      <c r="V7682">
        <v>94149.081508399206</v>
      </c>
      <c r="W7682">
        <v>7930.5671316623402</v>
      </c>
      <c r="X7682">
        <v>1655.6081737858501</v>
      </c>
      <c r="Y7682">
        <v>43.679594646215797</v>
      </c>
      <c r="Z7682">
        <v>0.17336205125137799</v>
      </c>
      <c r="AA7682">
        <v>14388.101817291699</v>
      </c>
      <c r="AB7682">
        <v>348.01744448404497</v>
      </c>
      <c r="AC7682">
        <v>41.487919618186602</v>
      </c>
      <c r="AD7682">
        <v>378.00574301635999</v>
      </c>
      <c r="AE7682">
        <v>5280.1434250723396</v>
      </c>
      <c r="AF7682">
        <v>44974.113136574102</v>
      </c>
    </row>
    <row r="7683" spans="1:32" x14ac:dyDescent="0.25">
      <c r="A7683" t="s">
        <v>32</v>
      </c>
      <c r="B7683">
        <v>1</v>
      </c>
      <c r="C7683" t="s">
        <v>221</v>
      </c>
      <c r="D7683">
        <v>116</v>
      </c>
      <c r="E7683" t="s">
        <v>34</v>
      </c>
      <c r="F7683" t="s">
        <v>45</v>
      </c>
      <c r="G7683" t="s">
        <v>36</v>
      </c>
      <c r="H7683" t="s">
        <v>214</v>
      </c>
      <c r="I7683" t="s">
        <v>38</v>
      </c>
      <c r="J7683" t="s">
        <v>221</v>
      </c>
      <c r="K7683">
        <v>35064</v>
      </c>
      <c r="L7683">
        <v>1995</v>
      </c>
      <c r="M7683" t="s">
        <v>39</v>
      </c>
      <c r="N7683">
        <v>300</v>
      </c>
      <c r="O7683">
        <v>2.5405319611536101</v>
      </c>
      <c r="P7683">
        <v>1.2929558525057001</v>
      </c>
      <c r="Q7683">
        <v>78.135230928111795</v>
      </c>
      <c r="R7683">
        <v>8.5883587294063896E-2</v>
      </c>
      <c r="S7683">
        <v>6.6694624564389802</v>
      </c>
      <c r="T7683">
        <v>14.245986885002999</v>
      </c>
      <c r="U7683">
        <v>21.001332928736101</v>
      </c>
      <c r="V7683">
        <v>93999.863435753796</v>
      </c>
      <c r="W7683">
        <v>7916.1294854427797</v>
      </c>
      <c r="X7683">
        <v>1663.5236427599</v>
      </c>
      <c r="Y7683">
        <v>44.038385871233999</v>
      </c>
      <c r="Z7683">
        <v>0.18103215225323099</v>
      </c>
      <c r="AA7683">
        <v>14743.11120607</v>
      </c>
      <c r="AB7683">
        <v>359.36495049366999</v>
      </c>
      <c r="AC7683">
        <v>42.166031277646503</v>
      </c>
      <c r="AD7683">
        <v>385.849001142048</v>
      </c>
      <c r="AE7683">
        <v>5439.3595464989803</v>
      </c>
      <c r="AF7683">
        <v>44974.113437499997</v>
      </c>
    </row>
    <row r="7684" spans="1:32" x14ac:dyDescent="0.25">
      <c r="A7684" t="s">
        <v>32</v>
      </c>
      <c r="B7684">
        <v>1</v>
      </c>
      <c r="C7684" t="s">
        <v>221</v>
      </c>
      <c r="D7684">
        <v>116</v>
      </c>
      <c r="E7684" t="s">
        <v>34</v>
      </c>
      <c r="F7684" t="s">
        <v>45</v>
      </c>
      <c r="G7684" t="s">
        <v>36</v>
      </c>
      <c r="H7684" t="s">
        <v>214</v>
      </c>
      <c r="I7684" t="s">
        <v>38</v>
      </c>
      <c r="J7684" t="s">
        <v>221</v>
      </c>
      <c r="K7684">
        <v>35430</v>
      </c>
      <c r="L7684">
        <v>1996</v>
      </c>
      <c r="M7684" t="s">
        <v>39</v>
      </c>
      <c r="N7684">
        <v>300</v>
      </c>
      <c r="O7684">
        <v>2.5923091121870301</v>
      </c>
      <c r="P7684">
        <v>1.30516026362154</v>
      </c>
      <c r="Q7684">
        <v>77.912139937905707</v>
      </c>
      <c r="R7684">
        <v>0.166632869317143</v>
      </c>
      <c r="S7684">
        <v>7.2757961404108098</v>
      </c>
      <c r="T7684">
        <v>14.498192624618699</v>
      </c>
      <c r="U7684">
        <v>21.940621634346599</v>
      </c>
      <c r="V7684">
        <v>93833.256424983803</v>
      </c>
      <c r="W7684">
        <v>7902.9480086424001</v>
      </c>
      <c r="X7684">
        <v>1655.2315454222201</v>
      </c>
      <c r="Y7684">
        <v>43.110820411715501</v>
      </c>
      <c r="Z7684">
        <v>0.18217700276843299</v>
      </c>
      <c r="AA7684">
        <v>15275.5305063005</v>
      </c>
      <c r="AB7684">
        <v>367.40826854218801</v>
      </c>
      <c r="AC7684">
        <v>42.781606304401102</v>
      </c>
      <c r="AD7684">
        <v>386.11231431016398</v>
      </c>
      <c r="AE7684">
        <v>5587.8067566475702</v>
      </c>
      <c r="AF7684">
        <v>44974.113726851901</v>
      </c>
    </row>
    <row r="7685" spans="1:32" x14ac:dyDescent="0.25">
      <c r="A7685" t="s">
        <v>32</v>
      </c>
      <c r="B7685">
        <v>1</v>
      </c>
      <c r="C7685" t="s">
        <v>221</v>
      </c>
      <c r="D7685">
        <v>116</v>
      </c>
      <c r="E7685" t="s">
        <v>34</v>
      </c>
      <c r="F7685" t="s">
        <v>45</v>
      </c>
      <c r="G7685" t="s">
        <v>36</v>
      </c>
      <c r="H7685" t="s">
        <v>214</v>
      </c>
      <c r="I7685" t="s">
        <v>38</v>
      </c>
      <c r="J7685" t="s">
        <v>221</v>
      </c>
      <c r="K7685">
        <v>35795</v>
      </c>
      <c r="L7685">
        <v>1997</v>
      </c>
      <c r="M7685" t="s">
        <v>39</v>
      </c>
      <c r="N7685">
        <v>300</v>
      </c>
      <c r="O7685">
        <v>2.6240997565164599</v>
      </c>
      <c r="P7685">
        <v>1.31315524158008</v>
      </c>
      <c r="Q7685">
        <v>77.401405199942502</v>
      </c>
      <c r="R7685">
        <v>4.8253216316284701E-2</v>
      </c>
      <c r="S7685">
        <v>7.3927220173806898</v>
      </c>
      <c r="T7685">
        <v>15.101871775345201</v>
      </c>
      <c r="U7685">
        <v>22.542847009042202</v>
      </c>
      <c r="V7685">
        <v>93684.9348209124</v>
      </c>
      <c r="W7685">
        <v>7891.3989787149903</v>
      </c>
      <c r="X7685">
        <v>1675.85768905942</v>
      </c>
      <c r="Y7685">
        <v>44.978059564255702</v>
      </c>
      <c r="Z7685">
        <v>0.187666150646461</v>
      </c>
      <c r="AA7685">
        <v>15158.962641931201</v>
      </c>
      <c r="AB7685">
        <v>371.89128164155198</v>
      </c>
      <c r="AC7685">
        <v>42.407798260862997</v>
      </c>
      <c r="AD7685">
        <v>394.80818563396201</v>
      </c>
      <c r="AE7685">
        <v>5634.184874431</v>
      </c>
      <c r="AF7685">
        <v>44974.114027777803</v>
      </c>
    </row>
    <row r="7686" spans="1:32" x14ac:dyDescent="0.25">
      <c r="A7686" t="s">
        <v>32</v>
      </c>
      <c r="B7686">
        <v>1</v>
      </c>
      <c r="C7686" t="s">
        <v>221</v>
      </c>
      <c r="D7686">
        <v>116</v>
      </c>
      <c r="E7686" t="s">
        <v>34</v>
      </c>
      <c r="F7686" t="s">
        <v>45</v>
      </c>
      <c r="G7686" t="s">
        <v>36</v>
      </c>
      <c r="H7686" t="s">
        <v>214</v>
      </c>
      <c r="I7686" t="s">
        <v>38</v>
      </c>
      <c r="J7686" t="s">
        <v>221</v>
      </c>
      <c r="K7686">
        <v>36160</v>
      </c>
      <c r="L7686">
        <v>1998</v>
      </c>
      <c r="M7686" t="s">
        <v>39</v>
      </c>
      <c r="N7686">
        <v>300</v>
      </c>
      <c r="O7686">
        <v>2.4594561314890702</v>
      </c>
      <c r="P7686">
        <v>1.3458655241756701</v>
      </c>
      <c r="Q7686">
        <v>68.408289032406998</v>
      </c>
      <c r="R7686">
        <v>8.2027816291297795E-2</v>
      </c>
      <c r="S7686">
        <v>7.0810290805971299</v>
      </c>
      <c r="T7686">
        <v>13.991650093294201</v>
      </c>
      <c r="U7686">
        <v>21.154706990182699</v>
      </c>
      <c r="V7686">
        <v>93458.107527837303</v>
      </c>
      <c r="W7686">
        <v>7869.0796203169903</v>
      </c>
      <c r="X7686">
        <v>1582.1343339627899</v>
      </c>
      <c r="Y7686">
        <v>42.626657203711602</v>
      </c>
      <c r="Z7686">
        <v>0.219567463425762</v>
      </c>
      <c r="AA7686">
        <v>13002.6673252771</v>
      </c>
      <c r="AB7686">
        <v>327.51357996805302</v>
      </c>
      <c r="AC7686">
        <v>44.825999418810902</v>
      </c>
      <c r="AD7686">
        <v>349.16628117955901</v>
      </c>
      <c r="AE7686">
        <v>4964.3804495638997</v>
      </c>
      <c r="AF7686">
        <v>44974.114328703698</v>
      </c>
    </row>
    <row r="7687" spans="1:32" x14ac:dyDescent="0.25">
      <c r="A7687" t="s">
        <v>32</v>
      </c>
      <c r="B7687">
        <v>1</v>
      </c>
      <c r="C7687" t="s">
        <v>221</v>
      </c>
      <c r="D7687">
        <v>116</v>
      </c>
      <c r="E7687" t="s">
        <v>34</v>
      </c>
      <c r="F7687" t="s">
        <v>45</v>
      </c>
      <c r="G7687" t="s">
        <v>36</v>
      </c>
      <c r="H7687" t="s">
        <v>214</v>
      </c>
      <c r="I7687" t="s">
        <v>38</v>
      </c>
      <c r="J7687" t="s">
        <v>221</v>
      </c>
      <c r="K7687">
        <v>36525</v>
      </c>
      <c r="L7687">
        <v>1999</v>
      </c>
      <c r="M7687" t="s">
        <v>39</v>
      </c>
      <c r="N7687">
        <v>300</v>
      </c>
      <c r="O7687">
        <v>2.7048671443374901</v>
      </c>
      <c r="P7687">
        <v>1.3405708376277601</v>
      </c>
      <c r="Q7687">
        <v>83.765386502165001</v>
      </c>
      <c r="R7687">
        <v>4.5972455593884701E-2</v>
      </c>
      <c r="S7687">
        <v>8.0193269029507004</v>
      </c>
      <c r="T7687">
        <v>12.6862074286246</v>
      </c>
      <c r="U7687">
        <v>20.7515067871695</v>
      </c>
      <c r="V7687">
        <v>93311.112577061707</v>
      </c>
      <c r="W7687">
        <v>7856.9120164407996</v>
      </c>
      <c r="X7687">
        <v>1666.24838623045</v>
      </c>
      <c r="Y7687">
        <v>44.436311808248298</v>
      </c>
      <c r="Z7687">
        <v>0.19181746221197801</v>
      </c>
      <c r="AA7687">
        <v>14870.3905213446</v>
      </c>
      <c r="AB7687">
        <v>366.39548145579499</v>
      </c>
      <c r="AC7687">
        <v>47.2244042302069</v>
      </c>
      <c r="AD7687">
        <v>387.21473791238799</v>
      </c>
      <c r="AE7687">
        <v>5542.3188338954797</v>
      </c>
      <c r="AF7687">
        <v>44974.114629629599</v>
      </c>
    </row>
    <row r="7688" spans="1:32" x14ac:dyDescent="0.25">
      <c r="A7688" t="s">
        <v>32</v>
      </c>
      <c r="B7688">
        <v>1</v>
      </c>
      <c r="C7688" t="s">
        <v>221</v>
      </c>
      <c r="D7688">
        <v>116</v>
      </c>
      <c r="E7688" t="s">
        <v>34</v>
      </c>
      <c r="F7688" t="s">
        <v>45</v>
      </c>
      <c r="G7688" t="s">
        <v>36</v>
      </c>
      <c r="H7688" t="s">
        <v>214</v>
      </c>
      <c r="I7688" t="s">
        <v>38</v>
      </c>
      <c r="J7688" t="s">
        <v>221</v>
      </c>
      <c r="K7688">
        <v>36891</v>
      </c>
      <c r="L7688">
        <v>2000</v>
      </c>
      <c r="M7688" t="s">
        <v>39</v>
      </c>
      <c r="N7688">
        <v>300</v>
      </c>
      <c r="O7688">
        <v>2.8964072353875201</v>
      </c>
      <c r="P7688">
        <v>1.37235756306972</v>
      </c>
      <c r="Q7688">
        <v>81.8210088310327</v>
      </c>
      <c r="R7688">
        <v>0.102801242065664</v>
      </c>
      <c r="S7688">
        <v>6.0238567478032099</v>
      </c>
      <c r="T7688">
        <v>16.724892992750199</v>
      </c>
      <c r="U7688">
        <v>22.851550982619202</v>
      </c>
      <c r="V7688">
        <v>93171.057175575799</v>
      </c>
      <c r="W7688">
        <v>7848.1054069700303</v>
      </c>
      <c r="X7688">
        <v>1669.89860382704</v>
      </c>
      <c r="Y7688">
        <v>44.169824165800598</v>
      </c>
      <c r="Z7688">
        <v>0.179994194468549</v>
      </c>
      <c r="AA7688">
        <v>14838.143420422801</v>
      </c>
      <c r="AB7688">
        <v>366.025442191948</v>
      </c>
      <c r="AC7688">
        <v>37.015704677379098</v>
      </c>
      <c r="AD7688">
        <v>394.702066120062</v>
      </c>
      <c r="AE7688">
        <v>5573.6106592693604</v>
      </c>
      <c r="AF7688">
        <v>44974.1149421296</v>
      </c>
    </row>
    <row r="7689" spans="1:32" x14ac:dyDescent="0.25">
      <c r="A7689" t="s">
        <v>32</v>
      </c>
      <c r="B7689">
        <v>1</v>
      </c>
      <c r="C7689" t="s">
        <v>221</v>
      </c>
      <c r="D7689">
        <v>116</v>
      </c>
      <c r="E7689" t="s">
        <v>34</v>
      </c>
      <c r="F7689" t="s">
        <v>45</v>
      </c>
      <c r="G7689" t="s">
        <v>36</v>
      </c>
      <c r="H7689" t="s">
        <v>214</v>
      </c>
      <c r="I7689" t="s">
        <v>38</v>
      </c>
      <c r="J7689" t="s">
        <v>221</v>
      </c>
      <c r="K7689">
        <v>37256</v>
      </c>
      <c r="L7689">
        <v>2001</v>
      </c>
      <c r="M7689" t="s">
        <v>39</v>
      </c>
      <c r="N7689">
        <v>300</v>
      </c>
      <c r="O7689">
        <v>2.52115194722098</v>
      </c>
      <c r="P7689">
        <v>1.32962201504749</v>
      </c>
      <c r="Q7689">
        <v>76.002923943103497</v>
      </c>
      <c r="R7689">
        <v>6.1118014872125398E-2</v>
      </c>
      <c r="S7689">
        <v>7.2518905915849201</v>
      </c>
      <c r="T7689">
        <v>12.585847094165899</v>
      </c>
      <c r="U7689">
        <v>19.898855700622899</v>
      </c>
      <c r="V7689">
        <v>93021.578568108802</v>
      </c>
      <c r="W7689">
        <v>7832.7600075459404</v>
      </c>
      <c r="X7689">
        <v>1654.50696517662</v>
      </c>
      <c r="Y7689">
        <v>44.912020854633198</v>
      </c>
      <c r="Z7689">
        <v>0.18647131530731501</v>
      </c>
      <c r="AA7689">
        <v>15174.2418732758</v>
      </c>
      <c r="AB7689">
        <v>367.46846003416698</v>
      </c>
      <c r="AC7689">
        <v>39.756240224062999</v>
      </c>
      <c r="AD7689">
        <v>393.92518579986398</v>
      </c>
      <c r="AE7689">
        <v>5565.9680731482204</v>
      </c>
      <c r="AF7689">
        <v>44974.115243055603</v>
      </c>
    </row>
    <row r="7690" spans="1:32" x14ac:dyDescent="0.25">
      <c r="A7690" t="s">
        <v>32</v>
      </c>
      <c r="B7690">
        <v>1</v>
      </c>
      <c r="C7690" t="s">
        <v>221</v>
      </c>
      <c r="D7690">
        <v>116</v>
      </c>
      <c r="E7690" t="s">
        <v>34</v>
      </c>
      <c r="F7690" t="s">
        <v>45</v>
      </c>
      <c r="G7690" t="s">
        <v>36</v>
      </c>
      <c r="H7690" t="s">
        <v>214</v>
      </c>
      <c r="I7690" t="s">
        <v>38</v>
      </c>
      <c r="J7690" t="s">
        <v>221</v>
      </c>
      <c r="K7690">
        <v>37621</v>
      </c>
      <c r="L7690">
        <v>2002</v>
      </c>
      <c r="M7690" t="s">
        <v>39</v>
      </c>
      <c r="N7690">
        <v>300</v>
      </c>
      <c r="O7690">
        <v>2.7495575284795</v>
      </c>
      <c r="P7690">
        <v>1.3207311513655899</v>
      </c>
      <c r="Q7690">
        <v>85.391718092730898</v>
      </c>
      <c r="R7690">
        <v>9.3505565344415204E-2</v>
      </c>
      <c r="S7690">
        <v>6.9243836263211396</v>
      </c>
      <c r="T7690">
        <v>14.591562923884901</v>
      </c>
      <c r="U7690">
        <v>21.609452115550301</v>
      </c>
      <c r="V7690">
        <v>92881.267086235894</v>
      </c>
      <c r="W7690">
        <v>7823.0131803717804</v>
      </c>
      <c r="X7690">
        <v>1649.9606345304001</v>
      </c>
      <c r="Y7690">
        <v>43.431117032251798</v>
      </c>
      <c r="Z7690">
        <v>0.171243353485378</v>
      </c>
      <c r="AA7690">
        <v>14996.295984086901</v>
      </c>
      <c r="AB7690">
        <v>362.82427899808101</v>
      </c>
      <c r="AC7690">
        <v>33.550817972675198</v>
      </c>
      <c r="AD7690">
        <v>390.278575856114</v>
      </c>
      <c r="AE7690">
        <v>5496.6511882259801</v>
      </c>
      <c r="AF7690">
        <v>44974.115555555603</v>
      </c>
    </row>
    <row r="7691" spans="1:32" x14ac:dyDescent="0.25">
      <c r="A7691" t="s">
        <v>32</v>
      </c>
      <c r="B7691">
        <v>1</v>
      </c>
      <c r="C7691" t="s">
        <v>221</v>
      </c>
      <c r="D7691">
        <v>116</v>
      </c>
      <c r="E7691" t="s">
        <v>34</v>
      </c>
      <c r="F7691" t="s">
        <v>45</v>
      </c>
      <c r="G7691" t="s">
        <v>36</v>
      </c>
      <c r="H7691" t="s">
        <v>214</v>
      </c>
      <c r="I7691" t="s">
        <v>38</v>
      </c>
      <c r="J7691" t="s">
        <v>221</v>
      </c>
      <c r="K7691">
        <v>37986</v>
      </c>
      <c r="L7691">
        <v>2003</v>
      </c>
      <c r="M7691" t="s">
        <v>39</v>
      </c>
      <c r="N7691">
        <v>300</v>
      </c>
      <c r="O7691">
        <v>2.2096292308337802</v>
      </c>
      <c r="P7691">
        <v>1.23967836955579</v>
      </c>
      <c r="Q7691">
        <v>65.160485663200205</v>
      </c>
      <c r="R7691">
        <v>0.104716753401132</v>
      </c>
      <c r="S7691">
        <v>6.7217969922753902</v>
      </c>
      <c r="T7691">
        <v>16.108479372444801</v>
      </c>
      <c r="U7691">
        <v>22.934993118121501</v>
      </c>
      <c r="V7691">
        <v>92731.724434616306</v>
      </c>
      <c r="W7691">
        <v>7811.9469829991403</v>
      </c>
      <c r="X7691">
        <v>1715.2741113202001</v>
      </c>
      <c r="Y7691">
        <v>45.107760012564199</v>
      </c>
      <c r="Z7691">
        <v>0.16290164070763999</v>
      </c>
      <c r="AA7691">
        <v>15860.7854933296</v>
      </c>
      <c r="AB7691">
        <v>381.21383122060303</v>
      </c>
      <c r="AC7691">
        <v>39.543572050998101</v>
      </c>
      <c r="AD7691">
        <v>412.40529447961097</v>
      </c>
      <c r="AE7691">
        <v>5773.9671045967498</v>
      </c>
      <c r="AF7691">
        <v>44974.115844907399</v>
      </c>
    </row>
    <row r="7692" spans="1:32" x14ac:dyDescent="0.25">
      <c r="A7692" t="s">
        <v>32</v>
      </c>
      <c r="B7692">
        <v>1</v>
      </c>
      <c r="C7692" t="s">
        <v>221</v>
      </c>
      <c r="D7692">
        <v>116</v>
      </c>
      <c r="E7692" t="s">
        <v>34</v>
      </c>
      <c r="F7692" t="s">
        <v>45</v>
      </c>
      <c r="G7692" t="s">
        <v>36</v>
      </c>
      <c r="H7692" t="s">
        <v>214</v>
      </c>
      <c r="I7692" t="s">
        <v>38</v>
      </c>
      <c r="J7692" t="s">
        <v>221</v>
      </c>
      <c r="K7692">
        <v>38352</v>
      </c>
      <c r="L7692">
        <v>2004</v>
      </c>
      <c r="M7692" t="s">
        <v>39</v>
      </c>
      <c r="N7692">
        <v>300</v>
      </c>
      <c r="O7692">
        <v>2.66723304992487</v>
      </c>
      <c r="P7692">
        <v>1.3073553000321001</v>
      </c>
      <c r="Q7692">
        <v>86.121999427390904</v>
      </c>
      <c r="R7692">
        <v>0.14170815194356101</v>
      </c>
      <c r="S7692">
        <v>9.6778436186376098</v>
      </c>
      <c r="T7692">
        <v>11.015684460156599</v>
      </c>
      <c r="U7692">
        <v>20.835236230737699</v>
      </c>
      <c r="V7692">
        <v>92589.780440027505</v>
      </c>
      <c r="W7692">
        <v>7797.6018923613601</v>
      </c>
      <c r="X7692">
        <v>1614.03586226523</v>
      </c>
      <c r="Y7692">
        <v>42.939768941531298</v>
      </c>
      <c r="Z7692">
        <v>0.18071303518555501</v>
      </c>
      <c r="AA7692">
        <v>14523.0061412696</v>
      </c>
      <c r="AB7692">
        <v>353.288847361801</v>
      </c>
      <c r="AC7692">
        <v>39.634387313702902</v>
      </c>
      <c r="AD7692">
        <v>365.246892523329</v>
      </c>
      <c r="AE7692">
        <v>5371.1028243299097</v>
      </c>
      <c r="AF7692">
        <v>44974.116145833301</v>
      </c>
    </row>
    <row r="7693" spans="1:32" x14ac:dyDescent="0.25">
      <c r="A7693" t="s">
        <v>32</v>
      </c>
      <c r="B7693">
        <v>1</v>
      </c>
      <c r="C7693" t="s">
        <v>221</v>
      </c>
      <c r="D7693">
        <v>116</v>
      </c>
      <c r="E7693" t="s">
        <v>34</v>
      </c>
      <c r="F7693" t="s">
        <v>45</v>
      </c>
      <c r="G7693" t="s">
        <v>36</v>
      </c>
      <c r="H7693" t="s">
        <v>214</v>
      </c>
      <c r="I7693" t="s">
        <v>38</v>
      </c>
      <c r="J7693" t="s">
        <v>221</v>
      </c>
      <c r="K7693">
        <v>38717</v>
      </c>
      <c r="L7693">
        <v>2005</v>
      </c>
      <c r="M7693" t="s">
        <v>39</v>
      </c>
      <c r="N7693">
        <v>300</v>
      </c>
      <c r="O7693">
        <v>2.2500076745112101</v>
      </c>
      <c r="P7693">
        <v>1.2575152541085199</v>
      </c>
      <c r="Q7693">
        <v>69.399583992600299</v>
      </c>
      <c r="R7693">
        <v>5.8051316984982698E-2</v>
      </c>
      <c r="S7693">
        <v>7.2443600762326303</v>
      </c>
      <c r="T7693">
        <v>12.923909491980099</v>
      </c>
      <c r="U7693">
        <v>20.226320885197801</v>
      </c>
      <c r="V7693">
        <v>92446.415852652906</v>
      </c>
      <c r="W7693">
        <v>7785.6327939929197</v>
      </c>
      <c r="X7693">
        <v>1695.6108214124799</v>
      </c>
      <c r="Y7693">
        <v>45.358947393964399</v>
      </c>
      <c r="Z7693">
        <v>0.18673997651617699</v>
      </c>
      <c r="AA7693">
        <v>15323.8897013367</v>
      </c>
      <c r="AB7693">
        <v>381.18814336750899</v>
      </c>
      <c r="AC7693">
        <v>44.219512415986998</v>
      </c>
      <c r="AD7693">
        <v>410.96587486848603</v>
      </c>
      <c r="AE7693">
        <v>5778.6590207985601</v>
      </c>
      <c r="AF7693">
        <v>44974.1164236111</v>
      </c>
    </row>
    <row r="7694" spans="1:32" x14ac:dyDescent="0.25">
      <c r="A7694" t="s">
        <v>32</v>
      </c>
      <c r="B7694">
        <v>1</v>
      </c>
      <c r="C7694" t="s">
        <v>221</v>
      </c>
      <c r="D7694">
        <v>116</v>
      </c>
      <c r="E7694" t="s">
        <v>34</v>
      </c>
      <c r="F7694" t="s">
        <v>45</v>
      </c>
      <c r="G7694" t="s">
        <v>36</v>
      </c>
      <c r="H7694" t="s">
        <v>214</v>
      </c>
      <c r="I7694" t="s">
        <v>38</v>
      </c>
      <c r="J7694" t="s">
        <v>221</v>
      </c>
      <c r="K7694">
        <v>39082</v>
      </c>
      <c r="L7694">
        <v>2006</v>
      </c>
      <c r="M7694" t="s">
        <v>39</v>
      </c>
      <c r="N7694">
        <v>300</v>
      </c>
      <c r="O7694">
        <v>2.9633167491852501</v>
      </c>
      <c r="P7694">
        <v>1.35990451886259</v>
      </c>
      <c r="Q7694">
        <v>89.497188128410798</v>
      </c>
      <c r="R7694">
        <v>9.2042552630402202E-2</v>
      </c>
      <c r="S7694">
        <v>9.2825955339528399</v>
      </c>
      <c r="T7694">
        <v>11.945235909922999</v>
      </c>
      <c r="U7694">
        <v>21.319873996506399</v>
      </c>
      <c r="V7694">
        <v>92314.629591559598</v>
      </c>
      <c r="W7694">
        <v>7775.8130169365204</v>
      </c>
      <c r="X7694">
        <v>1664.2588372927801</v>
      </c>
      <c r="Y7694">
        <v>43.705382307517503</v>
      </c>
      <c r="Z7694">
        <v>0.193684715890651</v>
      </c>
      <c r="AA7694">
        <v>15255.2097266941</v>
      </c>
      <c r="AB7694">
        <v>366.61913763543799</v>
      </c>
      <c r="AC7694">
        <v>44.291073195499102</v>
      </c>
      <c r="AD7694">
        <v>383.18670651003902</v>
      </c>
      <c r="AE7694">
        <v>5549.5314391198399</v>
      </c>
      <c r="AF7694">
        <v>44974.116724537002</v>
      </c>
    </row>
    <row r="7695" spans="1:32" x14ac:dyDescent="0.25">
      <c r="A7695" t="s">
        <v>32</v>
      </c>
      <c r="B7695">
        <v>1</v>
      </c>
      <c r="C7695" t="s">
        <v>221</v>
      </c>
      <c r="D7695">
        <v>116</v>
      </c>
      <c r="E7695" t="s">
        <v>34</v>
      </c>
      <c r="F7695" t="s">
        <v>45</v>
      </c>
      <c r="G7695" t="s">
        <v>36</v>
      </c>
      <c r="H7695" t="s">
        <v>214</v>
      </c>
      <c r="I7695" t="s">
        <v>38</v>
      </c>
      <c r="J7695" t="s">
        <v>221</v>
      </c>
      <c r="K7695">
        <v>39447</v>
      </c>
      <c r="L7695">
        <v>2007</v>
      </c>
      <c r="M7695" t="s">
        <v>39</v>
      </c>
      <c r="N7695">
        <v>300</v>
      </c>
      <c r="O7695">
        <v>2.58524078289632</v>
      </c>
      <c r="P7695">
        <v>1.31608433992381</v>
      </c>
      <c r="Q7695">
        <v>80.354650252082905</v>
      </c>
      <c r="R7695">
        <v>7.3897702118616806E-2</v>
      </c>
      <c r="S7695">
        <v>7.6892939417322603</v>
      </c>
      <c r="T7695">
        <v>12.282319957530801</v>
      </c>
      <c r="U7695">
        <v>20.045511601381602</v>
      </c>
      <c r="V7695">
        <v>92174.353155388395</v>
      </c>
      <c r="W7695">
        <v>7762.8890490796202</v>
      </c>
      <c r="X7695">
        <v>1664.6524631392899</v>
      </c>
      <c r="Y7695">
        <v>43.696013597521102</v>
      </c>
      <c r="Z7695">
        <v>0.20486709531281899</v>
      </c>
      <c r="AA7695">
        <v>14865.511930336899</v>
      </c>
      <c r="AB7695">
        <v>364.16819278776501</v>
      </c>
      <c r="AC7695">
        <v>45.038017608157801</v>
      </c>
      <c r="AD7695">
        <v>388.71015072285599</v>
      </c>
      <c r="AE7695">
        <v>5518.7097086521399</v>
      </c>
      <c r="AF7695">
        <v>44974.117013888899</v>
      </c>
    </row>
    <row r="7696" spans="1:32" x14ac:dyDescent="0.25">
      <c r="A7696" t="s">
        <v>32</v>
      </c>
      <c r="B7696">
        <v>1</v>
      </c>
      <c r="C7696" t="s">
        <v>221</v>
      </c>
      <c r="D7696">
        <v>116</v>
      </c>
      <c r="E7696" t="s">
        <v>34</v>
      </c>
      <c r="F7696" t="s">
        <v>45</v>
      </c>
      <c r="G7696" t="s">
        <v>36</v>
      </c>
      <c r="H7696" t="s">
        <v>214</v>
      </c>
      <c r="I7696" t="s">
        <v>38</v>
      </c>
      <c r="J7696" t="s">
        <v>221</v>
      </c>
      <c r="K7696">
        <v>39813</v>
      </c>
      <c r="L7696">
        <v>2008</v>
      </c>
      <c r="M7696" t="s">
        <v>39</v>
      </c>
      <c r="N7696">
        <v>300</v>
      </c>
      <c r="O7696">
        <v>2.8332628445844299</v>
      </c>
      <c r="P7696">
        <v>1.3400135967432201</v>
      </c>
      <c r="Q7696">
        <v>86.931909161447606</v>
      </c>
      <c r="R7696">
        <v>0.14344585111543601</v>
      </c>
      <c r="S7696">
        <v>8.4169875179852607</v>
      </c>
      <c r="T7696">
        <v>12.662622647302801</v>
      </c>
      <c r="U7696">
        <v>21.2230560164036</v>
      </c>
      <c r="V7696">
        <v>92022.029133122007</v>
      </c>
      <c r="W7696">
        <v>7750.8583647023397</v>
      </c>
      <c r="X7696">
        <v>1606.64789790437</v>
      </c>
      <c r="Y7696">
        <v>42.633304329456301</v>
      </c>
      <c r="Z7696">
        <v>0.18339015938536599</v>
      </c>
      <c r="AA7696">
        <v>13949.671217011301</v>
      </c>
      <c r="AB7696">
        <v>342.28353791179597</v>
      </c>
      <c r="AC7696">
        <v>42.004511862881401</v>
      </c>
      <c r="AD7696">
        <v>362.213635799131</v>
      </c>
      <c r="AE7696">
        <v>5209.9698421177</v>
      </c>
      <c r="AF7696">
        <v>44974.117314814801</v>
      </c>
    </row>
    <row r="7697" spans="1:32" x14ac:dyDescent="0.25">
      <c r="A7697" t="s">
        <v>32</v>
      </c>
      <c r="B7697">
        <v>1</v>
      </c>
      <c r="C7697" t="s">
        <v>221</v>
      </c>
      <c r="D7697">
        <v>116</v>
      </c>
      <c r="E7697" t="s">
        <v>34</v>
      </c>
      <c r="F7697" t="s">
        <v>45</v>
      </c>
      <c r="G7697" t="s">
        <v>36</v>
      </c>
      <c r="H7697" t="s">
        <v>214</v>
      </c>
      <c r="I7697" t="s">
        <v>38</v>
      </c>
      <c r="J7697" t="s">
        <v>221</v>
      </c>
      <c r="K7697">
        <v>40178</v>
      </c>
      <c r="L7697">
        <v>2009</v>
      </c>
      <c r="M7697" t="s">
        <v>39</v>
      </c>
      <c r="N7697">
        <v>300</v>
      </c>
      <c r="O7697">
        <v>2.60008936412803</v>
      </c>
      <c r="P7697">
        <v>1.2898390301302001</v>
      </c>
      <c r="Q7697">
        <v>80.830185705432598</v>
      </c>
      <c r="R7697">
        <v>0.11593951346374599</v>
      </c>
      <c r="S7697">
        <v>7.9801165249330603</v>
      </c>
      <c r="T7697">
        <v>13.6263859857653</v>
      </c>
      <c r="U7697">
        <v>21.7224420241619</v>
      </c>
      <c r="V7697">
        <v>91863.361459281194</v>
      </c>
      <c r="W7697">
        <v>7737.3391017396798</v>
      </c>
      <c r="X7697">
        <v>1591.32832041301</v>
      </c>
      <c r="Y7697">
        <v>42.029174985352597</v>
      </c>
      <c r="Z7697">
        <v>0.18324426273752201</v>
      </c>
      <c r="AA7697">
        <v>13746.3599368962</v>
      </c>
      <c r="AB7697">
        <v>337.774668127805</v>
      </c>
      <c r="AC7697">
        <v>37.824765703318697</v>
      </c>
      <c r="AD7697">
        <v>359.28073534468598</v>
      </c>
      <c r="AE7697">
        <v>5114.4898558168297</v>
      </c>
      <c r="AF7697">
        <v>44974.117604166699</v>
      </c>
    </row>
    <row r="7698" spans="1:32" x14ac:dyDescent="0.25">
      <c r="A7698" t="s">
        <v>32</v>
      </c>
      <c r="B7698">
        <v>1</v>
      </c>
      <c r="C7698" t="s">
        <v>221</v>
      </c>
      <c r="D7698">
        <v>116</v>
      </c>
      <c r="E7698" t="s">
        <v>34</v>
      </c>
      <c r="F7698" t="s">
        <v>45</v>
      </c>
      <c r="G7698" t="s">
        <v>36</v>
      </c>
      <c r="H7698" t="s">
        <v>214</v>
      </c>
      <c r="I7698" t="s">
        <v>38</v>
      </c>
      <c r="J7698" t="s">
        <v>221</v>
      </c>
      <c r="K7698">
        <v>40543</v>
      </c>
      <c r="L7698">
        <v>2010</v>
      </c>
      <c r="M7698" t="s">
        <v>39</v>
      </c>
      <c r="N7698">
        <v>300</v>
      </c>
      <c r="O7698">
        <v>2.7793875466844602</v>
      </c>
      <c r="P7698">
        <v>1.3344308343848299</v>
      </c>
      <c r="Q7698">
        <v>79.038316076975605</v>
      </c>
      <c r="R7698">
        <v>8.9784367599133996E-2</v>
      </c>
      <c r="S7698">
        <v>6.8037173073047601</v>
      </c>
      <c r="T7698">
        <v>17.721827297274601</v>
      </c>
      <c r="U7698">
        <v>24.6153289721783</v>
      </c>
      <c r="V7698">
        <v>91711.0663428603</v>
      </c>
      <c r="W7698">
        <v>7727.3034367118398</v>
      </c>
      <c r="X7698">
        <v>1656.1833063748099</v>
      </c>
      <c r="Y7698">
        <v>43.267688451956602</v>
      </c>
      <c r="Z7698">
        <v>0.19428207682354101</v>
      </c>
      <c r="AA7698">
        <v>14631.169297029801</v>
      </c>
      <c r="AB7698">
        <v>351.99924776751601</v>
      </c>
      <c r="AC7698">
        <v>49.471680031902999</v>
      </c>
      <c r="AD7698">
        <v>373.613051048437</v>
      </c>
      <c r="AE7698">
        <v>5336.2305783089096</v>
      </c>
      <c r="AF7698">
        <v>44974.117893518502</v>
      </c>
    </row>
    <row r="7699" spans="1:32" x14ac:dyDescent="0.25">
      <c r="A7699" t="s">
        <v>32</v>
      </c>
      <c r="B7699">
        <v>1</v>
      </c>
      <c r="C7699" t="s">
        <v>221</v>
      </c>
      <c r="D7699">
        <v>116</v>
      </c>
      <c r="E7699" t="s">
        <v>34</v>
      </c>
      <c r="F7699" t="s">
        <v>45</v>
      </c>
      <c r="G7699" t="s">
        <v>36</v>
      </c>
      <c r="H7699" t="s">
        <v>214</v>
      </c>
      <c r="I7699" t="s">
        <v>38</v>
      </c>
      <c r="J7699" t="s">
        <v>221</v>
      </c>
      <c r="K7699">
        <v>40908</v>
      </c>
      <c r="L7699">
        <v>2011</v>
      </c>
      <c r="M7699" t="s">
        <v>39</v>
      </c>
      <c r="N7699">
        <v>300</v>
      </c>
      <c r="O7699">
        <v>2.7278823452854701</v>
      </c>
      <c r="P7699">
        <v>1.3171109346562899</v>
      </c>
      <c r="Q7699">
        <v>87.648761631673096</v>
      </c>
      <c r="R7699">
        <v>0.15523709013985401</v>
      </c>
      <c r="S7699">
        <v>8.4259881340337497</v>
      </c>
      <c r="T7699">
        <v>13.8170629664356</v>
      </c>
      <c r="U7699">
        <v>22.398288190609101</v>
      </c>
      <c r="V7699">
        <v>91599.234507213594</v>
      </c>
      <c r="W7699">
        <v>7716.6007406563003</v>
      </c>
      <c r="X7699">
        <v>1654.3695329536099</v>
      </c>
      <c r="Y7699">
        <v>44.5251547519876</v>
      </c>
      <c r="Z7699">
        <v>0.196925824221795</v>
      </c>
      <c r="AA7699">
        <v>14757.1525522268</v>
      </c>
      <c r="AB7699">
        <v>373.13459964007399</v>
      </c>
      <c r="AC7699">
        <v>47.507297761457501</v>
      </c>
      <c r="AD7699">
        <v>385.32543991354402</v>
      </c>
      <c r="AE7699">
        <v>5655.5975550040002</v>
      </c>
      <c r="AF7699">
        <v>44974.118194444403</v>
      </c>
    </row>
    <row r="7700" spans="1:32" x14ac:dyDescent="0.25">
      <c r="A7700" t="s">
        <v>32</v>
      </c>
      <c r="B7700">
        <v>1</v>
      </c>
      <c r="C7700" t="s">
        <v>221</v>
      </c>
      <c r="D7700">
        <v>116</v>
      </c>
      <c r="E7700" t="s">
        <v>34</v>
      </c>
      <c r="F7700" t="s">
        <v>45</v>
      </c>
      <c r="G7700" t="s">
        <v>36</v>
      </c>
      <c r="H7700" t="s">
        <v>214</v>
      </c>
      <c r="I7700" t="s">
        <v>38</v>
      </c>
      <c r="J7700" t="s">
        <v>221</v>
      </c>
      <c r="K7700">
        <v>41274</v>
      </c>
      <c r="L7700">
        <v>2012</v>
      </c>
      <c r="M7700" t="s">
        <v>39</v>
      </c>
      <c r="N7700">
        <v>300</v>
      </c>
      <c r="O7700">
        <v>2.43329841441036</v>
      </c>
      <c r="P7700">
        <v>1.2448577807501</v>
      </c>
      <c r="Q7700">
        <v>79.084250239620005</v>
      </c>
      <c r="R7700">
        <v>7.5737110809180094E-2</v>
      </c>
      <c r="S7700">
        <v>7.2566937483334701</v>
      </c>
      <c r="T7700">
        <v>14.514940063791499</v>
      </c>
      <c r="U7700">
        <v>21.8473709229342</v>
      </c>
      <c r="V7700">
        <v>91487.366044774506</v>
      </c>
      <c r="W7700">
        <v>7707.4065704403401</v>
      </c>
      <c r="X7700">
        <v>1676.08648754207</v>
      </c>
      <c r="Y7700">
        <v>43.440214115106997</v>
      </c>
      <c r="Z7700">
        <v>0.196231903482665</v>
      </c>
      <c r="AA7700">
        <v>15311.9266779344</v>
      </c>
      <c r="AB7700">
        <v>365.83275909844002</v>
      </c>
      <c r="AC7700">
        <v>44.006018612387599</v>
      </c>
      <c r="AD7700">
        <v>391.05870811903901</v>
      </c>
      <c r="AE7700">
        <v>5566.2658334449497</v>
      </c>
      <c r="AF7700">
        <v>44974.1184953704</v>
      </c>
    </row>
    <row r="7701" spans="1:32" x14ac:dyDescent="0.25">
      <c r="A7701" t="s">
        <v>32</v>
      </c>
      <c r="B7701">
        <v>1</v>
      </c>
      <c r="C7701" t="s">
        <v>221</v>
      </c>
      <c r="D7701">
        <v>116</v>
      </c>
      <c r="E7701" t="s">
        <v>34</v>
      </c>
      <c r="F7701" t="s">
        <v>45</v>
      </c>
      <c r="G7701" t="s">
        <v>36</v>
      </c>
      <c r="H7701" t="s">
        <v>214</v>
      </c>
      <c r="I7701" t="s">
        <v>38</v>
      </c>
      <c r="J7701" t="s">
        <v>221</v>
      </c>
      <c r="K7701">
        <v>41639</v>
      </c>
      <c r="L7701">
        <v>2013</v>
      </c>
      <c r="M7701" t="s">
        <v>39</v>
      </c>
      <c r="N7701">
        <v>300</v>
      </c>
      <c r="O7701">
        <v>2.8431290834878999</v>
      </c>
      <c r="P7701">
        <v>1.3674966703379901</v>
      </c>
      <c r="Q7701">
        <v>79.245352843233107</v>
      </c>
      <c r="R7701">
        <v>7.5409130772986804E-2</v>
      </c>
      <c r="S7701">
        <v>7.5973565303588098</v>
      </c>
      <c r="T7701">
        <v>12.335489334692101</v>
      </c>
      <c r="U7701">
        <v>20.008254995823801</v>
      </c>
      <c r="V7701">
        <v>91339.993402098495</v>
      </c>
      <c r="W7701">
        <v>7692.8828295589301</v>
      </c>
      <c r="X7701">
        <v>1711.0117435995801</v>
      </c>
      <c r="Y7701">
        <v>44.626603113293001</v>
      </c>
      <c r="Z7701">
        <v>0.196181387824615</v>
      </c>
      <c r="AA7701">
        <v>15969.400896863401</v>
      </c>
      <c r="AB7701">
        <v>389.20069606054898</v>
      </c>
      <c r="AC7701">
        <v>51.199385363699299</v>
      </c>
      <c r="AD7701">
        <v>407.183331260209</v>
      </c>
      <c r="AE7701">
        <v>5894.2188436307397</v>
      </c>
      <c r="AF7701">
        <v>44974.118784722203</v>
      </c>
    </row>
    <row r="7702" spans="1:32" x14ac:dyDescent="0.25">
      <c r="A7702" t="s">
        <v>32</v>
      </c>
      <c r="B7702">
        <v>1</v>
      </c>
      <c r="C7702" t="s">
        <v>221</v>
      </c>
      <c r="D7702">
        <v>116</v>
      </c>
      <c r="E7702" t="s">
        <v>34</v>
      </c>
      <c r="F7702" t="s">
        <v>45</v>
      </c>
      <c r="G7702" t="s">
        <v>36</v>
      </c>
      <c r="H7702" t="s">
        <v>214</v>
      </c>
      <c r="I7702" t="s">
        <v>38</v>
      </c>
      <c r="J7702" t="s">
        <v>221</v>
      </c>
      <c r="K7702">
        <v>42004</v>
      </c>
      <c r="L7702">
        <v>2014</v>
      </c>
      <c r="M7702" t="s">
        <v>39</v>
      </c>
      <c r="N7702">
        <v>300</v>
      </c>
      <c r="O7702">
        <v>2.54742154461626</v>
      </c>
      <c r="P7702">
        <v>1.2881254117036101</v>
      </c>
      <c r="Q7702">
        <v>78.677885985899906</v>
      </c>
      <c r="R7702">
        <v>0.14963535384160401</v>
      </c>
      <c r="S7702">
        <v>7.6372048597748199</v>
      </c>
      <c r="T7702">
        <v>14.8656180066509</v>
      </c>
      <c r="U7702">
        <v>22.652458220267299</v>
      </c>
      <c r="V7702">
        <v>91222.395662916402</v>
      </c>
      <c r="W7702">
        <v>7686.1274924401696</v>
      </c>
      <c r="X7702">
        <v>1686.1471119586199</v>
      </c>
      <c r="Y7702">
        <v>44.316032362039103</v>
      </c>
      <c r="Z7702">
        <v>0.18540077780834799</v>
      </c>
      <c r="AA7702">
        <v>15638.7563236428</v>
      </c>
      <c r="AB7702">
        <v>382.83215361729299</v>
      </c>
      <c r="AC7702">
        <v>43.561907672983402</v>
      </c>
      <c r="AD7702">
        <v>401.10548906560501</v>
      </c>
      <c r="AE7702">
        <v>5797.2250265191597</v>
      </c>
      <c r="AF7702">
        <v>44974.1190740741</v>
      </c>
    </row>
    <row r="7703" spans="1:32" x14ac:dyDescent="0.25">
      <c r="A7703" t="s">
        <v>32</v>
      </c>
      <c r="B7703">
        <v>1</v>
      </c>
      <c r="C7703" t="s">
        <v>221</v>
      </c>
      <c r="D7703">
        <v>116</v>
      </c>
      <c r="E7703" t="s">
        <v>34</v>
      </c>
      <c r="F7703" t="s">
        <v>45</v>
      </c>
      <c r="G7703" t="s">
        <v>36</v>
      </c>
      <c r="H7703" t="s">
        <v>214</v>
      </c>
      <c r="I7703" t="s">
        <v>38</v>
      </c>
      <c r="J7703" t="s">
        <v>221</v>
      </c>
      <c r="K7703">
        <v>42369</v>
      </c>
      <c r="L7703">
        <v>2015</v>
      </c>
      <c r="M7703" t="s">
        <v>39</v>
      </c>
      <c r="N7703">
        <v>300</v>
      </c>
      <c r="O7703">
        <v>2.20904518188757</v>
      </c>
      <c r="P7703">
        <v>1.2442182584128001</v>
      </c>
      <c r="Q7703">
        <v>62.590073726573401</v>
      </c>
      <c r="R7703">
        <v>0.11408455411654</v>
      </c>
      <c r="S7703">
        <v>8.48070956508524</v>
      </c>
      <c r="T7703">
        <v>13.9278253911493</v>
      </c>
      <c r="U7703">
        <v>22.522619510350999</v>
      </c>
      <c r="V7703">
        <v>91056.287329900195</v>
      </c>
      <c r="W7703">
        <v>7671.1926706644099</v>
      </c>
      <c r="X7703">
        <v>1725.93184537602</v>
      </c>
      <c r="Y7703">
        <v>45.991694105585601</v>
      </c>
      <c r="Z7703">
        <v>0.1760182301497</v>
      </c>
      <c r="AA7703">
        <v>16096.067670086601</v>
      </c>
      <c r="AB7703">
        <v>392.69561164060099</v>
      </c>
      <c r="AC7703">
        <v>38.865597977523997</v>
      </c>
      <c r="AD7703">
        <v>420.088120818265</v>
      </c>
      <c r="AE7703">
        <v>5948.5966672322402</v>
      </c>
      <c r="AF7703">
        <v>44974.119363425903</v>
      </c>
    </row>
    <row r="7704" spans="1:32" x14ac:dyDescent="0.25">
      <c r="A7704" t="s">
        <v>32</v>
      </c>
      <c r="B7704">
        <v>1</v>
      </c>
      <c r="C7704" t="s">
        <v>221</v>
      </c>
      <c r="D7704">
        <v>116</v>
      </c>
      <c r="E7704" t="s">
        <v>34</v>
      </c>
      <c r="F7704" t="s">
        <v>45</v>
      </c>
      <c r="G7704" t="s">
        <v>36</v>
      </c>
      <c r="H7704" t="s">
        <v>214</v>
      </c>
      <c r="I7704" t="s">
        <v>38</v>
      </c>
      <c r="J7704" t="s">
        <v>221</v>
      </c>
      <c r="K7704">
        <v>42735</v>
      </c>
      <c r="L7704">
        <v>2016</v>
      </c>
      <c r="M7704" t="s">
        <v>39</v>
      </c>
      <c r="N7704">
        <v>300</v>
      </c>
      <c r="O7704">
        <v>2.52543116840239</v>
      </c>
      <c r="P7704">
        <v>1.3061723046775799</v>
      </c>
      <c r="Q7704">
        <v>75.380268238590403</v>
      </c>
      <c r="R7704">
        <v>5.3579687009856297E-2</v>
      </c>
      <c r="S7704">
        <v>7.2579379346053301</v>
      </c>
      <c r="T7704">
        <v>14.183358112543599</v>
      </c>
      <c r="U7704">
        <v>21.494875734158899</v>
      </c>
      <c r="V7704">
        <v>90907.414945730896</v>
      </c>
      <c r="W7704">
        <v>7657.2597120969504</v>
      </c>
      <c r="X7704">
        <v>1684.35536343384</v>
      </c>
      <c r="Y7704">
        <v>44.450141685121302</v>
      </c>
      <c r="Z7704">
        <v>0.20035471426500101</v>
      </c>
      <c r="AA7704">
        <v>15045.793470926699</v>
      </c>
      <c r="AB7704">
        <v>371.30498726254598</v>
      </c>
      <c r="AC7704">
        <v>48.254942559212402</v>
      </c>
      <c r="AD7704">
        <v>399.12460497367402</v>
      </c>
      <c r="AE7704">
        <v>5660.2870457660201</v>
      </c>
      <c r="AF7704">
        <v>44974.119652777801</v>
      </c>
    </row>
    <row r="7705" spans="1:32" x14ac:dyDescent="0.25">
      <c r="A7705" t="s">
        <v>32</v>
      </c>
      <c r="B7705">
        <v>1</v>
      </c>
      <c r="C7705" t="s">
        <v>221</v>
      </c>
      <c r="D7705">
        <v>116</v>
      </c>
      <c r="E7705" t="s">
        <v>34</v>
      </c>
      <c r="F7705" t="s">
        <v>45</v>
      </c>
      <c r="G7705" t="s">
        <v>36</v>
      </c>
      <c r="H7705" t="s">
        <v>214</v>
      </c>
      <c r="I7705" t="s">
        <v>38</v>
      </c>
      <c r="J7705" t="s">
        <v>221</v>
      </c>
      <c r="K7705">
        <v>43100</v>
      </c>
      <c r="L7705">
        <v>2017</v>
      </c>
      <c r="M7705" t="s">
        <v>39</v>
      </c>
      <c r="N7705">
        <v>300</v>
      </c>
      <c r="O7705">
        <v>2.5485174739231899</v>
      </c>
      <c r="P7705">
        <v>1.3111232142014699</v>
      </c>
      <c r="Q7705">
        <v>72.553348709769196</v>
      </c>
      <c r="R7705">
        <v>0.10129234738281701</v>
      </c>
      <c r="S7705">
        <v>7.37230188490014</v>
      </c>
      <c r="T7705">
        <v>12.865725260738699</v>
      </c>
      <c r="U7705">
        <v>20.339319493021701</v>
      </c>
      <c r="V7705">
        <v>90771.166203508605</v>
      </c>
      <c r="W7705">
        <v>7645.05584246948</v>
      </c>
      <c r="X7705">
        <v>1708.5985931504499</v>
      </c>
      <c r="Y7705">
        <v>46.1335068253385</v>
      </c>
      <c r="Z7705">
        <v>0.18947827481363899</v>
      </c>
      <c r="AA7705">
        <v>16233.2758321203</v>
      </c>
      <c r="AB7705">
        <v>403.42802215637403</v>
      </c>
      <c r="AC7705">
        <v>48.810223372087997</v>
      </c>
      <c r="AD7705">
        <v>425.93790665833501</v>
      </c>
      <c r="AE7705">
        <v>6114.3615833008798</v>
      </c>
      <c r="AF7705">
        <v>44974.119953703703</v>
      </c>
    </row>
    <row r="7706" spans="1:32" x14ac:dyDescent="0.25">
      <c r="A7706" t="s">
        <v>32</v>
      </c>
      <c r="B7706">
        <v>1</v>
      </c>
      <c r="C7706" t="s">
        <v>221</v>
      </c>
      <c r="D7706">
        <v>116</v>
      </c>
      <c r="E7706" t="s">
        <v>34</v>
      </c>
      <c r="F7706" t="s">
        <v>45</v>
      </c>
      <c r="G7706" t="s">
        <v>36</v>
      </c>
      <c r="H7706" t="s">
        <v>214</v>
      </c>
      <c r="I7706" t="s">
        <v>38</v>
      </c>
      <c r="J7706" t="s">
        <v>221</v>
      </c>
      <c r="K7706">
        <v>43465</v>
      </c>
      <c r="L7706">
        <v>2018</v>
      </c>
      <c r="M7706" t="s">
        <v>39</v>
      </c>
      <c r="N7706">
        <v>300</v>
      </c>
      <c r="O7706">
        <v>3.1691523371411101</v>
      </c>
      <c r="P7706">
        <v>1.4459189833475701</v>
      </c>
      <c r="Q7706">
        <v>90.183964534914395</v>
      </c>
      <c r="R7706">
        <v>0.122203222437077</v>
      </c>
      <c r="S7706">
        <v>9.1154671985938407</v>
      </c>
      <c r="T7706">
        <v>13.7761884403641</v>
      </c>
      <c r="U7706">
        <v>23.013858861395001</v>
      </c>
      <c r="V7706">
        <v>90625.8695361391</v>
      </c>
      <c r="W7706">
        <v>7635.1729614451897</v>
      </c>
      <c r="X7706">
        <v>1662.1263113494699</v>
      </c>
      <c r="Y7706">
        <v>44.586017992996602</v>
      </c>
      <c r="Z7706">
        <v>0.187415208016777</v>
      </c>
      <c r="AA7706">
        <v>15950.6438045997</v>
      </c>
      <c r="AB7706">
        <v>398.67874684710398</v>
      </c>
      <c r="AC7706">
        <v>39.078363543099201</v>
      </c>
      <c r="AD7706">
        <v>411.15033955643702</v>
      </c>
      <c r="AE7706">
        <v>6036.47004528248</v>
      </c>
      <c r="AF7706">
        <v>44974.1202430556</v>
      </c>
    </row>
    <row r="7707" spans="1:32" x14ac:dyDescent="0.25">
      <c r="A7707" t="s">
        <v>32</v>
      </c>
      <c r="B7707">
        <v>1</v>
      </c>
      <c r="C7707" t="s">
        <v>221</v>
      </c>
      <c r="D7707">
        <v>116</v>
      </c>
      <c r="E7707" t="s">
        <v>34</v>
      </c>
      <c r="F7707" t="s">
        <v>45</v>
      </c>
      <c r="G7707" t="s">
        <v>36</v>
      </c>
      <c r="H7707" t="s">
        <v>214</v>
      </c>
      <c r="I7707" t="s">
        <v>38</v>
      </c>
      <c r="J7707" t="s">
        <v>221</v>
      </c>
      <c r="K7707">
        <v>43830</v>
      </c>
      <c r="L7707">
        <v>2019</v>
      </c>
      <c r="M7707" t="s">
        <v>39</v>
      </c>
      <c r="N7707">
        <v>300</v>
      </c>
      <c r="O7707">
        <v>2.6251662099494899</v>
      </c>
      <c r="P7707">
        <v>1.3097713233794801</v>
      </c>
      <c r="Q7707">
        <v>81.592981820026594</v>
      </c>
      <c r="R7707">
        <v>0.139001566561435</v>
      </c>
      <c r="S7707">
        <v>7.4702352437302997</v>
      </c>
      <c r="T7707">
        <v>13.4284593707282</v>
      </c>
      <c r="U7707">
        <v>21.0376961810198</v>
      </c>
      <c r="V7707">
        <v>90456.5649017213</v>
      </c>
      <c r="W7707">
        <v>7617.8934338116096</v>
      </c>
      <c r="X7707">
        <v>1649.1207698103101</v>
      </c>
      <c r="Y7707">
        <v>43.796683924913701</v>
      </c>
      <c r="Z7707">
        <v>0.195629972309741</v>
      </c>
      <c r="AA7707">
        <v>14403.510017856101</v>
      </c>
      <c r="AB7707">
        <v>358.69688983329598</v>
      </c>
      <c r="AC7707">
        <v>48.766899495158903</v>
      </c>
      <c r="AD7707">
        <v>386.17952223846999</v>
      </c>
      <c r="AE7707">
        <v>5434.6223862858697</v>
      </c>
      <c r="AF7707">
        <v>44974.120543981502</v>
      </c>
    </row>
    <row r="7708" spans="1:32" x14ac:dyDescent="0.25">
      <c r="A7708" t="s">
        <v>32</v>
      </c>
      <c r="B7708">
        <v>1</v>
      </c>
      <c r="C7708" t="s">
        <v>221</v>
      </c>
      <c r="D7708">
        <v>116</v>
      </c>
      <c r="E7708" t="s">
        <v>34</v>
      </c>
      <c r="F7708" t="s">
        <v>45</v>
      </c>
      <c r="G7708" t="s">
        <v>36</v>
      </c>
      <c r="H7708" t="s">
        <v>214</v>
      </c>
      <c r="I7708" t="s">
        <v>38</v>
      </c>
      <c r="J7708" t="s">
        <v>221</v>
      </c>
      <c r="K7708">
        <v>44196</v>
      </c>
      <c r="L7708">
        <v>2020</v>
      </c>
      <c r="M7708" t="s">
        <v>39</v>
      </c>
      <c r="N7708">
        <v>300</v>
      </c>
      <c r="O7708">
        <v>2.47976061291011</v>
      </c>
      <c r="P7708">
        <v>1.31956744936396</v>
      </c>
      <c r="Q7708">
        <v>69.848375555919901</v>
      </c>
      <c r="R7708">
        <v>3.2569198969538297E-2</v>
      </c>
      <c r="S7708">
        <v>8.1861883036763601</v>
      </c>
      <c r="T7708">
        <v>9.8443585997035594</v>
      </c>
      <c r="U7708">
        <v>18.0631161023495</v>
      </c>
      <c r="V7708">
        <v>90330.744844868605</v>
      </c>
      <c r="W7708">
        <v>7604.5899027506102</v>
      </c>
      <c r="X7708">
        <v>1677.7051311569801</v>
      </c>
      <c r="Y7708">
        <v>44.3717678798319</v>
      </c>
      <c r="Z7708">
        <v>0.18881602137943199</v>
      </c>
      <c r="AA7708">
        <v>15415.685449668101</v>
      </c>
      <c r="AB7708">
        <v>373.93970061698701</v>
      </c>
      <c r="AC7708">
        <v>40.976913978093798</v>
      </c>
      <c r="AD7708">
        <v>397.20334031419998</v>
      </c>
      <c r="AE7708">
        <v>5686.26456576282</v>
      </c>
      <c r="AF7708">
        <v>44974.120833333298</v>
      </c>
    </row>
    <row r="7709" spans="1:32" x14ac:dyDescent="0.25">
      <c r="A7709" t="s">
        <v>32</v>
      </c>
      <c r="B7709">
        <v>1</v>
      </c>
      <c r="C7709" t="s">
        <v>221</v>
      </c>
      <c r="D7709">
        <v>116</v>
      </c>
      <c r="E7709" t="s">
        <v>34</v>
      </c>
      <c r="F7709" t="s">
        <v>45</v>
      </c>
      <c r="G7709" t="s">
        <v>36</v>
      </c>
      <c r="H7709" t="s">
        <v>214</v>
      </c>
      <c r="I7709" t="s">
        <v>38</v>
      </c>
      <c r="J7709" t="s">
        <v>221</v>
      </c>
      <c r="K7709">
        <v>44561</v>
      </c>
      <c r="L7709">
        <v>2021</v>
      </c>
      <c r="M7709" t="s">
        <v>39</v>
      </c>
      <c r="N7709">
        <v>300</v>
      </c>
      <c r="O7709">
        <v>2.58191945709267</v>
      </c>
      <c r="P7709">
        <v>1.2940718657879999</v>
      </c>
      <c r="Q7709">
        <v>80.519710606818506</v>
      </c>
      <c r="R7709">
        <v>0.13221785340467301</v>
      </c>
      <c r="S7709">
        <v>6.9676613267707701</v>
      </c>
      <c r="T7709">
        <v>13.2180670278373</v>
      </c>
      <c r="U7709">
        <v>20.317946208012799</v>
      </c>
      <c r="V7709">
        <v>90220.6566612733</v>
      </c>
      <c r="W7709">
        <v>7598.3230739844703</v>
      </c>
      <c r="X7709">
        <v>1669.06407324766</v>
      </c>
      <c r="Y7709">
        <v>42.595691223930601</v>
      </c>
      <c r="Z7709">
        <v>0.17802242092326501</v>
      </c>
      <c r="AA7709">
        <v>15044.583332500501</v>
      </c>
      <c r="AB7709">
        <v>360.68020130982302</v>
      </c>
      <c r="AC7709">
        <v>44.502574755820199</v>
      </c>
      <c r="AD7709">
        <v>382.53955768807799</v>
      </c>
      <c r="AE7709">
        <v>5464.8174866401496</v>
      </c>
      <c r="AF7709">
        <v>44974.121122685203</v>
      </c>
    </row>
    <row r="7710" spans="1:32" x14ac:dyDescent="0.25">
      <c r="A7710" t="s">
        <v>32</v>
      </c>
      <c r="B7710">
        <v>1</v>
      </c>
      <c r="C7710" t="s">
        <v>222</v>
      </c>
      <c r="D7710">
        <v>117</v>
      </c>
      <c r="E7710" t="s">
        <v>34</v>
      </c>
      <c r="F7710" t="s">
        <v>35</v>
      </c>
      <c r="G7710" t="s">
        <v>41</v>
      </c>
      <c r="H7710" t="s">
        <v>214</v>
      </c>
      <c r="I7710" t="s">
        <v>38</v>
      </c>
      <c r="J7710" t="s">
        <v>222</v>
      </c>
      <c r="K7710">
        <v>27759</v>
      </c>
      <c r="L7710">
        <v>1975</v>
      </c>
      <c r="M7710" t="s">
        <v>39</v>
      </c>
      <c r="N7710">
        <v>300</v>
      </c>
      <c r="O7710">
        <v>18.521758968706699</v>
      </c>
      <c r="P7710">
        <v>8.5521526309748808</v>
      </c>
      <c r="Q7710">
        <v>527.801831540124</v>
      </c>
      <c r="R7710">
        <v>8.6973777876558203E-2</v>
      </c>
      <c r="S7710">
        <v>16.9739045325029</v>
      </c>
      <c r="T7710">
        <v>26.100627093273999</v>
      </c>
      <c r="U7710">
        <v>43.1615054036535</v>
      </c>
      <c r="V7710">
        <v>97506.854059537101</v>
      </c>
      <c r="W7710">
        <v>8228.7566394174992</v>
      </c>
      <c r="X7710">
        <v>1674.8664456746401</v>
      </c>
      <c r="Y7710">
        <v>37.748408568314403</v>
      </c>
      <c r="Z7710">
        <v>0</v>
      </c>
      <c r="AA7710">
        <v>61206.812391210602</v>
      </c>
      <c r="AB7710">
        <v>1303.1918711952001</v>
      </c>
      <c r="AC7710">
        <v>0</v>
      </c>
      <c r="AD7710">
        <v>1549.66845959341</v>
      </c>
      <c r="AE7710">
        <v>21462</v>
      </c>
      <c r="AF7710">
        <v>44974.107534722199</v>
      </c>
    </row>
    <row r="7711" spans="1:32" x14ac:dyDescent="0.25">
      <c r="A7711" t="s">
        <v>32</v>
      </c>
      <c r="B7711">
        <v>1</v>
      </c>
      <c r="C7711" t="s">
        <v>222</v>
      </c>
      <c r="D7711">
        <v>117</v>
      </c>
      <c r="E7711" t="s">
        <v>34</v>
      </c>
      <c r="F7711" t="s">
        <v>35</v>
      </c>
      <c r="G7711" t="s">
        <v>41</v>
      </c>
      <c r="H7711" t="s">
        <v>214</v>
      </c>
      <c r="I7711" t="s">
        <v>38</v>
      </c>
      <c r="J7711" t="s">
        <v>222</v>
      </c>
      <c r="K7711">
        <v>28125</v>
      </c>
      <c r="L7711">
        <v>1976</v>
      </c>
      <c r="M7711" t="s">
        <v>39</v>
      </c>
      <c r="N7711">
        <v>300</v>
      </c>
      <c r="O7711">
        <v>4.3683676322162501</v>
      </c>
      <c r="P7711">
        <v>2.04061520306744</v>
      </c>
      <c r="Q7711">
        <v>148.841017773185</v>
      </c>
      <c r="R7711">
        <v>0.12798373846570399</v>
      </c>
      <c r="S7711">
        <v>15.706093542509301</v>
      </c>
      <c r="T7711">
        <v>22.3178492918159</v>
      </c>
      <c r="U7711">
        <v>38.1519265727907</v>
      </c>
      <c r="V7711">
        <v>97366.513529624805</v>
      </c>
      <c r="W7711">
        <v>8213.6364067118902</v>
      </c>
      <c r="X7711">
        <v>1662.58910806426</v>
      </c>
      <c r="Y7711">
        <v>38.369859142106797</v>
      </c>
      <c r="Z7711">
        <v>0</v>
      </c>
      <c r="AA7711">
        <v>15614.7663839299</v>
      </c>
      <c r="AB7711">
        <v>337.757614042657</v>
      </c>
      <c r="AC7711">
        <v>0</v>
      </c>
      <c r="AD7711">
        <v>394.328162300587</v>
      </c>
      <c r="AE7711">
        <v>5571</v>
      </c>
      <c r="AF7711">
        <v>44974.107824074097</v>
      </c>
    </row>
    <row r="7712" spans="1:32" x14ac:dyDescent="0.25">
      <c r="A7712" t="s">
        <v>32</v>
      </c>
      <c r="B7712">
        <v>1</v>
      </c>
      <c r="C7712" t="s">
        <v>222</v>
      </c>
      <c r="D7712">
        <v>117</v>
      </c>
      <c r="E7712" t="s">
        <v>34</v>
      </c>
      <c r="F7712" t="s">
        <v>35</v>
      </c>
      <c r="G7712" t="s">
        <v>41</v>
      </c>
      <c r="H7712" t="s">
        <v>214</v>
      </c>
      <c r="I7712" t="s">
        <v>38</v>
      </c>
      <c r="J7712" t="s">
        <v>222</v>
      </c>
      <c r="K7712">
        <v>28490</v>
      </c>
      <c r="L7712">
        <v>1977</v>
      </c>
      <c r="M7712" t="s">
        <v>39</v>
      </c>
      <c r="N7712">
        <v>300</v>
      </c>
      <c r="O7712">
        <v>4.3872778872704199</v>
      </c>
      <c r="P7712">
        <v>2.0877531768317001</v>
      </c>
      <c r="Q7712">
        <v>129.94522181728601</v>
      </c>
      <c r="R7712">
        <v>0.11736829404429</v>
      </c>
      <c r="S7712">
        <v>16.1060583358048</v>
      </c>
      <c r="T7712">
        <v>25.192511114988601</v>
      </c>
      <c r="U7712">
        <v>41.415937744837699</v>
      </c>
      <c r="V7712">
        <v>97159.0302257687</v>
      </c>
      <c r="W7712">
        <v>8199.2761085269503</v>
      </c>
      <c r="X7712">
        <v>1681.1369534396399</v>
      </c>
      <c r="Y7712">
        <v>38.183982161485602</v>
      </c>
      <c r="Z7712">
        <v>0</v>
      </c>
      <c r="AA7712">
        <v>16150.7538824288</v>
      </c>
      <c r="AB7712">
        <v>341.93279532129799</v>
      </c>
      <c r="AC7712">
        <v>0</v>
      </c>
      <c r="AD7712">
        <v>395.41401149057299</v>
      </c>
      <c r="AE7712">
        <v>5547</v>
      </c>
      <c r="AF7712">
        <v>44974.1081134259</v>
      </c>
    </row>
    <row r="7713" spans="1:32" x14ac:dyDescent="0.25">
      <c r="A7713" t="s">
        <v>32</v>
      </c>
      <c r="B7713">
        <v>1</v>
      </c>
      <c r="C7713" t="s">
        <v>222</v>
      </c>
      <c r="D7713">
        <v>117</v>
      </c>
      <c r="E7713" t="s">
        <v>34</v>
      </c>
      <c r="F7713" t="s">
        <v>35</v>
      </c>
      <c r="G7713" t="s">
        <v>41</v>
      </c>
      <c r="H7713" t="s">
        <v>214</v>
      </c>
      <c r="I7713" t="s">
        <v>38</v>
      </c>
      <c r="J7713" t="s">
        <v>222</v>
      </c>
      <c r="K7713">
        <v>28855</v>
      </c>
      <c r="L7713">
        <v>1978</v>
      </c>
      <c r="M7713" t="s">
        <v>39</v>
      </c>
      <c r="N7713">
        <v>300</v>
      </c>
      <c r="O7713">
        <v>5.3127938583544996</v>
      </c>
      <c r="P7713">
        <v>2.2662679645861599</v>
      </c>
      <c r="Q7713">
        <v>143.769725701536</v>
      </c>
      <c r="R7713">
        <v>0.19597271879769801</v>
      </c>
      <c r="S7713">
        <v>15.4640785306363</v>
      </c>
      <c r="T7713">
        <v>28.3195932716005</v>
      </c>
      <c r="U7713">
        <v>43.9796445210347</v>
      </c>
      <c r="V7713">
        <v>96934.304276149705</v>
      </c>
      <c r="W7713">
        <v>8182.1752545510699</v>
      </c>
      <c r="X7713">
        <v>1683.5055855391599</v>
      </c>
      <c r="Y7713">
        <v>38.559143618485002</v>
      </c>
      <c r="Z7713">
        <v>0</v>
      </c>
      <c r="AA7713">
        <v>15583.2041538373</v>
      </c>
      <c r="AB7713">
        <v>334.352784209064</v>
      </c>
      <c r="AC7713">
        <v>0</v>
      </c>
      <c r="AD7713">
        <v>393.554090901591</v>
      </c>
      <c r="AE7713">
        <v>5547</v>
      </c>
      <c r="AF7713">
        <v>44974.108414351896</v>
      </c>
    </row>
    <row r="7714" spans="1:32" x14ac:dyDescent="0.25">
      <c r="A7714" t="s">
        <v>32</v>
      </c>
      <c r="B7714">
        <v>1</v>
      </c>
      <c r="C7714" t="s">
        <v>222</v>
      </c>
      <c r="D7714">
        <v>117</v>
      </c>
      <c r="E7714" t="s">
        <v>34</v>
      </c>
      <c r="F7714" t="s">
        <v>35</v>
      </c>
      <c r="G7714" t="s">
        <v>41</v>
      </c>
      <c r="H7714" t="s">
        <v>214</v>
      </c>
      <c r="I7714" t="s">
        <v>38</v>
      </c>
      <c r="J7714" t="s">
        <v>222</v>
      </c>
      <c r="K7714">
        <v>29220</v>
      </c>
      <c r="L7714">
        <v>1979</v>
      </c>
      <c r="M7714" t="s">
        <v>39</v>
      </c>
      <c r="N7714">
        <v>300</v>
      </c>
      <c r="O7714">
        <v>4.9497752778115904</v>
      </c>
      <c r="P7714">
        <v>2.24597388419512</v>
      </c>
      <c r="Q7714">
        <v>138.02063042420599</v>
      </c>
      <c r="R7714">
        <v>0.177916440712094</v>
      </c>
      <c r="S7714">
        <v>12.8793944211292</v>
      </c>
      <c r="T7714">
        <v>35.5696614806631</v>
      </c>
      <c r="U7714">
        <v>48.6269723425047</v>
      </c>
      <c r="V7714">
        <v>96710.270356473498</v>
      </c>
      <c r="W7714">
        <v>8167.5808034563797</v>
      </c>
      <c r="X7714">
        <v>1646.5392366471499</v>
      </c>
      <c r="Y7714">
        <v>37.210061330076201</v>
      </c>
      <c r="Z7714">
        <v>0</v>
      </c>
      <c r="AA7714">
        <v>15002.478632623601</v>
      </c>
      <c r="AB7714">
        <v>320.45418121444902</v>
      </c>
      <c r="AC7714">
        <v>0</v>
      </c>
      <c r="AD7714">
        <v>374.23002400807798</v>
      </c>
      <c r="AE7714">
        <v>5547</v>
      </c>
      <c r="AF7714">
        <v>44974.1087037037</v>
      </c>
    </row>
    <row r="7715" spans="1:32" x14ac:dyDescent="0.25">
      <c r="A7715" t="s">
        <v>32</v>
      </c>
      <c r="B7715">
        <v>1</v>
      </c>
      <c r="C7715" t="s">
        <v>222</v>
      </c>
      <c r="D7715">
        <v>117</v>
      </c>
      <c r="E7715" t="s">
        <v>34</v>
      </c>
      <c r="F7715" t="s">
        <v>35</v>
      </c>
      <c r="G7715" t="s">
        <v>41</v>
      </c>
      <c r="H7715" t="s">
        <v>214</v>
      </c>
      <c r="I7715" t="s">
        <v>38</v>
      </c>
      <c r="J7715" t="s">
        <v>222</v>
      </c>
      <c r="K7715">
        <v>29586</v>
      </c>
      <c r="L7715">
        <v>1980</v>
      </c>
      <c r="M7715" t="s">
        <v>39</v>
      </c>
      <c r="N7715">
        <v>300</v>
      </c>
      <c r="O7715">
        <v>4.44892438311724</v>
      </c>
      <c r="P7715">
        <v>2.11694698044368</v>
      </c>
      <c r="Q7715">
        <v>136.692421132557</v>
      </c>
      <c r="R7715">
        <v>0.14950353989132001</v>
      </c>
      <c r="S7715">
        <v>14.0119058945023</v>
      </c>
      <c r="T7715">
        <v>29.058063303651402</v>
      </c>
      <c r="U7715">
        <v>43.219472738045198</v>
      </c>
      <c r="V7715">
        <v>96503.170903508493</v>
      </c>
      <c r="W7715">
        <v>8144.6153460473597</v>
      </c>
      <c r="X7715">
        <v>1692.00775994528</v>
      </c>
      <c r="Y7715">
        <v>38.075890603586302</v>
      </c>
      <c r="Z7715">
        <v>0</v>
      </c>
      <c r="AA7715">
        <v>16137.2022805577</v>
      </c>
      <c r="AB7715">
        <v>339.99941773601898</v>
      </c>
      <c r="AC7715">
        <v>0</v>
      </c>
      <c r="AD7715">
        <v>400.878694434902</v>
      </c>
      <c r="AE7715">
        <v>5571</v>
      </c>
      <c r="AF7715">
        <v>44974.108993055597</v>
      </c>
    </row>
    <row r="7716" spans="1:32" x14ac:dyDescent="0.25">
      <c r="A7716" t="s">
        <v>32</v>
      </c>
      <c r="B7716">
        <v>1</v>
      </c>
      <c r="C7716" t="s">
        <v>222</v>
      </c>
      <c r="D7716">
        <v>117</v>
      </c>
      <c r="E7716" t="s">
        <v>34</v>
      </c>
      <c r="F7716" t="s">
        <v>35</v>
      </c>
      <c r="G7716" t="s">
        <v>41</v>
      </c>
      <c r="H7716" t="s">
        <v>214</v>
      </c>
      <c r="I7716" t="s">
        <v>38</v>
      </c>
      <c r="J7716" t="s">
        <v>222</v>
      </c>
      <c r="K7716">
        <v>29951</v>
      </c>
      <c r="L7716">
        <v>1981</v>
      </c>
      <c r="M7716" t="s">
        <v>39</v>
      </c>
      <c r="N7716">
        <v>300</v>
      </c>
      <c r="O7716">
        <v>4.6407028792358096</v>
      </c>
      <c r="P7716">
        <v>2.2063169789888102</v>
      </c>
      <c r="Q7716">
        <v>135.30453291889299</v>
      </c>
      <c r="R7716">
        <v>0.1285346423748</v>
      </c>
      <c r="S7716">
        <v>14.759796806253</v>
      </c>
      <c r="T7716">
        <v>26.015204542506101</v>
      </c>
      <c r="U7716">
        <v>40.903535991133502</v>
      </c>
      <c r="V7716">
        <v>96299.278242739907</v>
      </c>
      <c r="W7716">
        <v>8125.1713156025498</v>
      </c>
      <c r="X7716">
        <v>1642.0803539804299</v>
      </c>
      <c r="Y7716">
        <v>36.969281666944703</v>
      </c>
      <c r="Z7716">
        <v>0</v>
      </c>
      <c r="AA7716">
        <v>14721.2853145556</v>
      </c>
      <c r="AB7716">
        <v>315.52892213349099</v>
      </c>
      <c r="AC7716">
        <v>0</v>
      </c>
      <c r="AD7716">
        <v>374.252472997967</v>
      </c>
      <c r="AE7716">
        <v>5547</v>
      </c>
      <c r="AF7716">
        <v>44974.109293981499</v>
      </c>
    </row>
    <row r="7717" spans="1:32" x14ac:dyDescent="0.25">
      <c r="A7717" t="s">
        <v>32</v>
      </c>
      <c r="B7717">
        <v>1</v>
      </c>
      <c r="C7717" t="s">
        <v>222</v>
      </c>
      <c r="D7717">
        <v>117</v>
      </c>
      <c r="E7717" t="s">
        <v>34</v>
      </c>
      <c r="F7717" t="s">
        <v>35</v>
      </c>
      <c r="G7717" t="s">
        <v>41</v>
      </c>
      <c r="H7717" t="s">
        <v>214</v>
      </c>
      <c r="I7717" t="s">
        <v>38</v>
      </c>
      <c r="J7717" t="s">
        <v>222</v>
      </c>
      <c r="K7717">
        <v>30316</v>
      </c>
      <c r="L7717">
        <v>1982</v>
      </c>
      <c r="M7717" t="s">
        <v>39</v>
      </c>
      <c r="N7717">
        <v>300</v>
      </c>
      <c r="O7717">
        <v>4.1237200288711797</v>
      </c>
      <c r="P7717">
        <v>2.1165213888067802</v>
      </c>
      <c r="Q7717">
        <v>116.673272565497</v>
      </c>
      <c r="R7717">
        <v>4.8957262763910298E-2</v>
      </c>
      <c r="S7717">
        <v>13.1252812411301</v>
      </c>
      <c r="T7717">
        <v>28.567319806348099</v>
      </c>
      <c r="U7717">
        <v>41.741558310242098</v>
      </c>
      <c r="V7717">
        <v>96052.191135909394</v>
      </c>
      <c r="W7717">
        <v>8104.1259290379403</v>
      </c>
      <c r="X7717">
        <v>1669.9463015976</v>
      </c>
      <c r="Y7717">
        <v>38.228990896428002</v>
      </c>
      <c r="Z7717">
        <v>0</v>
      </c>
      <c r="AA7717">
        <v>15654.4851444738</v>
      </c>
      <c r="AB7717">
        <v>338.33790598810901</v>
      </c>
      <c r="AC7717">
        <v>0</v>
      </c>
      <c r="AD7717">
        <v>393.63069187243201</v>
      </c>
      <c r="AE7717">
        <v>5547</v>
      </c>
      <c r="AF7717">
        <v>44974.109583333302</v>
      </c>
    </row>
    <row r="7718" spans="1:32" x14ac:dyDescent="0.25">
      <c r="A7718" t="s">
        <v>32</v>
      </c>
      <c r="B7718">
        <v>1</v>
      </c>
      <c r="C7718" t="s">
        <v>222</v>
      </c>
      <c r="D7718">
        <v>117</v>
      </c>
      <c r="E7718" t="s">
        <v>34</v>
      </c>
      <c r="F7718" t="s">
        <v>35</v>
      </c>
      <c r="G7718" t="s">
        <v>41</v>
      </c>
      <c r="H7718" t="s">
        <v>214</v>
      </c>
      <c r="I7718" t="s">
        <v>38</v>
      </c>
      <c r="J7718" t="s">
        <v>222</v>
      </c>
      <c r="K7718">
        <v>30681</v>
      </c>
      <c r="L7718">
        <v>1983</v>
      </c>
      <c r="M7718" t="s">
        <v>39</v>
      </c>
      <c r="N7718">
        <v>300</v>
      </c>
      <c r="O7718">
        <v>4.2041695017237801</v>
      </c>
      <c r="P7718">
        <v>2.0322543891848102</v>
      </c>
      <c r="Q7718">
        <v>132.50418779208201</v>
      </c>
      <c r="R7718">
        <v>0.21618526791945</v>
      </c>
      <c r="S7718">
        <v>16.3302209369376</v>
      </c>
      <c r="T7718">
        <v>25.4041468319672</v>
      </c>
      <c r="U7718">
        <v>41.950553036824601</v>
      </c>
      <c r="V7718">
        <v>95899.529663890804</v>
      </c>
      <c r="W7718">
        <v>8092.4980095741603</v>
      </c>
      <c r="X7718">
        <v>1702.4668065046801</v>
      </c>
      <c r="Y7718">
        <v>38.5872256328988</v>
      </c>
      <c r="Z7718">
        <v>0</v>
      </c>
      <c r="AA7718">
        <v>15794.6932434266</v>
      </c>
      <c r="AB7718">
        <v>340.01942319209201</v>
      </c>
      <c r="AC7718">
        <v>0</v>
      </c>
      <c r="AD7718">
        <v>399.86253835683499</v>
      </c>
      <c r="AE7718">
        <v>5547</v>
      </c>
      <c r="AF7718">
        <v>44974.109884259298</v>
      </c>
    </row>
    <row r="7719" spans="1:32" x14ac:dyDescent="0.25">
      <c r="A7719" t="s">
        <v>32</v>
      </c>
      <c r="B7719">
        <v>1</v>
      </c>
      <c r="C7719" t="s">
        <v>222</v>
      </c>
      <c r="D7719">
        <v>117</v>
      </c>
      <c r="E7719" t="s">
        <v>34</v>
      </c>
      <c r="F7719" t="s">
        <v>35</v>
      </c>
      <c r="G7719" t="s">
        <v>41</v>
      </c>
      <c r="H7719" t="s">
        <v>214</v>
      </c>
      <c r="I7719" t="s">
        <v>38</v>
      </c>
      <c r="J7719" t="s">
        <v>222</v>
      </c>
      <c r="K7719">
        <v>31047</v>
      </c>
      <c r="L7719">
        <v>1984</v>
      </c>
      <c r="M7719" t="s">
        <v>39</v>
      </c>
      <c r="N7719">
        <v>300</v>
      </c>
      <c r="O7719">
        <v>4.3648313811139001</v>
      </c>
      <c r="P7719">
        <v>2.1121765794801002</v>
      </c>
      <c r="Q7719">
        <v>124.742983363861</v>
      </c>
      <c r="R7719">
        <v>3.9589540649422099E-2</v>
      </c>
      <c r="S7719">
        <v>13.241702985068899</v>
      </c>
      <c r="T7719">
        <v>36.311581783855999</v>
      </c>
      <c r="U7719">
        <v>49.592874309574597</v>
      </c>
      <c r="V7719">
        <v>95708.2631899642</v>
      </c>
      <c r="W7719">
        <v>8084.4429821059603</v>
      </c>
      <c r="X7719">
        <v>1735.1207382443099</v>
      </c>
      <c r="Y7719">
        <v>38.440048039382901</v>
      </c>
      <c r="Z7719">
        <v>0</v>
      </c>
      <c r="AA7719">
        <v>17051.5866205397</v>
      </c>
      <c r="AB7719">
        <v>358.05765846738097</v>
      </c>
      <c r="AC7719">
        <v>0</v>
      </c>
      <c r="AD7719">
        <v>416.38785280347599</v>
      </c>
      <c r="AE7719">
        <v>5571</v>
      </c>
      <c r="AF7719">
        <v>44974.110162037003</v>
      </c>
    </row>
    <row r="7720" spans="1:32" x14ac:dyDescent="0.25">
      <c r="A7720" t="s">
        <v>32</v>
      </c>
      <c r="B7720">
        <v>1</v>
      </c>
      <c r="C7720" t="s">
        <v>222</v>
      </c>
      <c r="D7720">
        <v>117</v>
      </c>
      <c r="E7720" t="s">
        <v>34</v>
      </c>
      <c r="F7720" t="s">
        <v>35</v>
      </c>
      <c r="G7720" t="s">
        <v>41</v>
      </c>
      <c r="H7720" t="s">
        <v>214</v>
      </c>
      <c r="I7720" t="s">
        <v>38</v>
      </c>
      <c r="J7720" t="s">
        <v>222</v>
      </c>
      <c r="K7720">
        <v>31412</v>
      </c>
      <c r="L7720">
        <v>1985</v>
      </c>
      <c r="M7720" t="s">
        <v>39</v>
      </c>
      <c r="N7720">
        <v>300</v>
      </c>
      <c r="O7720">
        <v>4.2378080478912699</v>
      </c>
      <c r="P7720">
        <v>2.10837496947536</v>
      </c>
      <c r="Q7720">
        <v>119.327154945103</v>
      </c>
      <c r="R7720">
        <v>0.166843635272694</v>
      </c>
      <c r="S7720">
        <v>14.033752438868801</v>
      </c>
      <c r="T7720">
        <v>27.3527389922072</v>
      </c>
      <c r="U7720">
        <v>41.553335066348801</v>
      </c>
      <c r="V7720">
        <v>95479.3178264749</v>
      </c>
      <c r="W7720">
        <v>8056.1466431708704</v>
      </c>
      <c r="X7720">
        <v>1678.8810865077801</v>
      </c>
      <c r="Y7720">
        <v>36.769818974193001</v>
      </c>
      <c r="Z7720">
        <v>0</v>
      </c>
      <c r="AA7720">
        <v>16275.9488705775</v>
      </c>
      <c r="AB7720">
        <v>339.90307407304903</v>
      </c>
      <c r="AC7720">
        <v>0</v>
      </c>
      <c r="AD7720">
        <v>399.73325206150099</v>
      </c>
      <c r="AE7720">
        <v>5547</v>
      </c>
      <c r="AF7720">
        <v>44974.1104513889</v>
      </c>
    </row>
    <row r="7721" spans="1:32" x14ac:dyDescent="0.25">
      <c r="A7721" t="s">
        <v>32</v>
      </c>
      <c r="B7721">
        <v>1</v>
      </c>
      <c r="C7721" t="s">
        <v>222</v>
      </c>
      <c r="D7721">
        <v>117</v>
      </c>
      <c r="E7721" t="s">
        <v>34</v>
      </c>
      <c r="F7721" t="s">
        <v>35</v>
      </c>
      <c r="G7721" t="s">
        <v>41</v>
      </c>
      <c r="H7721" t="s">
        <v>214</v>
      </c>
      <c r="I7721" t="s">
        <v>38</v>
      </c>
      <c r="J7721" t="s">
        <v>222</v>
      </c>
      <c r="K7721">
        <v>31777</v>
      </c>
      <c r="L7721">
        <v>1986</v>
      </c>
      <c r="M7721" t="s">
        <v>39</v>
      </c>
      <c r="N7721">
        <v>300</v>
      </c>
      <c r="O7721">
        <v>5.1227959561373098</v>
      </c>
      <c r="P7721">
        <v>2.2437316149973698</v>
      </c>
      <c r="Q7721">
        <v>142.96128769853701</v>
      </c>
      <c r="R7721">
        <v>0.162557024049726</v>
      </c>
      <c r="S7721">
        <v>13.4982253868948</v>
      </c>
      <c r="T7721">
        <v>34.200329958347702</v>
      </c>
      <c r="U7721">
        <v>47.861112369292101</v>
      </c>
      <c r="V7721">
        <v>95299.133740965306</v>
      </c>
      <c r="W7721">
        <v>8047.8962601984404</v>
      </c>
      <c r="X7721">
        <v>1698.9157316798801</v>
      </c>
      <c r="Y7721">
        <v>38.549085283348298</v>
      </c>
      <c r="Z7721">
        <v>0</v>
      </c>
      <c r="AA7721">
        <v>15860.6184268453</v>
      </c>
      <c r="AB7721">
        <v>336.54396194285999</v>
      </c>
      <c r="AC7721">
        <v>0</v>
      </c>
      <c r="AD7721">
        <v>397.91276537843697</v>
      </c>
      <c r="AE7721">
        <v>5547</v>
      </c>
      <c r="AF7721">
        <v>44974.110752314802</v>
      </c>
    </row>
    <row r="7722" spans="1:32" x14ac:dyDescent="0.25">
      <c r="A7722" t="s">
        <v>32</v>
      </c>
      <c r="B7722">
        <v>1</v>
      </c>
      <c r="C7722" t="s">
        <v>222</v>
      </c>
      <c r="D7722">
        <v>117</v>
      </c>
      <c r="E7722" t="s">
        <v>34</v>
      </c>
      <c r="F7722" t="s">
        <v>35</v>
      </c>
      <c r="G7722" t="s">
        <v>41</v>
      </c>
      <c r="H7722" t="s">
        <v>214</v>
      </c>
      <c r="I7722" t="s">
        <v>38</v>
      </c>
      <c r="J7722" t="s">
        <v>222</v>
      </c>
      <c r="K7722">
        <v>32142</v>
      </c>
      <c r="L7722">
        <v>1987</v>
      </c>
      <c r="M7722" t="s">
        <v>39</v>
      </c>
      <c r="N7722">
        <v>300</v>
      </c>
      <c r="O7722">
        <v>4.2288103920982998</v>
      </c>
      <c r="P7722">
        <v>2.04352545598358</v>
      </c>
      <c r="Q7722">
        <v>132.73858676803499</v>
      </c>
      <c r="R7722">
        <v>0.16152104277436799</v>
      </c>
      <c r="S7722">
        <v>14.0460228196904</v>
      </c>
      <c r="T7722">
        <v>26.362243652082899</v>
      </c>
      <c r="U7722">
        <v>40.569787514547798</v>
      </c>
      <c r="V7722">
        <v>95117.930247135198</v>
      </c>
      <c r="W7722">
        <v>8025.7874317553496</v>
      </c>
      <c r="X7722">
        <v>1695.5881983740901</v>
      </c>
      <c r="Y7722">
        <v>38.057489215712998</v>
      </c>
      <c r="Z7722">
        <v>0</v>
      </c>
      <c r="AA7722">
        <v>16402.0218463989</v>
      </c>
      <c r="AB7722">
        <v>350.54560149088599</v>
      </c>
      <c r="AC7722">
        <v>0</v>
      </c>
      <c r="AD7722">
        <v>407.888781008492</v>
      </c>
      <c r="AE7722">
        <v>5547</v>
      </c>
      <c r="AF7722">
        <v>44974.1110416667</v>
      </c>
    </row>
    <row r="7723" spans="1:32" x14ac:dyDescent="0.25">
      <c r="A7723" t="s">
        <v>32</v>
      </c>
      <c r="B7723">
        <v>1</v>
      </c>
      <c r="C7723" t="s">
        <v>222</v>
      </c>
      <c r="D7723">
        <v>117</v>
      </c>
      <c r="E7723" t="s">
        <v>34</v>
      </c>
      <c r="F7723" t="s">
        <v>35</v>
      </c>
      <c r="G7723" t="s">
        <v>41</v>
      </c>
      <c r="H7723" t="s">
        <v>214</v>
      </c>
      <c r="I7723" t="s">
        <v>38</v>
      </c>
      <c r="J7723" t="s">
        <v>222</v>
      </c>
      <c r="K7723">
        <v>32508</v>
      </c>
      <c r="L7723">
        <v>1988</v>
      </c>
      <c r="M7723" t="s">
        <v>39</v>
      </c>
      <c r="N7723">
        <v>300</v>
      </c>
      <c r="O7723">
        <v>3.8335563058136999</v>
      </c>
      <c r="P7723">
        <v>2.0743535706134399</v>
      </c>
      <c r="Q7723">
        <v>105.376466781498</v>
      </c>
      <c r="R7723">
        <v>0.10501228017792</v>
      </c>
      <c r="S7723">
        <v>12.1857311716014</v>
      </c>
      <c r="T7723">
        <v>38.153858598860602</v>
      </c>
      <c r="U7723">
        <v>50.444602050639901</v>
      </c>
      <c r="V7723">
        <v>94897.6270707808</v>
      </c>
      <c r="W7723">
        <v>8016.7818392312802</v>
      </c>
      <c r="X7723">
        <v>1669.1700027945899</v>
      </c>
      <c r="Y7723">
        <v>39.213180171486897</v>
      </c>
      <c r="Z7723">
        <v>0</v>
      </c>
      <c r="AA7723">
        <v>15830.428028623401</v>
      </c>
      <c r="AB7723">
        <v>343.49159286009802</v>
      </c>
      <c r="AC7723">
        <v>0</v>
      </c>
      <c r="AD7723">
        <v>401.51311808668299</v>
      </c>
      <c r="AE7723">
        <v>5571</v>
      </c>
      <c r="AF7723">
        <v>44974.111331018503</v>
      </c>
    </row>
    <row r="7724" spans="1:32" x14ac:dyDescent="0.25">
      <c r="A7724" t="s">
        <v>32</v>
      </c>
      <c r="B7724">
        <v>1</v>
      </c>
      <c r="C7724" t="s">
        <v>222</v>
      </c>
      <c r="D7724">
        <v>117</v>
      </c>
      <c r="E7724" t="s">
        <v>34</v>
      </c>
      <c r="F7724" t="s">
        <v>35</v>
      </c>
      <c r="G7724" t="s">
        <v>41</v>
      </c>
      <c r="H7724" t="s">
        <v>214</v>
      </c>
      <c r="I7724" t="s">
        <v>38</v>
      </c>
      <c r="J7724" t="s">
        <v>222</v>
      </c>
      <c r="K7724">
        <v>32873</v>
      </c>
      <c r="L7724">
        <v>1989</v>
      </c>
      <c r="M7724" t="s">
        <v>39</v>
      </c>
      <c r="N7724">
        <v>300</v>
      </c>
      <c r="O7724">
        <v>4.4870191237052097</v>
      </c>
      <c r="P7724">
        <v>2.1565321991407602</v>
      </c>
      <c r="Q7724">
        <v>134.096242194219</v>
      </c>
      <c r="R7724">
        <v>0.153105425449751</v>
      </c>
      <c r="S7724">
        <v>14.7631402762965</v>
      </c>
      <c r="T7724">
        <v>26.4285455204454</v>
      </c>
      <c r="U7724">
        <v>41.344791222191702</v>
      </c>
      <c r="V7724">
        <v>94712.295995578999</v>
      </c>
      <c r="W7724">
        <v>7992.0693485697602</v>
      </c>
      <c r="X7724">
        <v>1693.5233491157901</v>
      </c>
      <c r="Y7724">
        <v>36.888352470302102</v>
      </c>
      <c r="Z7724">
        <v>0</v>
      </c>
      <c r="AA7724">
        <v>15709.916080983499</v>
      </c>
      <c r="AB7724">
        <v>330.19998404955601</v>
      </c>
      <c r="AC7724">
        <v>0</v>
      </c>
      <c r="AD7724">
        <v>394.57453240504498</v>
      </c>
      <c r="AE7724">
        <v>5547</v>
      </c>
      <c r="AF7724">
        <v>44974.1116203704</v>
      </c>
    </row>
    <row r="7725" spans="1:32" x14ac:dyDescent="0.25">
      <c r="A7725" t="s">
        <v>32</v>
      </c>
      <c r="B7725">
        <v>1</v>
      </c>
      <c r="C7725" t="s">
        <v>222</v>
      </c>
      <c r="D7725">
        <v>117</v>
      </c>
      <c r="E7725" t="s">
        <v>34</v>
      </c>
      <c r="F7725" t="s">
        <v>35</v>
      </c>
      <c r="G7725" t="s">
        <v>41</v>
      </c>
      <c r="H7725" t="s">
        <v>214</v>
      </c>
      <c r="I7725" t="s">
        <v>38</v>
      </c>
      <c r="J7725" t="s">
        <v>222</v>
      </c>
      <c r="K7725">
        <v>33238</v>
      </c>
      <c r="L7725">
        <v>1990</v>
      </c>
      <c r="M7725" t="s">
        <v>39</v>
      </c>
      <c r="N7725">
        <v>300</v>
      </c>
      <c r="O7725">
        <v>4.5266784311625798</v>
      </c>
      <c r="P7725">
        <v>2.1997238283554799</v>
      </c>
      <c r="Q7725">
        <v>128.93650125624001</v>
      </c>
      <c r="R7725">
        <v>7.8384018792459903E-2</v>
      </c>
      <c r="S7725">
        <v>12.0305552172726</v>
      </c>
      <c r="T7725">
        <v>23.607689909114399</v>
      </c>
      <c r="U7725">
        <v>35.716629145179397</v>
      </c>
      <c r="V7725">
        <v>94487.341986511106</v>
      </c>
      <c r="W7725">
        <v>7966.8775234282002</v>
      </c>
      <c r="X7725">
        <v>1660.99611288745</v>
      </c>
      <c r="Y7725">
        <v>37.3233825135597</v>
      </c>
      <c r="Z7725">
        <v>0</v>
      </c>
      <c r="AA7725">
        <v>14989.742669725299</v>
      </c>
      <c r="AB7725">
        <v>321.96849614198499</v>
      </c>
      <c r="AC7725">
        <v>0</v>
      </c>
      <c r="AD7725">
        <v>382.26135005789899</v>
      </c>
      <c r="AE7725">
        <v>5547</v>
      </c>
      <c r="AF7725">
        <v>44974.111909722204</v>
      </c>
    </row>
    <row r="7726" spans="1:32" x14ac:dyDescent="0.25">
      <c r="A7726" t="s">
        <v>32</v>
      </c>
      <c r="B7726">
        <v>1</v>
      </c>
      <c r="C7726" t="s">
        <v>222</v>
      </c>
      <c r="D7726">
        <v>117</v>
      </c>
      <c r="E7726" t="s">
        <v>34</v>
      </c>
      <c r="F7726" t="s">
        <v>35</v>
      </c>
      <c r="G7726" t="s">
        <v>41</v>
      </c>
      <c r="H7726" t="s">
        <v>214</v>
      </c>
      <c r="I7726" t="s">
        <v>38</v>
      </c>
      <c r="J7726" t="s">
        <v>222</v>
      </c>
      <c r="K7726">
        <v>33603</v>
      </c>
      <c r="L7726">
        <v>1991</v>
      </c>
      <c r="M7726" t="s">
        <v>39</v>
      </c>
      <c r="N7726">
        <v>300</v>
      </c>
      <c r="O7726">
        <v>4.2151425629273396</v>
      </c>
      <c r="P7726">
        <v>2.0287375740943299</v>
      </c>
      <c r="Q7726">
        <v>129.17184176143701</v>
      </c>
      <c r="R7726">
        <v>0.30208620246560403</v>
      </c>
      <c r="S7726">
        <v>15.102616775696101</v>
      </c>
      <c r="T7726">
        <v>30.915818525228701</v>
      </c>
      <c r="U7726">
        <v>46.320521503390403</v>
      </c>
      <c r="V7726">
        <v>94338.639829051594</v>
      </c>
      <c r="W7726">
        <v>7965.8327830969001</v>
      </c>
      <c r="X7726">
        <v>1695.5907458238</v>
      </c>
      <c r="Y7726">
        <v>37.7358074878995</v>
      </c>
      <c r="Z7726">
        <v>0</v>
      </c>
      <c r="AA7726">
        <v>16233.9661202591</v>
      </c>
      <c r="AB7726">
        <v>344.09352708335399</v>
      </c>
      <c r="AC7726">
        <v>0</v>
      </c>
      <c r="AD7726">
        <v>400.56919072949199</v>
      </c>
      <c r="AE7726">
        <v>5547</v>
      </c>
      <c r="AF7726">
        <v>44974.112210648098</v>
      </c>
    </row>
    <row r="7727" spans="1:32" x14ac:dyDescent="0.25">
      <c r="A7727" t="s">
        <v>32</v>
      </c>
      <c r="B7727">
        <v>1</v>
      </c>
      <c r="C7727" t="s">
        <v>222</v>
      </c>
      <c r="D7727">
        <v>117</v>
      </c>
      <c r="E7727" t="s">
        <v>34</v>
      </c>
      <c r="F7727" t="s">
        <v>35</v>
      </c>
      <c r="G7727" t="s">
        <v>41</v>
      </c>
      <c r="H7727" t="s">
        <v>214</v>
      </c>
      <c r="I7727" t="s">
        <v>38</v>
      </c>
      <c r="J7727" t="s">
        <v>222</v>
      </c>
      <c r="K7727">
        <v>33969</v>
      </c>
      <c r="L7727">
        <v>1992</v>
      </c>
      <c r="M7727" t="s">
        <v>39</v>
      </c>
      <c r="N7727">
        <v>300</v>
      </c>
      <c r="O7727">
        <v>4.24192797549098</v>
      </c>
      <c r="P7727">
        <v>2.0455207593356999</v>
      </c>
      <c r="Q7727">
        <v>135.489561031688</v>
      </c>
      <c r="R7727">
        <v>0.130031688608852</v>
      </c>
      <c r="S7727">
        <v>16.8074425636621</v>
      </c>
      <c r="T7727">
        <v>23.5084337137075</v>
      </c>
      <c r="U7727">
        <v>40.4459079659784</v>
      </c>
      <c r="V7727">
        <v>94197.652593948005</v>
      </c>
      <c r="W7727">
        <v>7949.24930557277</v>
      </c>
      <c r="X7727">
        <v>1680.5881473276199</v>
      </c>
      <c r="Y7727">
        <v>38.635118805450801</v>
      </c>
      <c r="Z7727">
        <v>0</v>
      </c>
      <c r="AA7727">
        <v>15657.977046326499</v>
      </c>
      <c r="AB7727">
        <v>338.61105030142102</v>
      </c>
      <c r="AC7727">
        <v>0</v>
      </c>
      <c r="AD7727">
        <v>392.59996256719802</v>
      </c>
      <c r="AE7727">
        <v>5571</v>
      </c>
      <c r="AF7727">
        <v>44974.112500000003</v>
      </c>
    </row>
    <row r="7728" spans="1:32" x14ac:dyDescent="0.25">
      <c r="A7728" t="s">
        <v>32</v>
      </c>
      <c r="B7728">
        <v>1</v>
      </c>
      <c r="C7728" t="s">
        <v>222</v>
      </c>
      <c r="D7728">
        <v>117</v>
      </c>
      <c r="E7728" t="s">
        <v>34</v>
      </c>
      <c r="F7728" t="s">
        <v>35</v>
      </c>
      <c r="G7728" t="s">
        <v>41</v>
      </c>
      <c r="H7728" t="s">
        <v>214</v>
      </c>
      <c r="I7728" t="s">
        <v>38</v>
      </c>
      <c r="J7728" t="s">
        <v>222</v>
      </c>
      <c r="K7728">
        <v>34334</v>
      </c>
      <c r="L7728">
        <v>1993</v>
      </c>
      <c r="M7728" t="s">
        <v>39</v>
      </c>
      <c r="N7728">
        <v>300</v>
      </c>
      <c r="O7728">
        <v>4.3290934922706104</v>
      </c>
      <c r="P7728">
        <v>2.0601296861160798</v>
      </c>
      <c r="Q7728">
        <v>140.98147562746701</v>
      </c>
      <c r="R7728">
        <v>0.14979775998988801</v>
      </c>
      <c r="S7728">
        <v>16.780870910156899</v>
      </c>
      <c r="T7728">
        <v>22.143648398005801</v>
      </c>
      <c r="U7728">
        <v>39.074317068152602</v>
      </c>
      <c r="V7728">
        <v>94059.912409268494</v>
      </c>
      <c r="W7728">
        <v>7936.9467655041199</v>
      </c>
      <c r="X7728">
        <v>1673.1071639588599</v>
      </c>
      <c r="Y7728">
        <v>36.864415297988202</v>
      </c>
      <c r="Z7728">
        <v>0</v>
      </c>
      <c r="AA7728">
        <v>15631.879166622</v>
      </c>
      <c r="AB7728">
        <v>327.81970687849201</v>
      </c>
      <c r="AC7728">
        <v>0</v>
      </c>
      <c r="AD7728">
        <v>381.52273156411701</v>
      </c>
      <c r="AE7728">
        <v>5547</v>
      </c>
      <c r="AF7728">
        <v>44974.112800925897</v>
      </c>
    </row>
    <row r="7729" spans="1:32" x14ac:dyDescent="0.25">
      <c r="A7729" t="s">
        <v>32</v>
      </c>
      <c r="B7729">
        <v>1</v>
      </c>
      <c r="C7729" t="s">
        <v>222</v>
      </c>
      <c r="D7729">
        <v>117</v>
      </c>
      <c r="E7729" t="s">
        <v>34</v>
      </c>
      <c r="F7729" t="s">
        <v>35</v>
      </c>
      <c r="G7729" t="s">
        <v>41</v>
      </c>
      <c r="H7729" t="s">
        <v>214</v>
      </c>
      <c r="I7729" t="s">
        <v>38</v>
      </c>
      <c r="J7729" t="s">
        <v>222</v>
      </c>
      <c r="K7729">
        <v>34699</v>
      </c>
      <c r="L7729">
        <v>1994</v>
      </c>
      <c r="M7729" t="s">
        <v>39</v>
      </c>
      <c r="N7729">
        <v>300</v>
      </c>
      <c r="O7729">
        <v>4.1918384186647497</v>
      </c>
      <c r="P7729">
        <v>2.08094155736676</v>
      </c>
      <c r="Q7729">
        <v>119.0365636711</v>
      </c>
      <c r="R7729">
        <v>0.151400678772246</v>
      </c>
      <c r="S7729">
        <v>16.185531181284698</v>
      </c>
      <c r="T7729">
        <v>34.223540927526599</v>
      </c>
      <c r="U7729">
        <v>50.5604727875834</v>
      </c>
      <c r="V7729">
        <v>93860.053130794593</v>
      </c>
      <c r="W7729">
        <v>7931.0494215299104</v>
      </c>
      <c r="X7729">
        <v>1689.97238604566</v>
      </c>
      <c r="Y7729">
        <v>38.543481921542899</v>
      </c>
      <c r="Z7729">
        <v>0</v>
      </c>
      <c r="AA7729">
        <v>15896.420781590899</v>
      </c>
      <c r="AB7729">
        <v>340.66909988810499</v>
      </c>
      <c r="AC7729">
        <v>0</v>
      </c>
      <c r="AD7729">
        <v>396.04451008740199</v>
      </c>
      <c r="AE7729">
        <v>5547</v>
      </c>
      <c r="AF7729">
        <v>44974.113101851799</v>
      </c>
    </row>
    <row r="7730" spans="1:32" x14ac:dyDescent="0.25">
      <c r="A7730" t="s">
        <v>32</v>
      </c>
      <c r="B7730">
        <v>1</v>
      </c>
      <c r="C7730" t="s">
        <v>222</v>
      </c>
      <c r="D7730">
        <v>117</v>
      </c>
      <c r="E7730" t="s">
        <v>34</v>
      </c>
      <c r="F7730" t="s">
        <v>35</v>
      </c>
      <c r="G7730" t="s">
        <v>41</v>
      </c>
      <c r="H7730" t="s">
        <v>214</v>
      </c>
      <c r="I7730" t="s">
        <v>38</v>
      </c>
      <c r="J7730" t="s">
        <v>222</v>
      </c>
      <c r="K7730">
        <v>35064</v>
      </c>
      <c r="L7730">
        <v>1995</v>
      </c>
      <c r="M7730" t="s">
        <v>39</v>
      </c>
      <c r="N7730">
        <v>300</v>
      </c>
      <c r="O7730">
        <v>4.12169714714741</v>
      </c>
      <c r="P7730">
        <v>2.0715084042277101</v>
      </c>
      <c r="Q7730">
        <v>124.407826662918</v>
      </c>
      <c r="R7730">
        <v>0.12841003422762101</v>
      </c>
      <c r="S7730">
        <v>14.610252806950101</v>
      </c>
      <c r="T7730">
        <v>32.760084146590899</v>
      </c>
      <c r="U7730">
        <v>47.498746987768797</v>
      </c>
      <c r="V7730">
        <v>93698.288205942896</v>
      </c>
      <c r="W7730">
        <v>7914.4946072123603</v>
      </c>
      <c r="X7730">
        <v>1683.8887948120901</v>
      </c>
      <c r="Y7730">
        <v>38.211204256107997</v>
      </c>
      <c r="Z7730">
        <v>0</v>
      </c>
      <c r="AA7730">
        <v>15652.345897556601</v>
      </c>
      <c r="AB7730">
        <v>333.654880055646</v>
      </c>
      <c r="AC7730">
        <v>0</v>
      </c>
      <c r="AD7730">
        <v>396.14226822871001</v>
      </c>
      <c r="AE7730">
        <v>5547</v>
      </c>
      <c r="AF7730">
        <v>44974.113391203697</v>
      </c>
    </row>
    <row r="7731" spans="1:32" x14ac:dyDescent="0.25">
      <c r="A7731" t="s">
        <v>32</v>
      </c>
      <c r="B7731">
        <v>1</v>
      </c>
      <c r="C7731" t="s">
        <v>222</v>
      </c>
      <c r="D7731">
        <v>117</v>
      </c>
      <c r="E7731" t="s">
        <v>34</v>
      </c>
      <c r="F7731" t="s">
        <v>35</v>
      </c>
      <c r="G7731" t="s">
        <v>41</v>
      </c>
      <c r="H7731" t="s">
        <v>214</v>
      </c>
      <c r="I7731" t="s">
        <v>38</v>
      </c>
      <c r="J7731" t="s">
        <v>222</v>
      </c>
      <c r="K7731">
        <v>35430</v>
      </c>
      <c r="L7731">
        <v>1996</v>
      </c>
      <c r="M7731" t="s">
        <v>39</v>
      </c>
      <c r="N7731">
        <v>300</v>
      </c>
      <c r="O7731">
        <v>4.0984560396094798</v>
      </c>
      <c r="P7731">
        <v>2.0599447618715399</v>
      </c>
      <c r="Q7731">
        <v>123.334707192617</v>
      </c>
      <c r="R7731">
        <v>0.24882928293096199</v>
      </c>
      <c r="S7731">
        <v>14.7923406893786</v>
      </c>
      <c r="T7731">
        <v>30.187917937222899</v>
      </c>
      <c r="U7731">
        <v>45.229087909532403</v>
      </c>
      <c r="V7731">
        <v>93514.265695143695</v>
      </c>
      <c r="W7731">
        <v>7896.3273305877601</v>
      </c>
      <c r="X7731">
        <v>1678.60784409551</v>
      </c>
      <c r="Y7731">
        <v>36.621261757874898</v>
      </c>
      <c r="Z7731">
        <v>0</v>
      </c>
      <c r="AA7731">
        <v>16209.86849671</v>
      </c>
      <c r="AB7731">
        <v>334.25595754553001</v>
      </c>
      <c r="AC7731">
        <v>0</v>
      </c>
      <c r="AD7731">
        <v>390.504165727849</v>
      </c>
      <c r="AE7731">
        <v>5571</v>
      </c>
      <c r="AF7731">
        <v>44974.113680555602</v>
      </c>
    </row>
    <row r="7732" spans="1:32" x14ac:dyDescent="0.25">
      <c r="A7732" t="s">
        <v>32</v>
      </c>
      <c r="B7732">
        <v>1</v>
      </c>
      <c r="C7732" t="s">
        <v>222</v>
      </c>
      <c r="D7732">
        <v>117</v>
      </c>
      <c r="E7732" t="s">
        <v>34</v>
      </c>
      <c r="F7732" t="s">
        <v>35</v>
      </c>
      <c r="G7732" t="s">
        <v>41</v>
      </c>
      <c r="H7732" t="s">
        <v>214</v>
      </c>
      <c r="I7732" t="s">
        <v>38</v>
      </c>
      <c r="J7732" t="s">
        <v>222</v>
      </c>
      <c r="K7732">
        <v>35795</v>
      </c>
      <c r="L7732">
        <v>1997</v>
      </c>
      <c r="M7732" t="s">
        <v>39</v>
      </c>
      <c r="N7732">
        <v>300</v>
      </c>
      <c r="O7732">
        <v>4.2330557095593404</v>
      </c>
      <c r="P7732">
        <v>2.08699219615109</v>
      </c>
      <c r="Q7732">
        <v>125.371762103268</v>
      </c>
      <c r="R7732">
        <v>6.6855953860592704E-2</v>
      </c>
      <c r="S7732">
        <v>14.0388190997132</v>
      </c>
      <c r="T7732">
        <v>31.147870704667501</v>
      </c>
      <c r="U7732">
        <v>45.253545758241501</v>
      </c>
      <c r="V7732">
        <v>93350.123297787897</v>
      </c>
      <c r="W7732">
        <v>7882.6639052733899</v>
      </c>
      <c r="X7732">
        <v>1699.10311965542</v>
      </c>
      <c r="Y7732">
        <v>38.441332642796098</v>
      </c>
      <c r="Z7732">
        <v>0</v>
      </c>
      <c r="AA7732">
        <v>16166.890276796899</v>
      </c>
      <c r="AB7732">
        <v>342.21708876910799</v>
      </c>
      <c r="AC7732">
        <v>0</v>
      </c>
      <c r="AD7732">
        <v>400.22603433579599</v>
      </c>
      <c r="AE7732">
        <v>5547</v>
      </c>
      <c r="AF7732">
        <v>44974.113969907397</v>
      </c>
    </row>
    <row r="7733" spans="1:32" x14ac:dyDescent="0.25">
      <c r="A7733" t="s">
        <v>32</v>
      </c>
      <c r="B7733">
        <v>1</v>
      </c>
      <c r="C7733" t="s">
        <v>222</v>
      </c>
      <c r="D7733">
        <v>117</v>
      </c>
      <c r="E7733" t="s">
        <v>34</v>
      </c>
      <c r="F7733" t="s">
        <v>35</v>
      </c>
      <c r="G7733" t="s">
        <v>41</v>
      </c>
      <c r="H7733" t="s">
        <v>214</v>
      </c>
      <c r="I7733" t="s">
        <v>38</v>
      </c>
      <c r="J7733" t="s">
        <v>222</v>
      </c>
      <c r="K7733">
        <v>36160</v>
      </c>
      <c r="L7733">
        <v>1998</v>
      </c>
      <c r="M7733" t="s">
        <v>39</v>
      </c>
      <c r="N7733">
        <v>300</v>
      </c>
      <c r="O7733">
        <v>4.0586866092082996</v>
      </c>
      <c r="P7733">
        <v>2.17851854098565</v>
      </c>
      <c r="Q7733">
        <v>117.852836326708</v>
      </c>
      <c r="R7733">
        <v>0.12750757667433299</v>
      </c>
      <c r="S7733">
        <v>14.281899916185701</v>
      </c>
      <c r="T7733">
        <v>30.279911716805699</v>
      </c>
      <c r="U7733">
        <v>44.689319209665797</v>
      </c>
      <c r="V7733">
        <v>93137.479483962001</v>
      </c>
      <c r="W7733">
        <v>7863.1340485565797</v>
      </c>
      <c r="X7733">
        <v>1596.72790137262</v>
      </c>
      <c r="Y7733">
        <v>35.581331870064901</v>
      </c>
      <c r="Z7733">
        <v>0</v>
      </c>
      <c r="AA7733">
        <v>13416.3074728908</v>
      </c>
      <c r="AB7733">
        <v>288.38687515024401</v>
      </c>
      <c r="AC7733">
        <v>0</v>
      </c>
      <c r="AD7733">
        <v>348.48823958508501</v>
      </c>
      <c r="AE7733">
        <v>5547</v>
      </c>
      <c r="AF7733">
        <v>44974.114270833299</v>
      </c>
    </row>
    <row r="7734" spans="1:32" x14ac:dyDescent="0.25">
      <c r="A7734" t="s">
        <v>32</v>
      </c>
      <c r="B7734">
        <v>1</v>
      </c>
      <c r="C7734" t="s">
        <v>222</v>
      </c>
      <c r="D7734">
        <v>117</v>
      </c>
      <c r="E7734" t="s">
        <v>34</v>
      </c>
      <c r="F7734" t="s">
        <v>35</v>
      </c>
      <c r="G7734" t="s">
        <v>41</v>
      </c>
      <c r="H7734" t="s">
        <v>214</v>
      </c>
      <c r="I7734" t="s">
        <v>38</v>
      </c>
      <c r="J7734" t="s">
        <v>222</v>
      </c>
      <c r="K7734">
        <v>36525</v>
      </c>
      <c r="L7734">
        <v>1999</v>
      </c>
      <c r="M7734" t="s">
        <v>39</v>
      </c>
      <c r="N7734">
        <v>300</v>
      </c>
      <c r="O7734">
        <v>4.2333388298115597</v>
      </c>
      <c r="P7734">
        <v>2.0948944820348299</v>
      </c>
      <c r="Q7734">
        <v>129.84310392876401</v>
      </c>
      <c r="R7734">
        <v>6.9670216825963097E-2</v>
      </c>
      <c r="S7734">
        <v>16.9722187835185</v>
      </c>
      <c r="T7734">
        <v>30.9567172811517</v>
      </c>
      <c r="U7734">
        <v>47.998606281495803</v>
      </c>
      <c r="V7734">
        <v>92968.480774257405</v>
      </c>
      <c r="W7734">
        <v>7852.36123411069</v>
      </c>
      <c r="X7734">
        <v>1681.1208641344699</v>
      </c>
      <c r="Y7734">
        <v>37.613512985877499</v>
      </c>
      <c r="Z7734">
        <v>0</v>
      </c>
      <c r="AA7734">
        <v>15743.7226587725</v>
      </c>
      <c r="AB7734">
        <v>332.54900097326799</v>
      </c>
      <c r="AC7734">
        <v>0</v>
      </c>
      <c r="AD7734">
        <v>393.03079860474901</v>
      </c>
      <c r="AE7734">
        <v>5547</v>
      </c>
      <c r="AF7734">
        <v>44974.114560185197</v>
      </c>
    </row>
    <row r="7735" spans="1:32" x14ac:dyDescent="0.25">
      <c r="A7735" t="s">
        <v>32</v>
      </c>
      <c r="B7735">
        <v>1</v>
      </c>
      <c r="C7735" t="s">
        <v>222</v>
      </c>
      <c r="D7735">
        <v>117</v>
      </c>
      <c r="E7735" t="s">
        <v>34</v>
      </c>
      <c r="F7735" t="s">
        <v>35</v>
      </c>
      <c r="G7735" t="s">
        <v>41</v>
      </c>
      <c r="H7735" t="s">
        <v>214</v>
      </c>
      <c r="I7735" t="s">
        <v>38</v>
      </c>
      <c r="J7735" t="s">
        <v>222</v>
      </c>
      <c r="K7735">
        <v>36891</v>
      </c>
      <c r="L7735">
        <v>2000</v>
      </c>
      <c r="M7735" t="s">
        <v>39</v>
      </c>
      <c r="N7735">
        <v>300</v>
      </c>
      <c r="O7735">
        <v>4.6634829237453097</v>
      </c>
      <c r="P7735">
        <v>2.1963092673962299</v>
      </c>
      <c r="Q7735">
        <v>133.568117873397</v>
      </c>
      <c r="R7735">
        <v>0.15201023537342401</v>
      </c>
      <c r="S7735">
        <v>13.3800247500761</v>
      </c>
      <c r="T7735">
        <v>37.805502523106298</v>
      </c>
      <c r="U7735">
        <v>51.337537508555499</v>
      </c>
      <c r="V7735">
        <v>92820.576666291905</v>
      </c>
      <c r="W7735">
        <v>7844.1510481040896</v>
      </c>
      <c r="X7735">
        <v>1693.43025404183</v>
      </c>
      <c r="Y7735">
        <v>37.883093261296104</v>
      </c>
      <c r="Z7735">
        <v>0</v>
      </c>
      <c r="AA7735">
        <v>15881.5584711271</v>
      </c>
      <c r="AB7735">
        <v>337.77068682252599</v>
      </c>
      <c r="AC7735">
        <v>0</v>
      </c>
      <c r="AD7735">
        <v>398.96982035460502</v>
      </c>
      <c r="AE7735">
        <v>5571</v>
      </c>
      <c r="AF7735">
        <v>44974.114861111098</v>
      </c>
    </row>
    <row r="7736" spans="1:32" x14ac:dyDescent="0.25">
      <c r="A7736" t="s">
        <v>32</v>
      </c>
      <c r="B7736">
        <v>1</v>
      </c>
      <c r="C7736" t="s">
        <v>222</v>
      </c>
      <c r="D7736">
        <v>117</v>
      </c>
      <c r="E7736" t="s">
        <v>34</v>
      </c>
      <c r="F7736" t="s">
        <v>35</v>
      </c>
      <c r="G7736" t="s">
        <v>41</v>
      </c>
      <c r="H7736" t="s">
        <v>214</v>
      </c>
      <c r="I7736" t="s">
        <v>38</v>
      </c>
      <c r="J7736" t="s">
        <v>222</v>
      </c>
      <c r="K7736">
        <v>37256</v>
      </c>
      <c r="L7736">
        <v>2001</v>
      </c>
      <c r="M7736" t="s">
        <v>39</v>
      </c>
      <c r="N7736">
        <v>300</v>
      </c>
      <c r="O7736">
        <v>4.05795022199489</v>
      </c>
      <c r="P7736">
        <v>2.1088179474073301</v>
      </c>
      <c r="Q7736">
        <v>123.26188766501799</v>
      </c>
      <c r="R7736">
        <v>9.7268185233056206E-2</v>
      </c>
      <c r="S7736">
        <v>15.0302230097608</v>
      </c>
      <c r="T7736">
        <v>27.4921171082566</v>
      </c>
      <c r="U7736">
        <v>42.619608303250502</v>
      </c>
      <c r="V7736">
        <v>92661.765738554604</v>
      </c>
      <c r="W7736">
        <v>7822.2806981957101</v>
      </c>
      <c r="X7736">
        <v>1670.10623736</v>
      </c>
      <c r="Y7736">
        <v>38.779292535858303</v>
      </c>
      <c r="Z7736">
        <v>0</v>
      </c>
      <c r="AA7736">
        <v>16010.9031121182</v>
      </c>
      <c r="AB7736">
        <v>340.14294175799603</v>
      </c>
      <c r="AC7736">
        <v>0</v>
      </c>
      <c r="AD7736">
        <v>399.29058014026702</v>
      </c>
      <c r="AE7736">
        <v>5547</v>
      </c>
      <c r="AF7736">
        <v>44974.115162037</v>
      </c>
    </row>
    <row r="7737" spans="1:32" x14ac:dyDescent="0.25">
      <c r="A7737" t="s">
        <v>32</v>
      </c>
      <c r="B7737">
        <v>1</v>
      </c>
      <c r="C7737" t="s">
        <v>222</v>
      </c>
      <c r="D7737">
        <v>117</v>
      </c>
      <c r="E7737" t="s">
        <v>34</v>
      </c>
      <c r="F7737" t="s">
        <v>35</v>
      </c>
      <c r="G7737" t="s">
        <v>41</v>
      </c>
      <c r="H7737" t="s">
        <v>214</v>
      </c>
      <c r="I7737" t="s">
        <v>38</v>
      </c>
      <c r="J7737" t="s">
        <v>222</v>
      </c>
      <c r="K7737">
        <v>37621</v>
      </c>
      <c r="L7737">
        <v>2002</v>
      </c>
      <c r="M7737" t="s">
        <v>39</v>
      </c>
      <c r="N7737">
        <v>300</v>
      </c>
      <c r="O7737">
        <v>4.3913116933408496</v>
      </c>
      <c r="P7737">
        <v>2.0929887746009301</v>
      </c>
      <c r="Q7737">
        <v>136.42205924143499</v>
      </c>
      <c r="R7737">
        <v>0.150962229801091</v>
      </c>
      <c r="S7737">
        <v>14.749702792376</v>
      </c>
      <c r="T7737">
        <v>32.857042757354399</v>
      </c>
      <c r="U7737">
        <v>47.757707779531103</v>
      </c>
      <c r="V7737">
        <v>92514.408680227803</v>
      </c>
      <c r="W7737">
        <v>7815.4237135549402</v>
      </c>
      <c r="X7737">
        <v>1680.5058245806399</v>
      </c>
      <c r="Y7737">
        <v>38.046265784856203</v>
      </c>
      <c r="Z7737">
        <v>0</v>
      </c>
      <c r="AA7737">
        <v>16121.00265445</v>
      </c>
      <c r="AB7737">
        <v>341.929930570865</v>
      </c>
      <c r="AC7737">
        <v>0</v>
      </c>
      <c r="AD7737">
        <v>402.96636641241503</v>
      </c>
      <c r="AE7737">
        <v>5547</v>
      </c>
      <c r="AF7737">
        <v>44974.115462962996</v>
      </c>
    </row>
    <row r="7738" spans="1:32" x14ac:dyDescent="0.25">
      <c r="A7738" t="s">
        <v>32</v>
      </c>
      <c r="B7738">
        <v>1</v>
      </c>
      <c r="C7738" t="s">
        <v>222</v>
      </c>
      <c r="D7738">
        <v>117</v>
      </c>
      <c r="E7738" t="s">
        <v>34</v>
      </c>
      <c r="F7738" t="s">
        <v>35</v>
      </c>
      <c r="G7738" t="s">
        <v>41</v>
      </c>
      <c r="H7738" t="s">
        <v>214</v>
      </c>
      <c r="I7738" t="s">
        <v>38</v>
      </c>
      <c r="J7738" t="s">
        <v>222</v>
      </c>
      <c r="K7738">
        <v>37986</v>
      </c>
      <c r="L7738">
        <v>2003</v>
      </c>
      <c r="M7738" t="s">
        <v>39</v>
      </c>
      <c r="N7738">
        <v>300</v>
      </c>
      <c r="O7738">
        <v>3.5655763322010099</v>
      </c>
      <c r="P7738">
        <v>1.9383544811889499</v>
      </c>
      <c r="Q7738">
        <v>103.89180354685401</v>
      </c>
      <c r="R7738">
        <v>0.16976365947278599</v>
      </c>
      <c r="S7738">
        <v>13.036209975511101</v>
      </c>
      <c r="T7738">
        <v>36.178225779034797</v>
      </c>
      <c r="U7738">
        <v>49.384199414018397</v>
      </c>
      <c r="V7738">
        <v>92344.036812434701</v>
      </c>
      <c r="W7738">
        <v>7802.4103921816904</v>
      </c>
      <c r="X7738">
        <v>1721.7835933721501</v>
      </c>
      <c r="Y7738">
        <v>38.936462881868302</v>
      </c>
      <c r="Z7738">
        <v>0</v>
      </c>
      <c r="AA7738">
        <v>16617.442432797001</v>
      </c>
      <c r="AB7738">
        <v>351.77480560726099</v>
      </c>
      <c r="AC7738">
        <v>0</v>
      </c>
      <c r="AD7738">
        <v>411.40015404282798</v>
      </c>
      <c r="AE7738">
        <v>5547</v>
      </c>
      <c r="AF7738">
        <v>44974.115752314799</v>
      </c>
    </row>
    <row r="7739" spans="1:32" x14ac:dyDescent="0.25">
      <c r="A7739" t="s">
        <v>32</v>
      </c>
      <c r="B7739">
        <v>1</v>
      </c>
      <c r="C7739" t="s">
        <v>222</v>
      </c>
      <c r="D7739">
        <v>117</v>
      </c>
      <c r="E7739" t="s">
        <v>34</v>
      </c>
      <c r="F7739" t="s">
        <v>35</v>
      </c>
      <c r="G7739" t="s">
        <v>41</v>
      </c>
      <c r="H7739" t="s">
        <v>214</v>
      </c>
      <c r="I7739" t="s">
        <v>38</v>
      </c>
      <c r="J7739" t="s">
        <v>222</v>
      </c>
      <c r="K7739">
        <v>38352</v>
      </c>
      <c r="L7739">
        <v>2004</v>
      </c>
      <c r="M7739" t="s">
        <v>39</v>
      </c>
      <c r="N7739">
        <v>300</v>
      </c>
      <c r="O7739">
        <v>4.2059483667554503</v>
      </c>
      <c r="P7739">
        <v>2.0486309142517398</v>
      </c>
      <c r="Q7739">
        <v>136.35786779106999</v>
      </c>
      <c r="R7739">
        <v>0.23148959657457699</v>
      </c>
      <c r="S7739">
        <v>17.691776078493401</v>
      </c>
      <c r="T7739">
        <v>19.912781549857701</v>
      </c>
      <c r="U7739">
        <v>37.836047224925601</v>
      </c>
      <c r="V7739">
        <v>92200.835095327304</v>
      </c>
      <c r="W7739">
        <v>7778.9372944242596</v>
      </c>
      <c r="X7739">
        <v>1648.2239570198101</v>
      </c>
      <c r="Y7739">
        <v>37.5321100524271</v>
      </c>
      <c r="Z7739">
        <v>0</v>
      </c>
      <c r="AA7739">
        <v>15477.4353860187</v>
      </c>
      <c r="AB7739">
        <v>329.618268718053</v>
      </c>
      <c r="AC7739">
        <v>0</v>
      </c>
      <c r="AD7739">
        <v>384.273638444185</v>
      </c>
      <c r="AE7739">
        <v>5571</v>
      </c>
      <c r="AF7739">
        <v>44974.116041666697</v>
      </c>
    </row>
    <row r="7740" spans="1:32" x14ac:dyDescent="0.25">
      <c r="A7740" t="s">
        <v>32</v>
      </c>
      <c r="B7740">
        <v>1</v>
      </c>
      <c r="C7740" t="s">
        <v>222</v>
      </c>
      <c r="D7740">
        <v>117</v>
      </c>
      <c r="E7740" t="s">
        <v>34</v>
      </c>
      <c r="F7740" t="s">
        <v>35</v>
      </c>
      <c r="G7740" t="s">
        <v>41</v>
      </c>
      <c r="H7740" t="s">
        <v>214</v>
      </c>
      <c r="I7740" t="s">
        <v>38</v>
      </c>
      <c r="J7740" t="s">
        <v>222</v>
      </c>
      <c r="K7740">
        <v>38717</v>
      </c>
      <c r="L7740">
        <v>2005</v>
      </c>
      <c r="M7740" t="s">
        <v>39</v>
      </c>
      <c r="N7740">
        <v>300</v>
      </c>
      <c r="O7740">
        <v>3.68348036512621</v>
      </c>
      <c r="P7740">
        <v>1.97505722327816</v>
      </c>
      <c r="Q7740">
        <v>113.197279475367</v>
      </c>
      <c r="R7740">
        <v>9.2327019797811397E-2</v>
      </c>
      <c r="S7740">
        <v>13.6080924550497</v>
      </c>
      <c r="T7740">
        <v>25.1696782734215</v>
      </c>
      <c r="U7740">
        <v>38.870097748269202</v>
      </c>
      <c r="V7740">
        <v>92034.371059017998</v>
      </c>
      <c r="W7740">
        <v>7766.0757484842998</v>
      </c>
      <c r="X7740">
        <v>1701.7316841530701</v>
      </c>
      <c r="Y7740">
        <v>38.403616499121902</v>
      </c>
      <c r="Z7740">
        <v>0</v>
      </c>
      <c r="AA7740">
        <v>16150.761592859901</v>
      </c>
      <c r="AB7740">
        <v>346.54210572835598</v>
      </c>
      <c r="AC7740">
        <v>0</v>
      </c>
      <c r="AD7740">
        <v>409.53501252676602</v>
      </c>
      <c r="AE7740">
        <v>5547</v>
      </c>
      <c r="AF7740">
        <v>44974.1163310185</v>
      </c>
    </row>
    <row r="7741" spans="1:32" x14ac:dyDescent="0.25">
      <c r="A7741" t="s">
        <v>32</v>
      </c>
      <c r="B7741">
        <v>1</v>
      </c>
      <c r="C7741" t="s">
        <v>222</v>
      </c>
      <c r="D7741">
        <v>117</v>
      </c>
      <c r="E7741" t="s">
        <v>34</v>
      </c>
      <c r="F7741" t="s">
        <v>35</v>
      </c>
      <c r="G7741" t="s">
        <v>41</v>
      </c>
      <c r="H7741" t="s">
        <v>214</v>
      </c>
      <c r="I7741" t="s">
        <v>38</v>
      </c>
      <c r="J7741" t="s">
        <v>222</v>
      </c>
      <c r="K7741">
        <v>39082</v>
      </c>
      <c r="L7741">
        <v>2006</v>
      </c>
      <c r="M7741" t="s">
        <v>39</v>
      </c>
      <c r="N7741">
        <v>300</v>
      </c>
      <c r="O7741">
        <v>4.6270436089213796</v>
      </c>
      <c r="P7741">
        <v>2.14028154564941</v>
      </c>
      <c r="Q7741">
        <v>138.05401577539399</v>
      </c>
      <c r="R7741">
        <v>0.14834973341945101</v>
      </c>
      <c r="S7741">
        <v>17.766890609789101</v>
      </c>
      <c r="T7741">
        <v>24.150182134631699</v>
      </c>
      <c r="U7741">
        <v>42.065422477840997</v>
      </c>
      <c r="V7741">
        <v>91890.203102096595</v>
      </c>
      <c r="W7741">
        <v>7757.3198707884703</v>
      </c>
      <c r="X7741">
        <v>1695.8272679588799</v>
      </c>
      <c r="Y7741">
        <v>37.495298956067202</v>
      </c>
      <c r="Z7741">
        <v>0</v>
      </c>
      <c r="AA7741">
        <v>16341.8950730094</v>
      </c>
      <c r="AB7741">
        <v>338.31246725998398</v>
      </c>
      <c r="AC7741">
        <v>0</v>
      </c>
      <c r="AD7741">
        <v>395.30051568672201</v>
      </c>
      <c r="AE7741">
        <v>5547</v>
      </c>
      <c r="AF7741">
        <v>44974.116631944402</v>
      </c>
    </row>
    <row r="7742" spans="1:32" x14ac:dyDescent="0.25">
      <c r="A7742" t="s">
        <v>32</v>
      </c>
      <c r="B7742">
        <v>1</v>
      </c>
      <c r="C7742" t="s">
        <v>222</v>
      </c>
      <c r="D7742">
        <v>117</v>
      </c>
      <c r="E7742" t="s">
        <v>34</v>
      </c>
      <c r="F7742" t="s">
        <v>35</v>
      </c>
      <c r="G7742" t="s">
        <v>41</v>
      </c>
      <c r="H7742" t="s">
        <v>214</v>
      </c>
      <c r="I7742" t="s">
        <v>38</v>
      </c>
      <c r="J7742" t="s">
        <v>222</v>
      </c>
      <c r="K7742">
        <v>39447</v>
      </c>
      <c r="L7742">
        <v>2007</v>
      </c>
      <c r="M7742" t="s">
        <v>39</v>
      </c>
      <c r="N7742">
        <v>300</v>
      </c>
      <c r="O7742">
        <v>4.1142179136799202</v>
      </c>
      <c r="P7742">
        <v>2.0785750919581001</v>
      </c>
      <c r="Q7742">
        <v>129.330197259491</v>
      </c>
      <c r="R7742">
        <v>0.115893744927695</v>
      </c>
      <c r="S7742">
        <v>14.299221566759501</v>
      </c>
      <c r="T7742">
        <v>23.5175606376886</v>
      </c>
      <c r="U7742">
        <v>37.932675949375401</v>
      </c>
      <c r="V7742">
        <v>91744.430296368693</v>
      </c>
      <c r="W7742">
        <v>7741.23554270767</v>
      </c>
      <c r="X7742">
        <v>1689.76521482627</v>
      </c>
      <c r="Y7742">
        <v>36.970463733759999</v>
      </c>
      <c r="Z7742">
        <v>0</v>
      </c>
      <c r="AA7742">
        <v>16032.7132964589</v>
      </c>
      <c r="AB7742">
        <v>335.18117745847098</v>
      </c>
      <c r="AC7742">
        <v>0</v>
      </c>
      <c r="AD7742">
        <v>396.65390407928101</v>
      </c>
      <c r="AE7742">
        <v>5547</v>
      </c>
      <c r="AF7742">
        <v>44974.1169212963</v>
      </c>
    </row>
    <row r="7743" spans="1:32" x14ac:dyDescent="0.25">
      <c r="A7743" t="s">
        <v>32</v>
      </c>
      <c r="B7743">
        <v>1</v>
      </c>
      <c r="C7743" t="s">
        <v>222</v>
      </c>
      <c r="D7743">
        <v>117</v>
      </c>
      <c r="E7743" t="s">
        <v>34</v>
      </c>
      <c r="F7743" t="s">
        <v>35</v>
      </c>
      <c r="G7743" t="s">
        <v>41</v>
      </c>
      <c r="H7743" t="s">
        <v>214</v>
      </c>
      <c r="I7743" t="s">
        <v>38</v>
      </c>
      <c r="J7743" t="s">
        <v>222</v>
      </c>
      <c r="K7743">
        <v>39813</v>
      </c>
      <c r="L7743">
        <v>2008</v>
      </c>
      <c r="M7743" t="s">
        <v>39</v>
      </c>
      <c r="N7743">
        <v>300</v>
      </c>
      <c r="O7743">
        <v>4.4675119387503104</v>
      </c>
      <c r="P7743">
        <v>2.1196115565414102</v>
      </c>
      <c r="Q7743">
        <v>135.44881757682299</v>
      </c>
      <c r="R7743">
        <v>0.228509511344307</v>
      </c>
      <c r="S7743">
        <v>17.515474772997798</v>
      </c>
      <c r="T7743">
        <v>25.388403118543302</v>
      </c>
      <c r="U7743">
        <v>43.132387402885598</v>
      </c>
      <c r="V7743">
        <v>91596.549798872395</v>
      </c>
      <c r="W7743">
        <v>7734.1658577264297</v>
      </c>
      <c r="X7743">
        <v>1646.0316973261599</v>
      </c>
      <c r="Y7743">
        <v>37.611667964117103</v>
      </c>
      <c r="Z7743">
        <v>0</v>
      </c>
      <c r="AA7743">
        <v>15080.756095073701</v>
      </c>
      <c r="AB7743">
        <v>322.55192648401299</v>
      </c>
      <c r="AC7743">
        <v>0</v>
      </c>
      <c r="AD7743">
        <v>381.84949155679601</v>
      </c>
      <c r="AE7743">
        <v>5571</v>
      </c>
      <c r="AF7743">
        <v>44974.117210648103</v>
      </c>
    </row>
    <row r="7744" spans="1:32" x14ac:dyDescent="0.25">
      <c r="A7744" t="s">
        <v>32</v>
      </c>
      <c r="B7744">
        <v>1</v>
      </c>
      <c r="C7744" t="s">
        <v>222</v>
      </c>
      <c r="D7744">
        <v>117</v>
      </c>
      <c r="E7744" t="s">
        <v>34</v>
      </c>
      <c r="F7744" t="s">
        <v>35</v>
      </c>
      <c r="G7744" t="s">
        <v>41</v>
      </c>
      <c r="H7744" t="s">
        <v>214</v>
      </c>
      <c r="I7744" t="s">
        <v>38</v>
      </c>
      <c r="J7744" t="s">
        <v>222</v>
      </c>
      <c r="K7744">
        <v>40178</v>
      </c>
      <c r="L7744">
        <v>2009</v>
      </c>
      <c r="M7744" t="s">
        <v>39</v>
      </c>
      <c r="N7744">
        <v>300</v>
      </c>
      <c r="O7744">
        <v>4.2872983320460802</v>
      </c>
      <c r="P7744">
        <v>2.1157635608993601</v>
      </c>
      <c r="Q7744">
        <v>132.92947592732401</v>
      </c>
      <c r="R7744">
        <v>0.180433884265042</v>
      </c>
      <c r="S7744">
        <v>15.2225985879983</v>
      </c>
      <c r="T7744">
        <v>28.1990783519913</v>
      </c>
      <c r="U7744">
        <v>43.602110824254503</v>
      </c>
      <c r="V7744">
        <v>91439.578624397298</v>
      </c>
      <c r="W7744">
        <v>7721.1882847018996</v>
      </c>
      <c r="X7744">
        <v>1630.9020060548401</v>
      </c>
      <c r="Y7744">
        <v>37.397838929735698</v>
      </c>
      <c r="Z7744">
        <v>0</v>
      </c>
      <c r="AA7744">
        <v>14911.028338508901</v>
      </c>
      <c r="AB7744">
        <v>321.94834549199902</v>
      </c>
      <c r="AC7744">
        <v>0</v>
      </c>
      <c r="AD7744">
        <v>377.17233643775398</v>
      </c>
      <c r="AE7744">
        <v>5547</v>
      </c>
      <c r="AF7744">
        <v>44974.117488425902</v>
      </c>
    </row>
    <row r="7745" spans="1:32" x14ac:dyDescent="0.25">
      <c r="A7745" t="s">
        <v>32</v>
      </c>
      <c r="B7745">
        <v>1</v>
      </c>
      <c r="C7745" t="s">
        <v>222</v>
      </c>
      <c r="D7745">
        <v>117</v>
      </c>
      <c r="E7745" t="s">
        <v>34</v>
      </c>
      <c r="F7745" t="s">
        <v>35</v>
      </c>
      <c r="G7745" t="s">
        <v>41</v>
      </c>
      <c r="H7745" t="s">
        <v>214</v>
      </c>
      <c r="I7745" t="s">
        <v>38</v>
      </c>
      <c r="J7745" t="s">
        <v>222</v>
      </c>
      <c r="K7745">
        <v>40543</v>
      </c>
      <c r="L7745">
        <v>2010</v>
      </c>
      <c r="M7745" t="s">
        <v>39</v>
      </c>
      <c r="N7745">
        <v>300</v>
      </c>
      <c r="O7745">
        <v>4.3235667056496299</v>
      </c>
      <c r="P7745">
        <v>2.0922178935653801</v>
      </c>
      <c r="Q7745">
        <v>123.610985331731</v>
      </c>
      <c r="R7745">
        <v>0.122126339930588</v>
      </c>
      <c r="S7745">
        <v>12.9313990491185</v>
      </c>
      <c r="T7745">
        <v>36.656681564198799</v>
      </c>
      <c r="U7745">
        <v>49.710206953248203</v>
      </c>
      <c r="V7745">
        <v>91275.591987653694</v>
      </c>
      <c r="W7745">
        <v>7713.2026536876001</v>
      </c>
      <c r="X7745">
        <v>1690.5956956448299</v>
      </c>
      <c r="Y7745">
        <v>37.2062211411437</v>
      </c>
      <c r="Z7745">
        <v>0</v>
      </c>
      <c r="AA7745">
        <v>16168.1147560068</v>
      </c>
      <c r="AB7745">
        <v>334.98659337389398</v>
      </c>
      <c r="AC7745">
        <v>0</v>
      </c>
      <c r="AD7745">
        <v>387.29429853623799</v>
      </c>
      <c r="AE7745">
        <v>5547</v>
      </c>
      <c r="AF7745">
        <v>44974.117789351898</v>
      </c>
    </row>
    <row r="7746" spans="1:32" x14ac:dyDescent="0.25">
      <c r="A7746" t="s">
        <v>32</v>
      </c>
      <c r="B7746">
        <v>1</v>
      </c>
      <c r="C7746" t="s">
        <v>222</v>
      </c>
      <c r="D7746">
        <v>117</v>
      </c>
      <c r="E7746" t="s">
        <v>34</v>
      </c>
      <c r="F7746" t="s">
        <v>35</v>
      </c>
      <c r="G7746" t="s">
        <v>41</v>
      </c>
      <c r="H7746" t="s">
        <v>214</v>
      </c>
      <c r="I7746" t="s">
        <v>38</v>
      </c>
      <c r="J7746" t="s">
        <v>222</v>
      </c>
      <c r="K7746">
        <v>40908</v>
      </c>
      <c r="L7746">
        <v>2011</v>
      </c>
      <c r="M7746" t="s">
        <v>39</v>
      </c>
      <c r="N7746">
        <v>300</v>
      </c>
      <c r="O7746">
        <v>4.1941078146849398</v>
      </c>
      <c r="P7746">
        <v>2.0174129833314902</v>
      </c>
      <c r="Q7746">
        <v>138.72332369621799</v>
      </c>
      <c r="R7746">
        <v>0.24954664766564699</v>
      </c>
      <c r="S7746">
        <v>16.1830245812756</v>
      </c>
      <c r="T7746">
        <v>25.2274761295423</v>
      </c>
      <c r="U7746">
        <v>41.660047358483702</v>
      </c>
      <c r="V7746">
        <v>91143.019229772297</v>
      </c>
      <c r="W7746">
        <v>7694.2160722105</v>
      </c>
      <c r="X7746">
        <v>1665.3196490768801</v>
      </c>
      <c r="Y7746">
        <v>37.410912418181603</v>
      </c>
      <c r="Z7746">
        <v>0</v>
      </c>
      <c r="AA7746">
        <v>15354.122712717501</v>
      </c>
      <c r="AB7746">
        <v>329.097864747031</v>
      </c>
      <c r="AC7746">
        <v>0</v>
      </c>
      <c r="AD7746">
        <v>395.84960759017201</v>
      </c>
      <c r="AE7746">
        <v>5547</v>
      </c>
      <c r="AF7746">
        <v>44974.118078703701</v>
      </c>
    </row>
    <row r="7747" spans="1:32" x14ac:dyDescent="0.25">
      <c r="A7747" t="s">
        <v>32</v>
      </c>
      <c r="B7747">
        <v>1</v>
      </c>
      <c r="C7747" t="s">
        <v>222</v>
      </c>
      <c r="D7747">
        <v>117</v>
      </c>
      <c r="E7747" t="s">
        <v>34</v>
      </c>
      <c r="F7747" t="s">
        <v>35</v>
      </c>
      <c r="G7747" t="s">
        <v>41</v>
      </c>
      <c r="H7747" t="s">
        <v>214</v>
      </c>
      <c r="I7747" t="s">
        <v>38</v>
      </c>
      <c r="J7747" t="s">
        <v>222</v>
      </c>
      <c r="K7747">
        <v>41274</v>
      </c>
      <c r="L7747">
        <v>2012</v>
      </c>
      <c r="M7747" t="s">
        <v>39</v>
      </c>
      <c r="N7747">
        <v>300</v>
      </c>
      <c r="O7747">
        <v>3.8590233518365999</v>
      </c>
      <c r="P7747">
        <v>1.9577728277645201</v>
      </c>
      <c r="Q7747">
        <v>122.024294951478</v>
      </c>
      <c r="R7747">
        <v>0.112557576679258</v>
      </c>
      <c r="S7747">
        <v>14.179791693422001</v>
      </c>
      <c r="T7747">
        <v>32.5149107049752</v>
      </c>
      <c r="U7747">
        <v>46.807259975076597</v>
      </c>
      <c r="V7747">
        <v>91018.769895840407</v>
      </c>
      <c r="W7747">
        <v>7689.60533085521</v>
      </c>
      <c r="X7747">
        <v>1717.7329968490501</v>
      </c>
      <c r="Y7747">
        <v>37.590136433107297</v>
      </c>
      <c r="Z7747">
        <v>0</v>
      </c>
      <c r="AA7747">
        <v>17010.677796257602</v>
      </c>
      <c r="AB7747">
        <v>352.818048137235</v>
      </c>
      <c r="AC7747">
        <v>0</v>
      </c>
      <c r="AD7747">
        <v>410.62472620553598</v>
      </c>
      <c r="AE7747">
        <v>5571</v>
      </c>
      <c r="AF7747">
        <v>44974.118379629603</v>
      </c>
    </row>
    <row r="7748" spans="1:32" x14ac:dyDescent="0.25">
      <c r="A7748" t="s">
        <v>32</v>
      </c>
      <c r="B7748">
        <v>1</v>
      </c>
      <c r="C7748" t="s">
        <v>222</v>
      </c>
      <c r="D7748">
        <v>117</v>
      </c>
      <c r="E7748" t="s">
        <v>34</v>
      </c>
      <c r="F7748" t="s">
        <v>35</v>
      </c>
      <c r="G7748" t="s">
        <v>41</v>
      </c>
      <c r="H7748" t="s">
        <v>214</v>
      </c>
      <c r="I7748" t="s">
        <v>38</v>
      </c>
      <c r="J7748" t="s">
        <v>222</v>
      </c>
      <c r="K7748">
        <v>41639</v>
      </c>
      <c r="L7748">
        <v>2013</v>
      </c>
      <c r="M7748" t="s">
        <v>39</v>
      </c>
      <c r="N7748">
        <v>300</v>
      </c>
      <c r="O7748">
        <v>4.3363513483593001</v>
      </c>
      <c r="P7748">
        <v>2.1030116735437798</v>
      </c>
      <c r="Q7748">
        <v>124.04162574851399</v>
      </c>
      <c r="R7748">
        <v>0.12048921769986699</v>
      </c>
      <c r="S7748">
        <v>14.304212729457699</v>
      </c>
      <c r="T7748">
        <v>23.343908663234</v>
      </c>
      <c r="U7748">
        <v>37.768610610391903</v>
      </c>
      <c r="V7748">
        <v>90848.224225026497</v>
      </c>
      <c r="W7748">
        <v>7665.5044921809804</v>
      </c>
      <c r="X7748">
        <v>1707.85558301119</v>
      </c>
      <c r="Y7748">
        <v>36.671670648887002</v>
      </c>
      <c r="Z7748">
        <v>0</v>
      </c>
      <c r="AA7748">
        <v>16402.4675607137</v>
      </c>
      <c r="AB7748">
        <v>337.51083188374997</v>
      </c>
      <c r="AC7748">
        <v>0</v>
      </c>
      <c r="AD7748">
        <v>400.34223777579098</v>
      </c>
      <c r="AE7748">
        <v>5547</v>
      </c>
      <c r="AF7748">
        <v>44974.1186689815</v>
      </c>
    </row>
    <row r="7749" spans="1:32" x14ac:dyDescent="0.25">
      <c r="A7749" t="s">
        <v>32</v>
      </c>
      <c r="B7749">
        <v>1</v>
      </c>
      <c r="C7749" t="s">
        <v>222</v>
      </c>
      <c r="D7749">
        <v>117</v>
      </c>
      <c r="E7749" t="s">
        <v>34</v>
      </c>
      <c r="F7749" t="s">
        <v>35</v>
      </c>
      <c r="G7749" t="s">
        <v>41</v>
      </c>
      <c r="H7749" t="s">
        <v>214</v>
      </c>
      <c r="I7749" t="s">
        <v>38</v>
      </c>
      <c r="J7749" t="s">
        <v>222</v>
      </c>
      <c r="K7749">
        <v>42004</v>
      </c>
      <c r="L7749">
        <v>2014</v>
      </c>
      <c r="M7749" t="s">
        <v>39</v>
      </c>
      <c r="N7749">
        <v>300</v>
      </c>
      <c r="O7749">
        <v>4.0404151236179002</v>
      </c>
      <c r="P7749">
        <v>2.00481901872097</v>
      </c>
      <c r="Q7749">
        <v>125.146079910936</v>
      </c>
      <c r="R7749">
        <v>0.23576477483036301</v>
      </c>
      <c r="S7749">
        <v>14.1344393547877</v>
      </c>
      <c r="T7749">
        <v>31.047625481329</v>
      </c>
      <c r="U7749">
        <v>45.417829610947202</v>
      </c>
      <c r="V7749">
        <v>90716.228480702994</v>
      </c>
      <c r="W7749">
        <v>7662.3593044078298</v>
      </c>
      <c r="X7749">
        <v>1700.2343953767299</v>
      </c>
      <c r="Y7749">
        <v>37.847145440807402</v>
      </c>
      <c r="Z7749">
        <v>0</v>
      </c>
      <c r="AA7749">
        <v>16256.3668361329</v>
      </c>
      <c r="AB7749">
        <v>342.81007220246198</v>
      </c>
      <c r="AC7749">
        <v>0</v>
      </c>
      <c r="AD7749">
        <v>402.09533484189899</v>
      </c>
      <c r="AE7749">
        <v>5547</v>
      </c>
      <c r="AF7749">
        <v>44974.118958333303</v>
      </c>
    </row>
    <row r="7750" spans="1:32" x14ac:dyDescent="0.25">
      <c r="A7750" t="s">
        <v>32</v>
      </c>
      <c r="B7750">
        <v>1</v>
      </c>
      <c r="C7750" t="s">
        <v>222</v>
      </c>
      <c r="D7750">
        <v>117</v>
      </c>
      <c r="E7750" t="s">
        <v>34</v>
      </c>
      <c r="F7750" t="s">
        <v>35</v>
      </c>
      <c r="G7750" t="s">
        <v>41</v>
      </c>
      <c r="H7750" t="s">
        <v>214</v>
      </c>
      <c r="I7750" t="s">
        <v>38</v>
      </c>
      <c r="J7750" t="s">
        <v>222</v>
      </c>
      <c r="K7750">
        <v>42369</v>
      </c>
      <c r="L7750">
        <v>2015</v>
      </c>
      <c r="M7750" t="s">
        <v>39</v>
      </c>
      <c r="N7750">
        <v>300</v>
      </c>
      <c r="O7750">
        <v>3.4891687532542699</v>
      </c>
      <c r="P7750">
        <v>1.92011427225493</v>
      </c>
      <c r="Q7750">
        <v>101.175394693078</v>
      </c>
      <c r="R7750">
        <v>0.17553499683941901</v>
      </c>
      <c r="S7750">
        <v>16.584422621861901</v>
      </c>
      <c r="T7750">
        <v>26.753508274337101</v>
      </c>
      <c r="U7750">
        <v>43.5134658930386</v>
      </c>
      <c r="V7750">
        <v>90530.047174875595</v>
      </c>
      <c r="W7750">
        <v>7643.6227445866798</v>
      </c>
      <c r="X7750">
        <v>1719.3407626553701</v>
      </c>
      <c r="Y7750">
        <v>38.596904043058899</v>
      </c>
      <c r="Z7750">
        <v>0</v>
      </c>
      <c r="AA7750">
        <v>16588.051372315</v>
      </c>
      <c r="AB7750">
        <v>351.46833648380601</v>
      </c>
      <c r="AC7750">
        <v>0</v>
      </c>
      <c r="AD7750">
        <v>408.841706985543</v>
      </c>
      <c r="AE7750">
        <v>5547</v>
      </c>
      <c r="AF7750">
        <v>44974.119247685201</v>
      </c>
    </row>
    <row r="7751" spans="1:32" x14ac:dyDescent="0.25">
      <c r="A7751" t="s">
        <v>32</v>
      </c>
      <c r="B7751">
        <v>1</v>
      </c>
      <c r="C7751" t="s">
        <v>222</v>
      </c>
      <c r="D7751">
        <v>117</v>
      </c>
      <c r="E7751" t="s">
        <v>34</v>
      </c>
      <c r="F7751" t="s">
        <v>35</v>
      </c>
      <c r="G7751" t="s">
        <v>41</v>
      </c>
      <c r="H7751" t="s">
        <v>214</v>
      </c>
      <c r="I7751" t="s">
        <v>38</v>
      </c>
      <c r="J7751" t="s">
        <v>222</v>
      </c>
      <c r="K7751">
        <v>42735</v>
      </c>
      <c r="L7751">
        <v>2016</v>
      </c>
      <c r="M7751" t="s">
        <v>39</v>
      </c>
      <c r="N7751">
        <v>300</v>
      </c>
      <c r="O7751">
        <v>4.0937142101840998</v>
      </c>
      <c r="P7751">
        <v>2.0653641406511101</v>
      </c>
      <c r="Q7751">
        <v>123.278336895959</v>
      </c>
      <c r="R7751">
        <v>7.5579780680890898E-2</v>
      </c>
      <c r="S7751">
        <v>14.558473265302201</v>
      </c>
      <c r="T7751">
        <v>33.158179212246303</v>
      </c>
      <c r="U7751">
        <v>47.792232258229397</v>
      </c>
      <c r="V7751">
        <v>90376.979251368699</v>
      </c>
      <c r="W7751">
        <v>7634.9143048518399</v>
      </c>
      <c r="X7751">
        <v>1691.0594962293201</v>
      </c>
      <c r="Y7751">
        <v>36.820161795390298</v>
      </c>
      <c r="Z7751">
        <v>0</v>
      </c>
      <c r="AA7751">
        <v>15532.9327311451</v>
      </c>
      <c r="AB7751">
        <v>327.36291724864299</v>
      </c>
      <c r="AC7751">
        <v>0</v>
      </c>
      <c r="AD7751">
        <v>392.429261966659</v>
      </c>
      <c r="AE7751">
        <v>5571</v>
      </c>
      <c r="AF7751">
        <v>44974.119537036997</v>
      </c>
    </row>
    <row r="7752" spans="1:32" x14ac:dyDescent="0.25">
      <c r="A7752" t="s">
        <v>32</v>
      </c>
      <c r="B7752">
        <v>1</v>
      </c>
      <c r="C7752" t="s">
        <v>222</v>
      </c>
      <c r="D7752">
        <v>117</v>
      </c>
      <c r="E7752" t="s">
        <v>34</v>
      </c>
      <c r="F7752" t="s">
        <v>35</v>
      </c>
      <c r="G7752" t="s">
        <v>41</v>
      </c>
      <c r="H7752" t="s">
        <v>214</v>
      </c>
      <c r="I7752" t="s">
        <v>38</v>
      </c>
      <c r="J7752" t="s">
        <v>222</v>
      </c>
      <c r="K7752">
        <v>43100</v>
      </c>
      <c r="L7752">
        <v>2017</v>
      </c>
      <c r="M7752" t="s">
        <v>39</v>
      </c>
      <c r="N7752">
        <v>300</v>
      </c>
      <c r="O7752">
        <v>4.0041725338244696</v>
      </c>
      <c r="P7752">
        <v>2.0493020709024399</v>
      </c>
      <c r="Q7752">
        <v>114.652131139198</v>
      </c>
      <c r="R7752">
        <v>0.14463584915083799</v>
      </c>
      <c r="S7752">
        <v>15.888470787934301</v>
      </c>
      <c r="T7752">
        <v>29.1800454770508</v>
      </c>
      <c r="U7752">
        <v>45.213152114136001</v>
      </c>
      <c r="V7752">
        <v>90211.955728043104</v>
      </c>
      <c r="W7752">
        <v>7618.2700160731902</v>
      </c>
      <c r="X7752">
        <v>1682.8946700228801</v>
      </c>
      <c r="Y7752">
        <v>37.681433761228597</v>
      </c>
      <c r="Z7752">
        <v>0</v>
      </c>
      <c r="AA7752">
        <v>16654.786133142199</v>
      </c>
      <c r="AB7752">
        <v>350.94291460537301</v>
      </c>
      <c r="AC7752">
        <v>0</v>
      </c>
      <c r="AD7752">
        <v>404.89204618281298</v>
      </c>
      <c r="AE7752">
        <v>5547</v>
      </c>
      <c r="AF7752">
        <v>44974.119837963</v>
      </c>
    </row>
    <row r="7753" spans="1:32" x14ac:dyDescent="0.25">
      <c r="A7753" t="s">
        <v>32</v>
      </c>
      <c r="B7753">
        <v>1</v>
      </c>
      <c r="C7753" t="s">
        <v>222</v>
      </c>
      <c r="D7753">
        <v>117</v>
      </c>
      <c r="E7753" t="s">
        <v>34</v>
      </c>
      <c r="F7753" t="s">
        <v>35</v>
      </c>
      <c r="G7753" t="s">
        <v>41</v>
      </c>
      <c r="H7753" t="s">
        <v>214</v>
      </c>
      <c r="I7753" t="s">
        <v>38</v>
      </c>
      <c r="J7753" t="s">
        <v>222</v>
      </c>
      <c r="K7753">
        <v>43465</v>
      </c>
      <c r="L7753">
        <v>2018</v>
      </c>
      <c r="M7753" t="s">
        <v>39</v>
      </c>
      <c r="N7753">
        <v>300</v>
      </c>
      <c r="O7753">
        <v>5.1295096732887302</v>
      </c>
      <c r="P7753">
        <v>2.2995542682298402</v>
      </c>
      <c r="Q7753">
        <v>147.52852538897801</v>
      </c>
      <c r="R7753">
        <v>0.18990752533841401</v>
      </c>
      <c r="S7753">
        <v>18.903623742393201</v>
      </c>
      <c r="T7753">
        <v>28.830571094120501</v>
      </c>
      <c r="U7753">
        <v>47.9241023618521</v>
      </c>
      <c r="V7753">
        <v>90049.981213116</v>
      </c>
      <c r="W7753">
        <v>7606.8978411472199</v>
      </c>
      <c r="X7753">
        <v>1645.28482612055</v>
      </c>
      <c r="Y7753">
        <v>36.533290395824402</v>
      </c>
      <c r="Z7753">
        <v>0</v>
      </c>
      <c r="AA7753">
        <v>15842.1092654063</v>
      </c>
      <c r="AB7753">
        <v>335.58907432677398</v>
      </c>
      <c r="AC7753">
        <v>0</v>
      </c>
      <c r="AD7753">
        <v>389.107509671343</v>
      </c>
      <c r="AE7753">
        <v>5547</v>
      </c>
      <c r="AF7753">
        <v>44974.120127314804</v>
      </c>
    </row>
    <row r="7754" spans="1:32" x14ac:dyDescent="0.25">
      <c r="A7754" t="s">
        <v>32</v>
      </c>
      <c r="B7754">
        <v>1</v>
      </c>
      <c r="C7754" t="s">
        <v>222</v>
      </c>
      <c r="D7754">
        <v>117</v>
      </c>
      <c r="E7754" t="s">
        <v>34</v>
      </c>
      <c r="F7754" t="s">
        <v>35</v>
      </c>
      <c r="G7754" t="s">
        <v>41</v>
      </c>
      <c r="H7754" t="s">
        <v>214</v>
      </c>
      <c r="I7754" t="s">
        <v>38</v>
      </c>
      <c r="J7754" t="s">
        <v>222</v>
      </c>
      <c r="K7754">
        <v>43830</v>
      </c>
      <c r="L7754">
        <v>2019</v>
      </c>
      <c r="M7754" t="s">
        <v>39</v>
      </c>
      <c r="N7754">
        <v>300</v>
      </c>
      <c r="O7754">
        <v>4.1298287980353301</v>
      </c>
      <c r="P7754">
        <v>2.0470086870468802</v>
      </c>
      <c r="Q7754">
        <v>129.14230475878199</v>
      </c>
      <c r="R7754">
        <v>0.22140210085907899</v>
      </c>
      <c r="S7754">
        <v>16.434732175126001</v>
      </c>
      <c r="T7754">
        <v>31.077554127798798</v>
      </c>
      <c r="U7754">
        <v>47.733688403783901</v>
      </c>
      <c r="V7754">
        <v>89883.842174772202</v>
      </c>
      <c r="W7754">
        <v>7592.37376568737</v>
      </c>
      <c r="X7754">
        <v>1658.6550805397601</v>
      </c>
      <c r="Y7754">
        <v>37.1805295495734</v>
      </c>
      <c r="Z7754">
        <v>0</v>
      </c>
      <c r="AA7754">
        <v>14912.686604111201</v>
      </c>
      <c r="AB7754">
        <v>320.97134824835501</v>
      </c>
      <c r="AC7754">
        <v>0</v>
      </c>
      <c r="AD7754">
        <v>394.46081229842201</v>
      </c>
      <c r="AE7754">
        <v>5547</v>
      </c>
      <c r="AF7754">
        <v>44974.120416666701</v>
      </c>
    </row>
    <row r="7755" spans="1:32" x14ac:dyDescent="0.25">
      <c r="A7755" t="s">
        <v>32</v>
      </c>
      <c r="B7755">
        <v>1</v>
      </c>
      <c r="C7755" t="s">
        <v>222</v>
      </c>
      <c r="D7755">
        <v>117</v>
      </c>
      <c r="E7755" t="s">
        <v>34</v>
      </c>
      <c r="F7755" t="s">
        <v>35</v>
      </c>
      <c r="G7755" t="s">
        <v>41</v>
      </c>
      <c r="H7755" t="s">
        <v>214</v>
      </c>
      <c r="I7755" t="s">
        <v>38</v>
      </c>
      <c r="J7755" t="s">
        <v>222</v>
      </c>
      <c r="K7755">
        <v>44196</v>
      </c>
      <c r="L7755">
        <v>2020</v>
      </c>
      <c r="M7755" t="s">
        <v>39</v>
      </c>
      <c r="N7755">
        <v>300</v>
      </c>
      <c r="O7755">
        <v>3.9818311245129498</v>
      </c>
      <c r="P7755">
        <v>2.0853074656178001</v>
      </c>
      <c r="Q7755">
        <v>114.137011317686</v>
      </c>
      <c r="R7755">
        <v>5.0168689622020597E-2</v>
      </c>
      <c r="S7755">
        <v>14.806519835288899</v>
      </c>
      <c r="T7755">
        <v>18.948094704965101</v>
      </c>
      <c r="U7755">
        <v>33.804783229876001</v>
      </c>
      <c r="V7755">
        <v>89754.205192991503</v>
      </c>
      <c r="W7755">
        <v>7568.07213221032</v>
      </c>
      <c r="X7755">
        <v>1688.62430875622</v>
      </c>
      <c r="Y7755">
        <v>37.578408850861699</v>
      </c>
      <c r="Z7755">
        <v>0</v>
      </c>
      <c r="AA7755">
        <v>16111.4544890577</v>
      </c>
      <c r="AB7755">
        <v>338.59629872316299</v>
      </c>
      <c r="AC7755">
        <v>0</v>
      </c>
      <c r="AD7755">
        <v>398.53106051001498</v>
      </c>
      <c r="AE7755">
        <v>5571</v>
      </c>
      <c r="AF7755">
        <v>44974.120706018497</v>
      </c>
    </row>
    <row r="7756" spans="1:32" x14ac:dyDescent="0.25">
      <c r="A7756" t="s">
        <v>32</v>
      </c>
      <c r="B7756">
        <v>1</v>
      </c>
      <c r="C7756" t="s">
        <v>222</v>
      </c>
      <c r="D7756">
        <v>117</v>
      </c>
      <c r="E7756" t="s">
        <v>34</v>
      </c>
      <c r="F7756" t="s">
        <v>35</v>
      </c>
      <c r="G7756" t="s">
        <v>41</v>
      </c>
      <c r="H7756" t="s">
        <v>214</v>
      </c>
      <c r="I7756" t="s">
        <v>38</v>
      </c>
      <c r="J7756" t="s">
        <v>222</v>
      </c>
      <c r="K7756">
        <v>44561</v>
      </c>
      <c r="L7756">
        <v>2021</v>
      </c>
      <c r="M7756" t="s">
        <v>39</v>
      </c>
      <c r="N7756">
        <v>300</v>
      </c>
      <c r="O7756">
        <v>4.0173986795468197</v>
      </c>
      <c r="P7756">
        <v>2.00902986202615</v>
      </c>
      <c r="Q7756">
        <v>126.443080904403</v>
      </c>
      <c r="R7756">
        <v>0.19446521405258299</v>
      </c>
      <c r="S7756">
        <v>13.430226533855301</v>
      </c>
      <c r="T7756">
        <v>26.2111013160619</v>
      </c>
      <c r="U7756">
        <v>39.835793063970002</v>
      </c>
      <c r="V7756">
        <v>89642.905296869896</v>
      </c>
      <c r="W7756">
        <v>7565.7898388830299</v>
      </c>
      <c r="X7756">
        <v>1701.4584483788899</v>
      </c>
      <c r="Y7756">
        <v>36.501919287407397</v>
      </c>
      <c r="Z7756">
        <v>0</v>
      </c>
      <c r="AA7756">
        <v>16035.0893045783</v>
      </c>
      <c r="AB7756">
        <v>330.97988379784999</v>
      </c>
      <c r="AC7756">
        <v>0</v>
      </c>
      <c r="AD7756">
        <v>393.89680376686499</v>
      </c>
      <c r="AE7756">
        <v>5547</v>
      </c>
      <c r="AF7756">
        <v>44974.120995370402</v>
      </c>
    </row>
    <row r="7757" spans="1:32" x14ac:dyDescent="0.25">
      <c r="A7757" t="s">
        <v>32</v>
      </c>
      <c r="B7757">
        <v>1</v>
      </c>
      <c r="C7757" t="s">
        <v>223</v>
      </c>
      <c r="D7757">
        <v>118</v>
      </c>
      <c r="E7757" t="s">
        <v>34</v>
      </c>
      <c r="F7757" t="s">
        <v>45</v>
      </c>
      <c r="G7757" t="s">
        <v>41</v>
      </c>
      <c r="H7757" t="s">
        <v>214</v>
      </c>
      <c r="I7757" t="s">
        <v>38</v>
      </c>
      <c r="J7757" t="s">
        <v>223</v>
      </c>
      <c r="K7757">
        <v>27759</v>
      </c>
      <c r="L7757">
        <v>1975</v>
      </c>
      <c r="M7757" t="s">
        <v>39</v>
      </c>
      <c r="N7757">
        <v>300</v>
      </c>
      <c r="O7757">
        <v>17.579570942263299</v>
      </c>
      <c r="P7757">
        <v>8.1707605000201404</v>
      </c>
      <c r="Q7757">
        <v>497.033095637087</v>
      </c>
      <c r="R7757">
        <v>8.69091831828957E-2</v>
      </c>
      <c r="S7757">
        <v>14.7834944327552</v>
      </c>
      <c r="T7757">
        <v>24.843312000824799</v>
      </c>
      <c r="U7757">
        <v>39.713715616763402</v>
      </c>
      <c r="V7757">
        <v>97461.270250663394</v>
      </c>
      <c r="W7757">
        <v>8220.1769800331494</v>
      </c>
      <c r="X7757">
        <v>1662.85329190777</v>
      </c>
      <c r="Y7757">
        <v>37.228162798299401</v>
      </c>
      <c r="Z7757">
        <v>0</v>
      </c>
      <c r="AA7757">
        <v>60173.659409838401</v>
      </c>
      <c r="AB7757">
        <v>1271.9299889203</v>
      </c>
      <c r="AC7757">
        <v>0</v>
      </c>
      <c r="AD7757">
        <v>1516.80095096531</v>
      </c>
      <c r="AE7757">
        <v>19325.959759281701</v>
      </c>
      <c r="AF7757">
        <v>44974.1109027778</v>
      </c>
    </row>
    <row r="7758" spans="1:32" x14ac:dyDescent="0.25">
      <c r="A7758" t="s">
        <v>32</v>
      </c>
      <c r="B7758">
        <v>1</v>
      </c>
      <c r="C7758" t="s">
        <v>223</v>
      </c>
      <c r="D7758">
        <v>118</v>
      </c>
      <c r="E7758" t="s">
        <v>34</v>
      </c>
      <c r="F7758" t="s">
        <v>45</v>
      </c>
      <c r="G7758" t="s">
        <v>41</v>
      </c>
      <c r="H7758" t="s">
        <v>214</v>
      </c>
      <c r="I7758" t="s">
        <v>38</v>
      </c>
      <c r="J7758" t="s">
        <v>223</v>
      </c>
      <c r="K7758">
        <v>28125</v>
      </c>
      <c r="L7758">
        <v>1976</v>
      </c>
      <c r="M7758" t="s">
        <v>39</v>
      </c>
      <c r="N7758">
        <v>300</v>
      </c>
      <c r="O7758">
        <v>4.1384619474069604</v>
      </c>
      <c r="P7758">
        <v>1.94293159294523</v>
      </c>
      <c r="Q7758">
        <v>140.72121024472</v>
      </c>
      <c r="R7758">
        <v>0.127802193078423</v>
      </c>
      <c r="S7758">
        <v>14.5157479852826</v>
      </c>
      <c r="T7758">
        <v>21.570957548957701</v>
      </c>
      <c r="U7758">
        <v>36.214507727318598</v>
      </c>
      <c r="V7758">
        <v>97311.101426851194</v>
      </c>
      <c r="W7758">
        <v>8205.4672181796905</v>
      </c>
      <c r="X7758">
        <v>1641.4278488826101</v>
      </c>
      <c r="Y7758">
        <v>37.490416661460102</v>
      </c>
      <c r="Z7758">
        <v>0</v>
      </c>
      <c r="AA7758">
        <v>15174.9233113846</v>
      </c>
      <c r="AB7758">
        <v>325.556244277514</v>
      </c>
      <c r="AC7758">
        <v>0</v>
      </c>
      <c r="AD7758">
        <v>380.74859838160802</v>
      </c>
      <c r="AE7758">
        <v>4955.5790827362898</v>
      </c>
      <c r="AF7758">
        <v>44974.111203703702</v>
      </c>
    </row>
    <row r="7759" spans="1:32" x14ac:dyDescent="0.25">
      <c r="A7759" t="s">
        <v>32</v>
      </c>
      <c r="B7759">
        <v>1</v>
      </c>
      <c r="C7759" t="s">
        <v>223</v>
      </c>
      <c r="D7759">
        <v>118</v>
      </c>
      <c r="E7759" t="s">
        <v>34</v>
      </c>
      <c r="F7759" t="s">
        <v>45</v>
      </c>
      <c r="G7759" t="s">
        <v>41</v>
      </c>
      <c r="H7759" t="s">
        <v>214</v>
      </c>
      <c r="I7759" t="s">
        <v>38</v>
      </c>
      <c r="J7759" t="s">
        <v>223</v>
      </c>
      <c r="K7759">
        <v>28490</v>
      </c>
      <c r="L7759">
        <v>1977</v>
      </c>
      <c r="M7759" t="s">
        <v>39</v>
      </c>
      <c r="N7759">
        <v>300</v>
      </c>
      <c r="O7759">
        <v>4.1934206519539998</v>
      </c>
      <c r="P7759">
        <v>2.00097668168454</v>
      </c>
      <c r="Q7759">
        <v>123.73362979500099</v>
      </c>
      <c r="R7759">
        <v>0.11725810486143</v>
      </c>
      <c r="S7759">
        <v>14.893283206122501</v>
      </c>
      <c r="T7759">
        <v>24.472521063002201</v>
      </c>
      <c r="U7759">
        <v>39.483062373986101</v>
      </c>
      <c r="V7759">
        <v>97101.307931516305</v>
      </c>
      <c r="W7759">
        <v>8191.1178034306504</v>
      </c>
      <c r="X7759">
        <v>1670.49467662082</v>
      </c>
      <c r="Y7759">
        <v>38.044508365518197</v>
      </c>
      <c r="Z7759">
        <v>0</v>
      </c>
      <c r="AA7759">
        <v>15905.3655184073</v>
      </c>
      <c r="AB7759">
        <v>336.55955807790002</v>
      </c>
      <c r="AC7759">
        <v>0</v>
      </c>
      <c r="AD7759">
        <v>390.31308393285201</v>
      </c>
      <c r="AE7759">
        <v>5105.4957294099104</v>
      </c>
      <c r="AF7759">
        <v>44974.1114930556</v>
      </c>
    </row>
    <row r="7760" spans="1:32" x14ac:dyDescent="0.25">
      <c r="A7760" t="s">
        <v>32</v>
      </c>
      <c r="B7760">
        <v>1</v>
      </c>
      <c r="C7760" t="s">
        <v>223</v>
      </c>
      <c r="D7760">
        <v>118</v>
      </c>
      <c r="E7760" t="s">
        <v>34</v>
      </c>
      <c r="F7760" t="s">
        <v>45</v>
      </c>
      <c r="G7760" t="s">
        <v>41</v>
      </c>
      <c r="H7760" t="s">
        <v>214</v>
      </c>
      <c r="I7760" t="s">
        <v>38</v>
      </c>
      <c r="J7760" t="s">
        <v>223</v>
      </c>
      <c r="K7760">
        <v>28855</v>
      </c>
      <c r="L7760">
        <v>1978</v>
      </c>
      <c r="M7760" t="s">
        <v>39</v>
      </c>
      <c r="N7760">
        <v>300</v>
      </c>
      <c r="O7760">
        <v>5.0598421384822601</v>
      </c>
      <c r="P7760">
        <v>2.1578144244665198</v>
      </c>
      <c r="Q7760">
        <v>136.14447650135401</v>
      </c>
      <c r="R7760">
        <v>0.19563528481025899</v>
      </c>
      <c r="S7760">
        <v>14.1258687558333</v>
      </c>
      <c r="T7760">
        <v>27.326331397620699</v>
      </c>
      <c r="U7760">
        <v>41.647835438264401</v>
      </c>
      <c r="V7760">
        <v>96870.355983857298</v>
      </c>
      <c r="W7760">
        <v>8173.0506501411801</v>
      </c>
      <c r="X7760">
        <v>1669.39299367537</v>
      </c>
      <c r="Y7760">
        <v>37.823751352640997</v>
      </c>
      <c r="Z7760">
        <v>0</v>
      </c>
      <c r="AA7760">
        <v>15285.632329588199</v>
      </c>
      <c r="AB7760">
        <v>325.09094849708202</v>
      </c>
      <c r="AC7760">
        <v>0</v>
      </c>
      <c r="AD7760">
        <v>383.46094016118298</v>
      </c>
      <c r="AE7760">
        <v>4930.4116858387597</v>
      </c>
      <c r="AF7760">
        <v>44974.111793981501</v>
      </c>
    </row>
    <row r="7761" spans="1:32" x14ac:dyDescent="0.25">
      <c r="A7761" t="s">
        <v>32</v>
      </c>
      <c r="B7761">
        <v>1</v>
      </c>
      <c r="C7761" t="s">
        <v>223</v>
      </c>
      <c r="D7761">
        <v>118</v>
      </c>
      <c r="E7761" t="s">
        <v>34</v>
      </c>
      <c r="F7761" t="s">
        <v>45</v>
      </c>
      <c r="G7761" t="s">
        <v>41</v>
      </c>
      <c r="H7761" t="s">
        <v>214</v>
      </c>
      <c r="I7761" t="s">
        <v>38</v>
      </c>
      <c r="J7761" t="s">
        <v>223</v>
      </c>
      <c r="K7761">
        <v>29220</v>
      </c>
      <c r="L7761">
        <v>1979</v>
      </c>
      <c r="M7761" t="s">
        <v>39</v>
      </c>
      <c r="N7761">
        <v>300</v>
      </c>
      <c r="O7761">
        <v>4.5725342746257596</v>
      </c>
      <c r="P7761">
        <v>2.0879496979082899</v>
      </c>
      <c r="Q7761">
        <v>125.50954553666099</v>
      </c>
      <c r="R7761">
        <v>0.17793431835687601</v>
      </c>
      <c r="S7761">
        <v>11.466550323461901</v>
      </c>
      <c r="T7761">
        <v>34.461177654588397</v>
      </c>
      <c r="U7761">
        <v>46.105662296407402</v>
      </c>
      <c r="V7761">
        <v>96631.988733959501</v>
      </c>
      <c r="W7761">
        <v>8156.7288498042899</v>
      </c>
      <c r="X7761">
        <v>1627.83090672447</v>
      </c>
      <c r="Y7761">
        <v>36.346636390513403</v>
      </c>
      <c r="Z7761">
        <v>0</v>
      </c>
      <c r="AA7761">
        <v>14627.769370379299</v>
      </c>
      <c r="AB7761">
        <v>308.86486390451898</v>
      </c>
      <c r="AC7761">
        <v>0</v>
      </c>
      <c r="AD7761">
        <v>361.93833587660203</v>
      </c>
      <c r="AE7761">
        <v>4701.2729611081504</v>
      </c>
      <c r="AF7761">
        <v>44974.112094907403</v>
      </c>
    </row>
    <row r="7762" spans="1:32" x14ac:dyDescent="0.25">
      <c r="A7762" t="s">
        <v>32</v>
      </c>
      <c r="B7762">
        <v>1</v>
      </c>
      <c r="C7762" t="s">
        <v>223</v>
      </c>
      <c r="D7762">
        <v>118</v>
      </c>
      <c r="E7762" t="s">
        <v>34</v>
      </c>
      <c r="F7762" t="s">
        <v>45</v>
      </c>
      <c r="G7762" t="s">
        <v>41</v>
      </c>
      <c r="H7762" t="s">
        <v>214</v>
      </c>
      <c r="I7762" t="s">
        <v>38</v>
      </c>
      <c r="J7762" t="s">
        <v>223</v>
      </c>
      <c r="K7762">
        <v>29586</v>
      </c>
      <c r="L7762">
        <v>1980</v>
      </c>
      <c r="M7762" t="s">
        <v>39</v>
      </c>
      <c r="N7762">
        <v>300</v>
      </c>
      <c r="O7762">
        <v>4.1890062173731799</v>
      </c>
      <c r="P7762">
        <v>2.01237186434135</v>
      </c>
      <c r="Q7762">
        <v>127.62610387795</v>
      </c>
      <c r="R7762">
        <v>0.1493849051641</v>
      </c>
      <c r="S7762">
        <v>12.936181817705201</v>
      </c>
      <c r="T7762">
        <v>28.530533019724398</v>
      </c>
      <c r="U7762">
        <v>41.616099742593697</v>
      </c>
      <c r="V7762">
        <v>96421.782431288506</v>
      </c>
      <c r="W7762">
        <v>8134.5464998699199</v>
      </c>
      <c r="X7762">
        <v>1669.0288661198499</v>
      </c>
      <c r="Y7762">
        <v>36.927389811953901</v>
      </c>
      <c r="Z7762">
        <v>0</v>
      </c>
      <c r="AA7762">
        <v>15646.5489780149</v>
      </c>
      <c r="AB7762">
        <v>325.69150558304199</v>
      </c>
      <c r="AC7762">
        <v>0</v>
      </c>
      <c r="AD7762">
        <v>386.43657436737601</v>
      </c>
      <c r="AE7762">
        <v>4957.8012467241397</v>
      </c>
      <c r="AF7762">
        <v>44974.112395833297</v>
      </c>
    </row>
    <row r="7763" spans="1:32" x14ac:dyDescent="0.25">
      <c r="A7763" t="s">
        <v>32</v>
      </c>
      <c r="B7763">
        <v>1</v>
      </c>
      <c r="C7763" t="s">
        <v>223</v>
      </c>
      <c r="D7763">
        <v>118</v>
      </c>
      <c r="E7763" t="s">
        <v>34</v>
      </c>
      <c r="F7763" t="s">
        <v>45</v>
      </c>
      <c r="G7763" t="s">
        <v>41</v>
      </c>
      <c r="H7763" t="s">
        <v>214</v>
      </c>
      <c r="I7763" t="s">
        <v>38</v>
      </c>
      <c r="J7763" t="s">
        <v>223</v>
      </c>
      <c r="K7763">
        <v>29951</v>
      </c>
      <c r="L7763">
        <v>1981</v>
      </c>
      <c r="M7763" t="s">
        <v>39</v>
      </c>
      <c r="N7763">
        <v>300</v>
      </c>
      <c r="O7763">
        <v>4.2862825552797599</v>
      </c>
      <c r="P7763">
        <v>2.0498141357214599</v>
      </c>
      <c r="Q7763">
        <v>123.400909934361</v>
      </c>
      <c r="R7763">
        <v>0.12829306993564901</v>
      </c>
      <c r="S7763">
        <v>12.7285620461584</v>
      </c>
      <c r="T7763">
        <v>24.537731995879799</v>
      </c>
      <c r="U7763">
        <v>37.3945871119736</v>
      </c>
      <c r="V7763">
        <v>96201.698678507601</v>
      </c>
      <c r="W7763">
        <v>8111.4497924460902</v>
      </c>
      <c r="X7763">
        <v>1618.3157048392</v>
      </c>
      <c r="Y7763">
        <v>35.934603264667203</v>
      </c>
      <c r="Z7763">
        <v>0</v>
      </c>
      <c r="AA7763">
        <v>14252.131125850799</v>
      </c>
      <c r="AB7763">
        <v>301.90548501279</v>
      </c>
      <c r="AC7763">
        <v>0</v>
      </c>
      <c r="AD7763">
        <v>359.27489644905199</v>
      </c>
      <c r="AE7763">
        <v>4588.2073992020996</v>
      </c>
      <c r="AF7763">
        <v>44974.112685185202</v>
      </c>
    </row>
    <row r="7764" spans="1:32" x14ac:dyDescent="0.25">
      <c r="A7764" t="s">
        <v>32</v>
      </c>
      <c r="B7764">
        <v>1</v>
      </c>
      <c r="C7764" t="s">
        <v>223</v>
      </c>
      <c r="D7764">
        <v>118</v>
      </c>
      <c r="E7764" t="s">
        <v>34</v>
      </c>
      <c r="F7764" t="s">
        <v>45</v>
      </c>
      <c r="G7764" t="s">
        <v>41</v>
      </c>
      <c r="H7764" t="s">
        <v>214</v>
      </c>
      <c r="I7764" t="s">
        <v>38</v>
      </c>
      <c r="J7764" t="s">
        <v>223</v>
      </c>
      <c r="K7764">
        <v>30316</v>
      </c>
      <c r="L7764">
        <v>1982</v>
      </c>
      <c r="M7764" t="s">
        <v>39</v>
      </c>
      <c r="N7764">
        <v>300</v>
      </c>
      <c r="O7764">
        <v>3.9106983933357502</v>
      </c>
      <c r="P7764">
        <v>2.0141899932690901</v>
      </c>
      <c r="Q7764">
        <v>109.92752269685199</v>
      </c>
      <c r="R7764">
        <v>4.8916810566222803E-2</v>
      </c>
      <c r="S7764">
        <v>12.637746887015499</v>
      </c>
      <c r="T7764">
        <v>28.285318216612499</v>
      </c>
      <c r="U7764">
        <v>40.971981914193897</v>
      </c>
      <c r="V7764">
        <v>95956.199002574896</v>
      </c>
      <c r="W7764">
        <v>8093.7141551114</v>
      </c>
      <c r="X7764">
        <v>1657.5618122682299</v>
      </c>
      <c r="Y7764">
        <v>37.698377483427898</v>
      </c>
      <c r="Z7764">
        <v>0</v>
      </c>
      <c r="AA7764">
        <v>15373.5878603724</v>
      </c>
      <c r="AB7764">
        <v>329.96024925315999</v>
      </c>
      <c r="AC7764">
        <v>0</v>
      </c>
      <c r="AD7764">
        <v>385.75326834832299</v>
      </c>
      <c r="AE7764">
        <v>5007.6631085891004</v>
      </c>
      <c r="AF7764">
        <v>44974.112986111097</v>
      </c>
    </row>
    <row r="7765" spans="1:32" x14ac:dyDescent="0.25">
      <c r="A7765" t="s">
        <v>32</v>
      </c>
      <c r="B7765">
        <v>1</v>
      </c>
      <c r="C7765" t="s">
        <v>223</v>
      </c>
      <c r="D7765">
        <v>118</v>
      </c>
      <c r="E7765" t="s">
        <v>34</v>
      </c>
      <c r="F7765" t="s">
        <v>45</v>
      </c>
      <c r="G7765" t="s">
        <v>41</v>
      </c>
      <c r="H7765" t="s">
        <v>214</v>
      </c>
      <c r="I7765" t="s">
        <v>38</v>
      </c>
      <c r="J7765" t="s">
        <v>223</v>
      </c>
      <c r="K7765">
        <v>30681</v>
      </c>
      <c r="L7765">
        <v>1983</v>
      </c>
      <c r="M7765" t="s">
        <v>39</v>
      </c>
      <c r="N7765">
        <v>300</v>
      </c>
      <c r="O7765">
        <v>4.0011931979040103</v>
      </c>
      <c r="P7765">
        <v>1.9437095320286399</v>
      </c>
      <c r="Q7765">
        <v>125.86287873171599</v>
      </c>
      <c r="R7765">
        <v>0.216140952732395</v>
      </c>
      <c r="S7765">
        <v>15.3986589919176</v>
      </c>
      <c r="T7765">
        <v>24.893730604614898</v>
      </c>
      <c r="U7765">
        <v>40.508530549264897</v>
      </c>
      <c r="V7765">
        <v>95801.831818912004</v>
      </c>
      <c r="W7765">
        <v>8081.4336022097896</v>
      </c>
      <c r="X7765">
        <v>1689.9539758638</v>
      </c>
      <c r="Y7765">
        <v>38.032631376617204</v>
      </c>
      <c r="Z7765">
        <v>0</v>
      </c>
      <c r="AA7765">
        <v>15532.1070065925</v>
      </c>
      <c r="AB7765">
        <v>332.45330528085498</v>
      </c>
      <c r="AC7765">
        <v>0</v>
      </c>
      <c r="AD7765">
        <v>391.79056487895599</v>
      </c>
      <c r="AE7765">
        <v>5047.5617627715301</v>
      </c>
      <c r="AF7765">
        <v>44974.113287036998</v>
      </c>
    </row>
    <row r="7766" spans="1:32" x14ac:dyDescent="0.25">
      <c r="A7766" t="s">
        <v>32</v>
      </c>
      <c r="B7766">
        <v>1</v>
      </c>
      <c r="C7766" t="s">
        <v>223</v>
      </c>
      <c r="D7766">
        <v>118</v>
      </c>
      <c r="E7766" t="s">
        <v>34</v>
      </c>
      <c r="F7766" t="s">
        <v>45</v>
      </c>
      <c r="G7766" t="s">
        <v>41</v>
      </c>
      <c r="H7766" t="s">
        <v>214</v>
      </c>
      <c r="I7766" t="s">
        <v>38</v>
      </c>
      <c r="J7766" t="s">
        <v>223</v>
      </c>
      <c r="K7766">
        <v>31047</v>
      </c>
      <c r="L7766">
        <v>1984</v>
      </c>
      <c r="M7766" t="s">
        <v>39</v>
      </c>
      <c r="N7766">
        <v>300</v>
      </c>
      <c r="O7766">
        <v>4.2215453128735199</v>
      </c>
      <c r="P7766">
        <v>2.0678068168367001</v>
      </c>
      <c r="Q7766">
        <v>120.718228650809</v>
      </c>
      <c r="R7766">
        <v>3.9484151073393099E-2</v>
      </c>
      <c r="S7766">
        <v>11.9686305195782</v>
      </c>
      <c r="T7766">
        <v>35.574678712034597</v>
      </c>
      <c r="U7766">
        <v>47.582793382686397</v>
      </c>
      <c r="V7766">
        <v>95621.903607517801</v>
      </c>
      <c r="W7766">
        <v>8074.4970308579204</v>
      </c>
      <c r="X7766">
        <v>1742.2972852742</v>
      </c>
      <c r="Y7766">
        <v>38.907577379783703</v>
      </c>
      <c r="Z7766">
        <v>0</v>
      </c>
      <c r="AA7766">
        <v>17177.392015545902</v>
      </c>
      <c r="AB7766">
        <v>362.29000602555698</v>
      </c>
      <c r="AC7766">
        <v>0</v>
      </c>
      <c r="AD7766">
        <v>420.67702379617299</v>
      </c>
      <c r="AE7766">
        <v>5517.9728706058004</v>
      </c>
      <c r="AF7766">
        <v>44974.113576388903</v>
      </c>
    </row>
    <row r="7767" spans="1:32" x14ac:dyDescent="0.25">
      <c r="A7767" t="s">
        <v>32</v>
      </c>
      <c r="B7767">
        <v>1</v>
      </c>
      <c r="C7767" t="s">
        <v>223</v>
      </c>
      <c r="D7767">
        <v>118</v>
      </c>
      <c r="E7767" t="s">
        <v>34</v>
      </c>
      <c r="F7767" t="s">
        <v>45</v>
      </c>
      <c r="G7767" t="s">
        <v>41</v>
      </c>
      <c r="H7767" t="s">
        <v>214</v>
      </c>
      <c r="I7767" t="s">
        <v>38</v>
      </c>
      <c r="J7767" t="s">
        <v>223</v>
      </c>
      <c r="K7767">
        <v>31412</v>
      </c>
      <c r="L7767">
        <v>1985</v>
      </c>
      <c r="M7767" t="s">
        <v>39</v>
      </c>
      <c r="N7767">
        <v>300</v>
      </c>
      <c r="O7767">
        <v>4.0326808113380102</v>
      </c>
      <c r="P7767">
        <v>2.0181372805576201</v>
      </c>
      <c r="Q7767">
        <v>112.965339421018</v>
      </c>
      <c r="R7767">
        <v>0.166572921872046</v>
      </c>
      <c r="S7767">
        <v>12.801624780790601</v>
      </c>
      <c r="T7767">
        <v>26.557700767071299</v>
      </c>
      <c r="U7767">
        <v>39.525898469733797</v>
      </c>
      <c r="V7767">
        <v>95391.737279615205</v>
      </c>
      <c r="W7767">
        <v>8046.2505286093701</v>
      </c>
      <c r="X7767">
        <v>1683.0380535618899</v>
      </c>
      <c r="Y7767">
        <v>37.230590556877097</v>
      </c>
      <c r="Z7767">
        <v>0</v>
      </c>
      <c r="AA7767">
        <v>16388.165745604001</v>
      </c>
      <c r="AB7767">
        <v>344.15136339284999</v>
      </c>
      <c r="AC7767">
        <v>0</v>
      </c>
      <c r="AD7767">
        <v>403.50438338837802</v>
      </c>
      <c r="AE7767">
        <v>5232.6533547393201</v>
      </c>
      <c r="AF7767">
        <v>44974.113877314798</v>
      </c>
    </row>
    <row r="7768" spans="1:32" x14ac:dyDescent="0.25">
      <c r="A7768" t="s">
        <v>32</v>
      </c>
      <c r="B7768">
        <v>1</v>
      </c>
      <c r="C7768" t="s">
        <v>223</v>
      </c>
      <c r="D7768">
        <v>118</v>
      </c>
      <c r="E7768" t="s">
        <v>34</v>
      </c>
      <c r="F7768" t="s">
        <v>45</v>
      </c>
      <c r="G7768" t="s">
        <v>41</v>
      </c>
      <c r="H7768" t="s">
        <v>214</v>
      </c>
      <c r="I7768" t="s">
        <v>38</v>
      </c>
      <c r="J7768" t="s">
        <v>223</v>
      </c>
      <c r="K7768">
        <v>31777</v>
      </c>
      <c r="L7768">
        <v>1986</v>
      </c>
      <c r="M7768" t="s">
        <v>39</v>
      </c>
      <c r="N7768">
        <v>300</v>
      </c>
      <c r="O7768">
        <v>4.8405681606738602</v>
      </c>
      <c r="P7768">
        <v>2.1318250836364001</v>
      </c>
      <c r="Q7768">
        <v>134.16405964602299</v>
      </c>
      <c r="R7768">
        <v>0.16242348456178499</v>
      </c>
      <c r="S7768">
        <v>12.582534808088599</v>
      </c>
      <c r="T7768">
        <v>33.587846225857803</v>
      </c>
      <c r="U7768">
        <v>46.332804518507999</v>
      </c>
      <c r="V7768">
        <v>95199.097213275498</v>
      </c>
      <c r="W7768">
        <v>8036.9119668334197</v>
      </c>
      <c r="X7768">
        <v>1676.8222326855901</v>
      </c>
      <c r="Y7768">
        <v>37.786681670220602</v>
      </c>
      <c r="Z7768">
        <v>0</v>
      </c>
      <c r="AA7768">
        <v>15390.9114132374</v>
      </c>
      <c r="AB7768">
        <v>323.78585204843802</v>
      </c>
      <c r="AC7768">
        <v>0</v>
      </c>
      <c r="AD7768">
        <v>384.68694224248298</v>
      </c>
      <c r="AE7768">
        <v>4916.9829448956898</v>
      </c>
      <c r="AF7768">
        <v>44974.114178240699</v>
      </c>
    </row>
    <row r="7769" spans="1:32" x14ac:dyDescent="0.25">
      <c r="A7769" t="s">
        <v>32</v>
      </c>
      <c r="B7769">
        <v>1</v>
      </c>
      <c r="C7769" t="s">
        <v>223</v>
      </c>
      <c r="D7769">
        <v>118</v>
      </c>
      <c r="E7769" t="s">
        <v>34</v>
      </c>
      <c r="F7769" t="s">
        <v>45</v>
      </c>
      <c r="G7769" t="s">
        <v>41</v>
      </c>
      <c r="H7769" t="s">
        <v>214</v>
      </c>
      <c r="I7769" t="s">
        <v>38</v>
      </c>
      <c r="J7769" t="s">
        <v>223</v>
      </c>
      <c r="K7769">
        <v>32142</v>
      </c>
      <c r="L7769">
        <v>1987</v>
      </c>
      <c r="M7769" t="s">
        <v>39</v>
      </c>
      <c r="N7769">
        <v>300</v>
      </c>
      <c r="O7769">
        <v>4.0525160117171302</v>
      </c>
      <c r="P7769">
        <v>1.9787759138457199</v>
      </c>
      <c r="Q7769">
        <v>126.93050185171499</v>
      </c>
      <c r="R7769">
        <v>0.16144252836508699</v>
      </c>
      <c r="S7769">
        <v>13.3085394391652</v>
      </c>
      <c r="T7769">
        <v>25.997984814178899</v>
      </c>
      <c r="U7769">
        <v>39.467966781709499</v>
      </c>
      <c r="V7769">
        <v>95020.341031362404</v>
      </c>
      <c r="W7769">
        <v>8015.7636205439103</v>
      </c>
      <c r="X7769">
        <v>1691.0426641650199</v>
      </c>
      <c r="Y7769">
        <v>38.082486652647802</v>
      </c>
      <c r="Z7769">
        <v>0</v>
      </c>
      <c r="AA7769">
        <v>16297.9558051201</v>
      </c>
      <c r="AB7769">
        <v>348.30418381781698</v>
      </c>
      <c r="AC7769">
        <v>0</v>
      </c>
      <c r="AD7769">
        <v>405.655204197736</v>
      </c>
      <c r="AE7769">
        <v>5287.8175730982803</v>
      </c>
      <c r="AF7769">
        <v>44974.114479166703</v>
      </c>
    </row>
    <row r="7770" spans="1:32" x14ac:dyDescent="0.25">
      <c r="A7770" t="s">
        <v>32</v>
      </c>
      <c r="B7770">
        <v>1</v>
      </c>
      <c r="C7770" t="s">
        <v>223</v>
      </c>
      <c r="D7770">
        <v>118</v>
      </c>
      <c r="E7770" t="s">
        <v>34</v>
      </c>
      <c r="F7770" t="s">
        <v>45</v>
      </c>
      <c r="G7770" t="s">
        <v>41</v>
      </c>
      <c r="H7770" t="s">
        <v>214</v>
      </c>
      <c r="I7770" t="s">
        <v>38</v>
      </c>
      <c r="J7770" t="s">
        <v>223</v>
      </c>
      <c r="K7770">
        <v>32508</v>
      </c>
      <c r="L7770">
        <v>1988</v>
      </c>
      <c r="M7770" t="s">
        <v>39</v>
      </c>
      <c r="N7770">
        <v>300</v>
      </c>
      <c r="O7770">
        <v>3.65064947043291</v>
      </c>
      <c r="P7770">
        <v>1.99525182336374</v>
      </c>
      <c r="Q7770">
        <v>99.1087272862747</v>
      </c>
      <c r="R7770">
        <v>0.10492246017614699</v>
      </c>
      <c r="S7770">
        <v>10.7564596229009</v>
      </c>
      <c r="T7770">
        <v>37.362128531703199</v>
      </c>
      <c r="U7770">
        <v>48.223510614779798</v>
      </c>
      <c r="V7770">
        <v>94795.755388407997</v>
      </c>
      <c r="W7770">
        <v>8005.1833553874303</v>
      </c>
      <c r="X7770">
        <v>1660.9328490942</v>
      </c>
      <c r="Y7770">
        <v>38.203553265694801</v>
      </c>
      <c r="Z7770">
        <v>0</v>
      </c>
      <c r="AA7770">
        <v>15613.811731281099</v>
      </c>
      <c r="AB7770">
        <v>333.14042538050302</v>
      </c>
      <c r="AC7770">
        <v>0</v>
      </c>
      <c r="AD7770">
        <v>390.90663627368099</v>
      </c>
      <c r="AE7770">
        <v>5078.5630542580502</v>
      </c>
      <c r="AF7770">
        <v>44974.1148032407</v>
      </c>
    </row>
    <row r="7771" spans="1:32" x14ac:dyDescent="0.25">
      <c r="A7771" t="s">
        <v>32</v>
      </c>
      <c r="B7771">
        <v>1</v>
      </c>
      <c r="C7771" t="s">
        <v>223</v>
      </c>
      <c r="D7771">
        <v>118</v>
      </c>
      <c r="E7771" t="s">
        <v>34</v>
      </c>
      <c r="F7771" t="s">
        <v>45</v>
      </c>
      <c r="G7771" t="s">
        <v>41</v>
      </c>
      <c r="H7771" t="s">
        <v>214</v>
      </c>
      <c r="I7771" t="s">
        <v>38</v>
      </c>
      <c r="J7771" t="s">
        <v>223</v>
      </c>
      <c r="K7771">
        <v>32873</v>
      </c>
      <c r="L7771">
        <v>1989</v>
      </c>
      <c r="M7771" t="s">
        <v>39</v>
      </c>
      <c r="N7771">
        <v>300</v>
      </c>
      <c r="O7771">
        <v>4.2279264546111603</v>
      </c>
      <c r="P7771">
        <v>2.04343270845516</v>
      </c>
      <c r="Q7771">
        <v>125.88324189724</v>
      </c>
      <c r="R7771">
        <v>0.15274177279248799</v>
      </c>
      <c r="S7771">
        <v>13.5624879997906</v>
      </c>
      <c r="T7771">
        <v>25.5642956258216</v>
      </c>
      <c r="U7771">
        <v>39.279525398404701</v>
      </c>
      <c r="V7771">
        <v>94598.001854718605</v>
      </c>
      <c r="W7771">
        <v>7979.2333533786004</v>
      </c>
      <c r="X7771">
        <v>1671.07256193185</v>
      </c>
      <c r="Y7771">
        <v>36.103279248915598</v>
      </c>
      <c r="Z7771">
        <v>0</v>
      </c>
      <c r="AA7771">
        <v>15270.246238014401</v>
      </c>
      <c r="AB7771">
        <v>318.726691160401</v>
      </c>
      <c r="AC7771">
        <v>0</v>
      </c>
      <c r="AD7771">
        <v>381.52120395872902</v>
      </c>
      <c r="AE7771">
        <v>4841.7940593669</v>
      </c>
      <c r="AF7771">
        <v>44974.115104166704</v>
      </c>
    </row>
    <row r="7772" spans="1:32" x14ac:dyDescent="0.25">
      <c r="A7772" t="s">
        <v>32</v>
      </c>
      <c r="B7772">
        <v>1</v>
      </c>
      <c r="C7772" t="s">
        <v>223</v>
      </c>
      <c r="D7772">
        <v>118</v>
      </c>
      <c r="E7772" t="s">
        <v>34</v>
      </c>
      <c r="F7772" t="s">
        <v>45</v>
      </c>
      <c r="G7772" t="s">
        <v>41</v>
      </c>
      <c r="H7772" t="s">
        <v>214</v>
      </c>
      <c r="I7772" t="s">
        <v>38</v>
      </c>
      <c r="J7772" t="s">
        <v>223</v>
      </c>
      <c r="K7772">
        <v>33238</v>
      </c>
      <c r="L7772">
        <v>1990</v>
      </c>
      <c r="M7772" t="s">
        <v>39</v>
      </c>
      <c r="N7772">
        <v>300</v>
      </c>
      <c r="O7772">
        <v>4.1775595002692798</v>
      </c>
      <c r="P7772">
        <v>2.0484097310531602</v>
      </c>
      <c r="Q7772">
        <v>117.993659964944</v>
      </c>
      <c r="R7772">
        <v>7.83086976393082E-2</v>
      </c>
      <c r="S7772">
        <v>10.4463570977634</v>
      </c>
      <c r="T7772">
        <v>22.661664313081001</v>
      </c>
      <c r="U7772">
        <v>33.186330108483503</v>
      </c>
      <c r="V7772">
        <v>94361.439237949395</v>
      </c>
      <c r="W7772">
        <v>7952.36020183449</v>
      </c>
      <c r="X7772">
        <v>1645.77464731849</v>
      </c>
      <c r="Y7772">
        <v>36.497577062681401</v>
      </c>
      <c r="Z7772">
        <v>0</v>
      </c>
      <c r="AA7772">
        <v>14630.5313304256</v>
      </c>
      <c r="AB7772">
        <v>310.64823401519902</v>
      </c>
      <c r="AC7772">
        <v>0</v>
      </c>
      <c r="AD7772">
        <v>370.17781397153999</v>
      </c>
      <c r="AE7772">
        <v>4718.8261897553903</v>
      </c>
      <c r="AF7772">
        <v>44974.115416666697</v>
      </c>
    </row>
    <row r="7773" spans="1:32" x14ac:dyDescent="0.25">
      <c r="A7773" t="s">
        <v>32</v>
      </c>
      <c r="B7773">
        <v>1</v>
      </c>
      <c r="C7773" t="s">
        <v>223</v>
      </c>
      <c r="D7773">
        <v>118</v>
      </c>
      <c r="E7773" t="s">
        <v>34</v>
      </c>
      <c r="F7773" t="s">
        <v>45</v>
      </c>
      <c r="G7773" t="s">
        <v>41</v>
      </c>
      <c r="H7773" t="s">
        <v>214</v>
      </c>
      <c r="I7773" t="s">
        <v>38</v>
      </c>
      <c r="J7773" t="s">
        <v>223</v>
      </c>
      <c r="K7773">
        <v>33603</v>
      </c>
      <c r="L7773">
        <v>1991</v>
      </c>
      <c r="M7773" t="s">
        <v>39</v>
      </c>
      <c r="N7773">
        <v>300</v>
      </c>
      <c r="O7773">
        <v>4.0015522810350896</v>
      </c>
      <c r="P7773">
        <v>1.9390126825838301</v>
      </c>
      <c r="Q7773">
        <v>122.596858621007</v>
      </c>
      <c r="R7773">
        <v>0.30188435332680302</v>
      </c>
      <c r="S7773">
        <v>14.082726239680801</v>
      </c>
      <c r="T7773">
        <v>30.271383716959999</v>
      </c>
      <c r="U7773">
        <v>44.655994309967497</v>
      </c>
      <c r="V7773">
        <v>94210.545490257398</v>
      </c>
      <c r="W7773">
        <v>7952.1629952917201</v>
      </c>
      <c r="X7773">
        <v>1676.26032096165</v>
      </c>
      <c r="Y7773">
        <v>37.177327616218399</v>
      </c>
      <c r="Z7773">
        <v>0</v>
      </c>
      <c r="AA7773">
        <v>15831.7840597755</v>
      </c>
      <c r="AB7773">
        <v>333.58866565066</v>
      </c>
      <c r="AC7773">
        <v>0</v>
      </c>
      <c r="AD7773">
        <v>390.02540619868</v>
      </c>
      <c r="AE7773">
        <v>5065.2877466375803</v>
      </c>
      <c r="AF7773">
        <v>44974.115717592598</v>
      </c>
    </row>
    <row r="7774" spans="1:32" x14ac:dyDescent="0.25">
      <c r="A7774" t="s">
        <v>32</v>
      </c>
      <c r="B7774">
        <v>1</v>
      </c>
      <c r="C7774" t="s">
        <v>223</v>
      </c>
      <c r="D7774">
        <v>118</v>
      </c>
      <c r="E7774" t="s">
        <v>34</v>
      </c>
      <c r="F7774" t="s">
        <v>45</v>
      </c>
      <c r="G7774" t="s">
        <v>41</v>
      </c>
      <c r="H7774" t="s">
        <v>214</v>
      </c>
      <c r="I7774" t="s">
        <v>38</v>
      </c>
      <c r="J7774" t="s">
        <v>223</v>
      </c>
      <c r="K7774">
        <v>33969</v>
      </c>
      <c r="L7774">
        <v>1992</v>
      </c>
      <c r="M7774" t="s">
        <v>39</v>
      </c>
      <c r="N7774">
        <v>300</v>
      </c>
      <c r="O7774">
        <v>4.0605252781205001</v>
      </c>
      <c r="P7774">
        <v>1.9602411705373299</v>
      </c>
      <c r="Q7774">
        <v>129.23872489815301</v>
      </c>
      <c r="R7774">
        <v>0.12982107897834799</v>
      </c>
      <c r="S7774">
        <v>16.029196096180801</v>
      </c>
      <c r="T7774">
        <v>23.013917116949301</v>
      </c>
      <c r="U7774">
        <v>39.172934292108302</v>
      </c>
      <c r="V7774">
        <v>94063.161424667502</v>
      </c>
      <c r="W7774">
        <v>7935.2771711445503</v>
      </c>
      <c r="X7774">
        <v>1665.85300319575</v>
      </c>
      <c r="Y7774">
        <v>38.200278286899398</v>
      </c>
      <c r="Z7774">
        <v>0</v>
      </c>
      <c r="AA7774">
        <v>15346.4611675452</v>
      </c>
      <c r="AB7774">
        <v>330.64934502816402</v>
      </c>
      <c r="AC7774">
        <v>0</v>
      </c>
      <c r="AD7774">
        <v>384.13963373625802</v>
      </c>
      <c r="AE7774">
        <v>5031.8218164783802</v>
      </c>
      <c r="AF7774">
        <v>44974.116006944401</v>
      </c>
    </row>
    <row r="7775" spans="1:32" x14ac:dyDescent="0.25">
      <c r="A7775" t="s">
        <v>32</v>
      </c>
      <c r="B7775">
        <v>1</v>
      </c>
      <c r="C7775" t="s">
        <v>223</v>
      </c>
      <c r="D7775">
        <v>118</v>
      </c>
      <c r="E7775" t="s">
        <v>34</v>
      </c>
      <c r="F7775" t="s">
        <v>45</v>
      </c>
      <c r="G7775" t="s">
        <v>41</v>
      </c>
      <c r="H7775" t="s">
        <v>214</v>
      </c>
      <c r="I7775" t="s">
        <v>38</v>
      </c>
      <c r="J7775" t="s">
        <v>223</v>
      </c>
      <c r="K7775">
        <v>34334</v>
      </c>
      <c r="L7775">
        <v>1993</v>
      </c>
      <c r="M7775" t="s">
        <v>39</v>
      </c>
      <c r="N7775">
        <v>300</v>
      </c>
      <c r="O7775">
        <v>4.0665208792442904</v>
      </c>
      <c r="P7775">
        <v>1.9462172357718801</v>
      </c>
      <c r="Q7775">
        <v>131.407224612081</v>
      </c>
      <c r="R7775">
        <v>0.149306477640475</v>
      </c>
      <c r="S7775">
        <v>15.389097728646201</v>
      </c>
      <c r="T7775">
        <v>21.2758371597583</v>
      </c>
      <c r="U7775">
        <v>36.814241366045103</v>
      </c>
      <c r="V7775">
        <v>93913.975574576194</v>
      </c>
      <c r="W7775">
        <v>7920.7389826483904</v>
      </c>
      <c r="X7775">
        <v>1649.3696296672299</v>
      </c>
      <c r="Y7775">
        <v>36.124798871782801</v>
      </c>
      <c r="Z7775">
        <v>0</v>
      </c>
      <c r="AA7775">
        <v>15168.099448164199</v>
      </c>
      <c r="AB7775">
        <v>316.19837004599202</v>
      </c>
      <c r="AC7775">
        <v>0</v>
      </c>
      <c r="AD7775">
        <v>368.43492862724202</v>
      </c>
      <c r="AE7775">
        <v>4803.8877353708103</v>
      </c>
      <c r="AF7775">
        <v>44974.116307870398</v>
      </c>
    </row>
    <row r="7776" spans="1:32" x14ac:dyDescent="0.25">
      <c r="A7776" t="s">
        <v>32</v>
      </c>
      <c r="B7776">
        <v>1</v>
      </c>
      <c r="C7776" t="s">
        <v>223</v>
      </c>
      <c r="D7776">
        <v>118</v>
      </c>
      <c r="E7776" t="s">
        <v>34</v>
      </c>
      <c r="F7776" t="s">
        <v>45</v>
      </c>
      <c r="G7776" t="s">
        <v>41</v>
      </c>
      <c r="H7776" t="s">
        <v>214</v>
      </c>
      <c r="I7776" t="s">
        <v>38</v>
      </c>
      <c r="J7776" t="s">
        <v>223</v>
      </c>
      <c r="K7776">
        <v>34699</v>
      </c>
      <c r="L7776">
        <v>1994</v>
      </c>
      <c r="M7776" t="s">
        <v>39</v>
      </c>
      <c r="N7776">
        <v>300</v>
      </c>
      <c r="O7776">
        <v>3.94416593020585</v>
      </c>
      <c r="P7776">
        <v>1.9788251201368401</v>
      </c>
      <c r="Q7776">
        <v>111.14708393012</v>
      </c>
      <c r="R7776">
        <v>0.15132718766938499</v>
      </c>
      <c r="S7776">
        <v>15.241729333280301</v>
      </c>
      <c r="T7776">
        <v>33.644517454235697</v>
      </c>
      <c r="U7776">
        <v>49.037573975185303</v>
      </c>
      <c r="V7776">
        <v>93711.471129842306</v>
      </c>
      <c r="W7776">
        <v>7915.4922097039998</v>
      </c>
      <c r="X7776">
        <v>1669.2680265684101</v>
      </c>
      <c r="Y7776">
        <v>37.8596394856608</v>
      </c>
      <c r="Z7776">
        <v>0</v>
      </c>
      <c r="AA7776">
        <v>15411.4391981595</v>
      </c>
      <c r="AB7776">
        <v>328.11756772119998</v>
      </c>
      <c r="AC7776">
        <v>0</v>
      </c>
      <c r="AD7776">
        <v>384.16250384175203</v>
      </c>
      <c r="AE7776">
        <v>4981.9913103144099</v>
      </c>
      <c r="AF7776">
        <v>44974.116597222201</v>
      </c>
    </row>
    <row r="7777" spans="1:32" x14ac:dyDescent="0.25">
      <c r="A7777" t="s">
        <v>32</v>
      </c>
      <c r="B7777">
        <v>1</v>
      </c>
      <c r="C7777" t="s">
        <v>223</v>
      </c>
      <c r="D7777">
        <v>118</v>
      </c>
      <c r="E7777" t="s">
        <v>34</v>
      </c>
      <c r="F7777" t="s">
        <v>45</v>
      </c>
      <c r="G7777" t="s">
        <v>41</v>
      </c>
      <c r="H7777" t="s">
        <v>214</v>
      </c>
      <c r="I7777" t="s">
        <v>38</v>
      </c>
      <c r="J7777" t="s">
        <v>223</v>
      </c>
      <c r="K7777">
        <v>35064</v>
      </c>
      <c r="L7777">
        <v>1995</v>
      </c>
      <c r="M7777" t="s">
        <v>39</v>
      </c>
      <c r="N7777">
        <v>300</v>
      </c>
      <c r="O7777">
        <v>3.8890592585580799</v>
      </c>
      <c r="P7777">
        <v>1.96708918260645</v>
      </c>
      <c r="Q7777">
        <v>117.065325961696</v>
      </c>
      <c r="R7777">
        <v>0.12830234262991999</v>
      </c>
      <c r="S7777">
        <v>12.7526500360431</v>
      </c>
      <c r="T7777">
        <v>31.344572744330399</v>
      </c>
      <c r="U7777">
        <v>44.225525123003202</v>
      </c>
      <c r="V7777">
        <v>93543.936973935997</v>
      </c>
      <c r="W7777">
        <v>7896.6554018798597</v>
      </c>
      <c r="X7777">
        <v>1665.5657511439999</v>
      </c>
      <c r="Y7777">
        <v>37.534241899212198</v>
      </c>
      <c r="Z7777">
        <v>0</v>
      </c>
      <c r="AA7777">
        <v>15275.4404899447</v>
      </c>
      <c r="AB7777">
        <v>323.77323218954302</v>
      </c>
      <c r="AC7777">
        <v>0</v>
      </c>
      <c r="AD7777">
        <v>385.5706809216</v>
      </c>
      <c r="AE7777">
        <v>4909.8272983664501</v>
      </c>
      <c r="AF7777">
        <v>44974.116898148102</v>
      </c>
    </row>
    <row r="7778" spans="1:32" x14ac:dyDescent="0.25">
      <c r="A7778" t="s">
        <v>32</v>
      </c>
      <c r="B7778">
        <v>1</v>
      </c>
      <c r="C7778" t="s">
        <v>223</v>
      </c>
      <c r="D7778">
        <v>118</v>
      </c>
      <c r="E7778" t="s">
        <v>34</v>
      </c>
      <c r="F7778" t="s">
        <v>45</v>
      </c>
      <c r="G7778" t="s">
        <v>41</v>
      </c>
      <c r="H7778" t="s">
        <v>214</v>
      </c>
      <c r="I7778" t="s">
        <v>38</v>
      </c>
      <c r="J7778" t="s">
        <v>223</v>
      </c>
      <c r="K7778">
        <v>35430</v>
      </c>
      <c r="L7778">
        <v>1996</v>
      </c>
      <c r="M7778" t="s">
        <v>39</v>
      </c>
      <c r="N7778">
        <v>300</v>
      </c>
      <c r="O7778">
        <v>3.8503506288558298</v>
      </c>
      <c r="P7778">
        <v>1.9555044471415599</v>
      </c>
      <c r="Q7778">
        <v>115.296775311499</v>
      </c>
      <c r="R7778">
        <v>0.24847672569967499</v>
      </c>
      <c r="S7778">
        <v>12.866840059122699</v>
      </c>
      <c r="T7778">
        <v>28.7343689309658</v>
      </c>
      <c r="U7778">
        <v>41.849685715788198</v>
      </c>
      <c r="V7778">
        <v>93355.946185584093</v>
      </c>
      <c r="W7778">
        <v>7878.1192124818999</v>
      </c>
      <c r="X7778">
        <v>1664.68219765054</v>
      </c>
      <c r="Y7778">
        <v>36.136043176631901</v>
      </c>
      <c r="Z7778">
        <v>0</v>
      </c>
      <c r="AA7778">
        <v>15949.5376098017</v>
      </c>
      <c r="AB7778">
        <v>326.957638458487</v>
      </c>
      <c r="AC7778">
        <v>0</v>
      </c>
      <c r="AD7778">
        <v>381.71295195303901</v>
      </c>
      <c r="AE7778">
        <v>4977.2743182902896</v>
      </c>
      <c r="AF7778">
        <v>44974.1171875</v>
      </c>
    </row>
    <row r="7779" spans="1:32" x14ac:dyDescent="0.25">
      <c r="A7779" t="s">
        <v>32</v>
      </c>
      <c r="B7779">
        <v>1</v>
      </c>
      <c r="C7779" t="s">
        <v>223</v>
      </c>
      <c r="D7779">
        <v>118</v>
      </c>
      <c r="E7779" t="s">
        <v>34</v>
      </c>
      <c r="F7779" t="s">
        <v>45</v>
      </c>
      <c r="G7779" t="s">
        <v>41</v>
      </c>
      <c r="H7779" t="s">
        <v>214</v>
      </c>
      <c r="I7779" t="s">
        <v>38</v>
      </c>
      <c r="J7779" t="s">
        <v>223</v>
      </c>
      <c r="K7779">
        <v>35795</v>
      </c>
      <c r="L7779">
        <v>1997</v>
      </c>
      <c r="M7779" t="s">
        <v>39</v>
      </c>
      <c r="N7779">
        <v>300</v>
      </c>
      <c r="O7779">
        <v>4.0007068517393796</v>
      </c>
      <c r="P7779">
        <v>1.9928355925063901</v>
      </c>
      <c r="Q7779">
        <v>117.238480709912</v>
      </c>
      <c r="R7779">
        <v>6.6788252094280104E-2</v>
      </c>
      <c r="S7779">
        <v>12.7922466566305</v>
      </c>
      <c r="T7779">
        <v>30.3837015006089</v>
      </c>
      <c r="U7779">
        <v>43.242736409333602</v>
      </c>
      <c r="V7779">
        <v>93188.942042339302</v>
      </c>
      <c r="W7779">
        <v>7865.6598697831096</v>
      </c>
      <c r="X7779">
        <v>1677.4831946224101</v>
      </c>
      <c r="Y7779">
        <v>37.690127159549</v>
      </c>
      <c r="Z7779">
        <v>0</v>
      </c>
      <c r="AA7779">
        <v>15661.156843777901</v>
      </c>
      <c r="AB7779">
        <v>329.16758393144602</v>
      </c>
      <c r="AC7779">
        <v>0</v>
      </c>
      <c r="AD7779">
        <v>387.39251155365099</v>
      </c>
      <c r="AE7779">
        <v>4994.8301636283904</v>
      </c>
      <c r="AF7779">
        <v>44974.117488425902</v>
      </c>
    </row>
    <row r="7780" spans="1:32" x14ac:dyDescent="0.25">
      <c r="A7780" t="s">
        <v>32</v>
      </c>
      <c r="B7780">
        <v>1</v>
      </c>
      <c r="C7780" t="s">
        <v>223</v>
      </c>
      <c r="D7780">
        <v>118</v>
      </c>
      <c r="E7780" t="s">
        <v>34</v>
      </c>
      <c r="F7780" t="s">
        <v>45</v>
      </c>
      <c r="G7780" t="s">
        <v>41</v>
      </c>
      <c r="H7780" t="s">
        <v>214</v>
      </c>
      <c r="I7780" t="s">
        <v>38</v>
      </c>
      <c r="J7780" t="s">
        <v>223</v>
      </c>
      <c r="K7780">
        <v>36160</v>
      </c>
      <c r="L7780">
        <v>1998</v>
      </c>
      <c r="M7780" t="s">
        <v>39</v>
      </c>
      <c r="N7780">
        <v>300</v>
      </c>
      <c r="O7780">
        <v>3.56306105751742</v>
      </c>
      <c r="P7780">
        <v>1.9355923796228001</v>
      </c>
      <c r="Q7780">
        <v>101.37788863245601</v>
      </c>
      <c r="R7780">
        <v>0.12694110295168501</v>
      </c>
      <c r="S7780">
        <v>11.9010954444013</v>
      </c>
      <c r="T7780">
        <v>28.424905423944999</v>
      </c>
      <c r="U7780">
        <v>40.452941971297697</v>
      </c>
      <c r="V7780">
        <v>92948.763338860197</v>
      </c>
      <c r="W7780">
        <v>7840.7650377555901</v>
      </c>
      <c r="X7780">
        <v>1562.9482320729201</v>
      </c>
      <c r="Y7780">
        <v>34.087990845974304</v>
      </c>
      <c r="Z7780">
        <v>0</v>
      </c>
      <c r="AA7780">
        <v>12793.101478250999</v>
      </c>
      <c r="AB7780">
        <v>269.98145635981598</v>
      </c>
      <c r="AC7780">
        <v>0</v>
      </c>
      <c r="AD7780">
        <v>327.408064692148</v>
      </c>
      <c r="AE7780">
        <v>4103.2567610462502</v>
      </c>
      <c r="AF7780">
        <v>44974.117789351898</v>
      </c>
    </row>
    <row r="7781" spans="1:32" x14ac:dyDescent="0.25">
      <c r="A7781" t="s">
        <v>32</v>
      </c>
      <c r="B7781">
        <v>1</v>
      </c>
      <c r="C7781" t="s">
        <v>223</v>
      </c>
      <c r="D7781">
        <v>118</v>
      </c>
      <c r="E7781" t="s">
        <v>34</v>
      </c>
      <c r="F7781" t="s">
        <v>45</v>
      </c>
      <c r="G7781" t="s">
        <v>41</v>
      </c>
      <c r="H7781" t="s">
        <v>214</v>
      </c>
      <c r="I7781" t="s">
        <v>38</v>
      </c>
      <c r="J7781" t="s">
        <v>223</v>
      </c>
      <c r="K7781">
        <v>36525</v>
      </c>
      <c r="L7781">
        <v>1999</v>
      </c>
      <c r="M7781" t="s">
        <v>39</v>
      </c>
      <c r="N7781">
        <v>300</v>
      </c>
      <c r="O7781">
        <v>3.9397577999507001</v>
      </c>
      <c r="P7781">
        <v>1.9682451134602099</v>
      </c>
      <c r="Q7781">
        <v>120.292017831805</v>
      </c>
      <c r="R7781">
        <v>6.8995987845642703E-2</v>
      </c>
      <c r="S7781">
        <v>15.0646478860664</v>
      </c>
      <c r="T7781">
        <v>29.787422375553898</v>
      </c>
      <c r="U7781">
        <v>44.921066249466001</v>
      </c>
      <c r="V7781">
        <v>92780.821155737794</v>
      </c>
      <c r="W7781">
        <v>7831.6211626324903</v>
      </c>
      <c r="X7781">
        <v>1665.3831908125501</v>
      </c>
      <c r="Y7781">
        <v>36.949266105782897</v>
      </c>
      <c r="Z7781">
        <v>0</v>
      </c>
      <c r="AA7781">
        <v>15391.185568467599</v>
      </c>
      <c r="AB7781">
        <v>322.54293722720001</v>
      </c>
      <c r="AC7781">
        <v>0</v>
      </c>
      <c r="AD7781">
        <v>383.11023801565398</v>
      </c>
      <c r="AE7781">
        <v>4890.82817731055</v>
      </c>
      <c r="AF7781">
        <v>44974.1180902778</v>
      </c>
    </row>
    <row r="7782" spans="1:32" x14ac:dyDescent="0.25">
      <c r="A7782" t="s">
        <v>32</v>
      </c>
      <c r="B7782">
        <v>1</v>
      </c>
      <c r="C7782" t="s">
        <v>223</v>
      </c>
      <c r="D7782">
        <v>118</v>
      </c>
      <c r="E7782" t="s">
        <v>34</v>
      </c>
      <c r="F7782" t="s">
        <v>45</v>
      </c>
      <c r="G7782" t="s">
        <v>41</v>
      </c>
      <c r="H7782" t="s">
        <v>214</v>
      </c>
      <c r="I7782" t="s">
        <v>38</v>
      </c>
      <c r="J7782" t="s">
        <v>223</v>
      </c>
      <c r="K7782">
        <v>36891</v>
      </c>
      <c r="L7782">
        <v>2000</v>
      </c>
      <c r="M7782" t="s">
        <v>39</v>
      </c>
      <c r="N7782">
        <v>300</v>
      </c>
      <c r="O7782">
        <v>4.4006915021494102</v>
      </c>
      <c r="P7782">
        <v>2.0874222181592299</v>
      </c>
      <c r="Q7782">
        <v>124.16430338869399</v>
      </c>
      <c r="R7782">
        <v>0.151955673325531</v>
      </c>
      <c r="S7782">
        <v>11.8306265719189</v>
      </c>
      <c r="T7782">
        <v>36.653635533870997</v>
      </c>
      <c r="U7782">
        <v>48.636217779116102</v>
      </c>
      <c r="V7782">
        <v>92632.528218828098</v>
      </c>
      <c r="W7782">
        <v>7824.0374040828101</v>
      </c>
      <c r="X7782">
        <v>1682.8237552925</v>
      </c>
      <c r="Y7782">
        <v>37.6297578366134</v>
      </c>
      <c r="Z7782">
        <v>0</v>
      </c>
      <c r="AA7782">
        <v>15624.677068061301</v>
      </c>
      <c r="AB7782">
        <v>331.593969107617</v>
      </c>
      <c r="AC7782">
        <v>0</v>
      </c>
      <c r="AD7782">
        <v>393.79395165008998</v>
      </c>
      <c r="AE7782">
        <v>5054.9265085007501</v>
      </c>
      <c r="AF7782">
        <v>44974.118391203701</v>
      </c>
    </row>
    <row r="7783" spans="1:32" x14ac:dyDescent="0.25">
      <c r="A7783" t="s">
        <v>32</v>
      </c>
      <c r="B7783">
        <v>1</v>
      </c>
      <c r="C7783" t="s">
        <v>223</v>
      </c>
      <c r="D7783">
        <v>118</v>
      </c>
      <c r="E7783" t="s">
        <v>34</v>
      </c>
      <c r="F7783" t="s">
        <v>45</v>
      </c>
      <c r="G7783" t="s">
        <v>41</v>
      </c>
      <c r="H7783" t="s">
        <v>214</v>
      </c>
      <c r="I7783" t="s">
        <v>38</v>
      </c>
      <c r="J7783" t="s">
        <v>223</v>
      </c>
      <c r="K7783">
        <v>37256</v>
      </c>
      <c r="L7783">
        <v>2001</v>
      </c>
      <c r="M7783" t="s">
        <v>39</v>
      </c>
      <c r="N7783">
        <v>300</v>
      </c>
      <c r="O7783">
        <v>3.8781843946557402</v>
      </c>
      <c r="P7783">
        <v>2.0217441408682202</v>
      </c>
      <c r="Q7783">
        <v>117.65295410082901</v>
      </c>
      <c r="R7783">
        <v>9.7079404184434198E-2</v>
      </c>
      <c r="S7783">
        <v>13.459154436233399</v>
      </c>
      <c r="T7783">
        <v>26.7217690570039</v>
      </c>
      <c r="U7783">
        <v>40.278002897421601</v>
      </c>
      <c r="V7783">
        <v>92473.805545441806</v>
      </c>
      <c r="W7783">
        <v>7802.6585384606897</v>
      </c>
      <c r="X7783">
        <v>1657.0810971227199</v>
      </c>
      <c r="Y7783">
        <v>38.214634923223201</v>
      </c>
      <c r="Z7783">
        <v>0</v>
      </c>
      <c r="AA7783">
        <v>15769.906125372599</v>
      </c>
      <c r="AB7783">
        <v>332.79724029980599</v>
      </c>
      <c r="AC7783">
        <v>0</v>
      </c>
      <c r="AD7783">
        <v>390.99077439163301</v>
      </c>
      <c r="AE7783">
        <v>5046.5475368222797</v>
      </c>
      <c r="AF7783">
        <v>44974.118680555599</v>
      </c>
    </row>
    <row r="7784" spans="1:32" x14ac:dyDescent="0.25">
      <c r="A7784" t="s">
        <v>32</v>
      </c>
      <c r="B7784">
        <v>1</v>
      </c>
      <c r="C7784" t="s">
        <v>223</v>
      </c>
      <c r="D7784">
        <v>118</v>
      </c>
      <c r="E7784" t="s">
        <v>34</v>
      </c>
      <c r="F7784" t="s">
        <v>45</v>
      </c>
      <c r="G7784" t="s">
        <v>41</v>
      </c>
      <c r="H7784" t="s">
        <v>214</v>
      </c>
      <c r="I7784" t="s">
        <v>38</v>
      </c>
      <c r="J7784" t="s">
        <v>223</v>
      </c>
      <c r="K7784">
        <v>37621</v>
      </c>
      <c r="L7784">
        <v>2002</v>
      </c>
      <c r="M7784" t="s">
        <v>39</v>
      </c>
      <c r="N7784">
        <v>300</v>
      </c>
      <c r="O7784">
        <v>4.1441244798092098</v>
      </c>
      <c r="P7784">
        <v>1.9950759034223899</v>
      </c>
      <c r="Q7784">
        <v>128.57493593085201</v>
      </c>
      <c r="R7784">
        <v>0.15072619294773601</v>
      </c>
      <c r="S7784">
        <v>13.215242875145799</v>
      </c>
      <c r="T7784">
        <v>31.979243161077001</v>
      </c>
      <c r="U7784">
        <v>45.345212229170002</v>
      </c>
      <c r="V7784">
        <v>92327.623463105701</v>
      </c>
      <c r="W7784">
        <v>7796.0900650909298</v>
      </c>
      <c r="X7784">
        <v>1675.9014846715399</v>
      </c>
      <c r="Y7784">
        <v>37.855950528509503</v>
      </c>
      <c r="Z7784">
        <v>0</v>
      </c>
      <c r="AA7784">
        <v>16008.406828901499</v>
      </c>
      <c r="AB7784">
        <v>338.41030008599898</v>
      </c>
      <c r="AC7784">
        <v>0</v>
      </c>
      <c r="AD7784">
        <v>399.11941995612398</v>
      </c>
      <c r="AE7784">
        <v>5138.4949158494301</v>
      </c>
      <c r="AF7784">
        <v>44974.118981481501</v>
      </c>
    </row>
    <row r="7785" spans="1:32" x14ac:dyDescent="0.25">
      <c r="A7785" t="s">
        <v>32</v>
      </c>
      <c r="B7785">
        <v>1</v>
      </c>
      <c r="C7785" t="s">
        <v>223</v>
      </c>
      <c r="D7785">
        <v>118</v>
      </c>
      <c r="E7785" t="s">
        <v>34</v>
      </c>
      <c r="F7785" t="s">
        <v>45</v>
      </c>
      <c r="G7785" t="s">
        <v>41</v>
      </c>
      <c r="H7785" t="s">
        <v>214</v>
      </c>
      <c r="I7785" t="s">
        <v>38</v>
      </c>
      <c r="J7785" t="s">
        <v>223</v>
      </c>
      <c r="K7785">
        <v>37986</v>
      </c>
      <c r="L7785">
        <v>2003</v>
      </c>
      <c r="M7785" t="s">
        <v>39</v>
      </c>
      <c r="N7785">
        <v>300</v>
      </c>
      <c r="O7785">
        <v>3.4208751549061498</v>
      </c>
      <c r="P7785">
        <v>1.8764902329311499</v>
      </c>
      <c r="Q7785">
        <v>99.350343113089295</v>
      </c>
      <c r="R7785">
        <v>0.16966411447162699</v>
      </c>
      <c r="S7785">
        <v>12.387450940317001</v>
      </c>
      <c r="T7785">
        <v>36.051342881798</v>
      </c>
      <c r="U7785">
        <v>48.608457936586902</v>
      </c>
      <c r="V7785">
        <v>92163.547300855702</v>
      </c>
      <c r="W7785">
        <v>7785.6565508006997</v>
      </c>
      <c r="X7785">
        <v>1723.58391362883</v>
      </c>
      <c r="Y7785">
        <v>39.115306866493299</v>
      </c>
      <c r="Z7785">
        <v>0</v>
      </c>
      <c r="AA7785">
        <v>16624.408519841101</v>
      </c>
      <c r="AB7785">
        <v>352.31267658204303</v>
      </c>
      <c r="AC7785">
        <v>0</v>
      </c>
      <c r="AD7785">
        <v>412.67337556450099</v>
      </c>
      <c r="AE7785">
        <v>5343.4857543061398</v>
      </c>
      <c r="AF7785">
        <v>44974.119282407402</v>
      </c>
    </row>
    <row r="7786" spans="1:32" x14ac:dyDescent="0.25">
      <c r="A7786" t="s">
        <v>32</v>
      </c>
      <c r="B7786">
        <v>1</v>
      </c>
      <c r="C7786" t="s">
        <v>223</v>
      </c>
      <c r="D7786">
        <v>118</v>
      </c>
      <c r="E7786" t="s">
        <v>34</v>
      </c>
      <c r="F7786" t="s">
        <v>45</v>
      </c>
      <c r="G7786" t="s">
        <v>41</v>
      </c>
      <c r="H7786" t="s">
        <v>214</v>
      </c>
      <c r="I7786" t="s">
        <v>38</v>
      </c>
      <c r="J7786" t="s">
        <v>223</v>
      </c>
      <c r="K7786">
        <v>38352</v>
      </c>
      <c r="L7786">
        <v>2004</v>
      </c>
      <c r="M7786" t="s">
        <v>39</v>
      </c>
      <c r="N7786">
        <v>300</v>
      </c>
      <c r="O7786">
        <v>3.9624476664675998</v>
      </c>
      <c r="P7786">
        <v>1.94257428189085</v>
      </c>
      <c r="Q7786">
        <v>127.397899476663</v>
      </c>
      <c r="R7786">
        <v>0.23083051806056301</v>
      </c>
      <c r="S7786">
        <v>16.4734915250698</v>
      </c>
      <c r="T7786">
        <v>19.289635872788601</v>
      </c>
      <c r="U7786">
        <v>35.993957915918699</v>
      </c>
      <c r="V7786">
        <v>92007.588648032397</v>
      </c>
      <c r="W7786">
        <v>7759.5710244041702</v>
      </c>
      <c r="X7786">
        <v>1625.0347612517201</v>
      </c>
      <c r="Y7786">
        <v>36.771020587422697</v>
      </c>
      <c r="Z7786">
        <v>0</v>
      </c>
      <c r="AA7786">
        <v>15059.1616210907</v>
      </c>
      <c r="AB7786">
        <v>318.268592432773</v>
      </c>
      <c r="AC7786">
        <v>0</v>
      </c>
      <c r="AD7786">
        <v>370.62260290421898</v>
      </c>
      <c r="AE7786">
        <v>4850.6867901271198</v>
      </c>
      <c r="AF7786">
        <v>44974.119583333297</v>
      </c>
    </row>
    <row r="7787" spans="1:32" x14ac:dyDescent="0.25">
      <c r="A7787" t="s">
        <v>32</v>
      </c>
      <c r="B7787">
        <v>1</v>
      </c>
      <c r="C7787" t="s">
        <v>223</v>
      </c>
      <c r="D7787">
        <v>118</v>
      </c>
      <c r="E7787" t="s">
        <v>34</v>
      </c>
      <c r="F7787" t="s">
        <v>45</v>
      </c>
      <c r="G7787" t="s">
        <v>41</v>
      </c>
      <c r="H7787" t="s">
        <v>214</v>
      </c>
      <c r="I7787" t="s">
        <v>38</v>
      </c>
      <c r="J7787" t="s">
        <v>223</v>
      </c>
      <c r="K7787">
        <v>38717</v>
      </c>
      <c r="L7787">
        <v>2005</v>
      </c>
      <c r="M7787" t="s">
        <v>39</v>
      </c>
      <c r="N7787">
        <v>300</v>
      </c>
      <c r="O7787">
        <v>3.5138440594226701</v>
      </c>
      <c r="P7787">
        <v>1.90087794142814</v>
      </c>
      <c r="Q7787">
        <v>108.048110796849</v>
      </c>
      <c r="R7787">
        <v>9.2288983865305693E-2</v>
      </c>
      <c r="S7787">
        <v>12.6934661866953</v>
      </c>
      <c r="T7787">
        <v>24.6551384895272</v>
      </c>
      <c r="U7787">
        <v>37.440893660087397</v>
      </c>
      <c r="V7787">
        <v>91843.100897356606</v>
      </c>
      <c r="W7787">
        <v>7747.6153283106896</v>
      </c>
      <c r="X7787">
        <v>1691.28532468558</v>
      </c>
      <c r="Y7787">
        <v>38.098593489983003</v>
      </c>
      <c r="Z7787">
        <v>0</v>
      </c>
      <c r="AA7787">
        <v>15898.4181321906</v>
      </c>
      <c r="AB7787">
        <v>340.39525749555497</v>
      </c>
      <c r="AC7787">
        <v>0</v>
      </c>
      <c r="AD7787">
        <v>404.218736828864</v>
      </c>
      <c r="AE7787">
        <v>5168.1594332197701</v>
      </c>
      <c r="AF7787">
        <v>44974.119872685202</v>
      </c>
    </row>
    <row r="7788" spans="1:32" x14ac:dyDescent="0.25">
      <c r="A7788" t="s">
        <v>32</v>
      </c>
      <c r="B7788">
        <v>1</v>
      </c>
      <c r="C7788" t="s">
        <v>223</v>
      </c>
      <c r="D7788">
        <v>118</v>
      </c>
      <c r="E7788" t="s">
        <v>34</v>
      </c>
      <c r="F7788" t="s">
        <v>45</v>
      </c>
      <c r="G7788" t="s">
        <v>41</v>
      </c>
      <c r="H7788" t="s">
        <v>214</v>
      </c>
      <c r="I7788" t="s">
        <v>38</v>
      </c>
      <c r="J7788" t="s">
        <v>223</v>
      </c>
      <c r="K7788">
        <v>39082</v>
      </c>
      <c r="L7788">
        <v>2006</v>
      </c>
      <c r="M7788" t="s">
        <v>39</v>
      </c>
      <c r="N7788">
        <v>300</v>
      </c>
      <c r="O7788">
        <v>4.4289030946931298</v>
      </c>
      <c r="P7788">
        <v>2.0575325542177199</v>
      </c>
      <c r="Q7788">
        <v>131.77478399984801</v>
      </c>
      <c r="R7788">
        <v>0.14787551871044499</v>
      </c>
      <c r="S7788">
        <v>15.971676514820199</v>
      </c>
      <c r="T7788">
        <v>23.1585289072205</v>
      </c>
      <c r="U7788">
        <v>39.278080940751401</v>
      </c>
      <c r="V7788">
        <v>91692.639404371395</v>
      </c>
      <c r="W7788">
        <v>7736.75668288005</v>
      </c>
      <c r="X7788">
        <v>1674.7597196240299</v>
      </c>
      <c r="Y7788">
        <v>36.637148012884403</v>
      </c>
      <c r="Z7788">
        <v>0</v>
      </c>
      <c r="AA7788">
        <v>15954.473240296</v>
      </c>
      <c r="AB7788">
        <v>327.21519086172299</v>
      </c>
      <c r="AC7788">
        <v>0</v>
      </c>
      <c r="AD7788">
        <v>382.43251385219202</v>
      </c>
      <c r="AE7788">
        <v>4961.8417050850703</v>
      </c>
      <c r="AF7788">
        <v>44974.120173611103</v>
      </c>
    </row>
    <row r="7789" spans="1:32" x14ac:dyDescent="0.25">
      <c r="A7789" t="s">
        <v>32</v>
      </c>
      <c r="B7789">
        <v>1</v>
      </c>
      <c r="C7789" t="s">
        <v>223</v>
      </c>
      <c r="D7789">
        <v>118</v>
      </c>
      <c r="E7789" t="s">
        <v>34</v>
      </c>
      <c r="F7789" t="s">
        <v>45</v>
      </c>
      <c r="G7789" t="s">
        <v>41</v>
      </c>
      <c r="H7789" t="s">
        <v>214</v>
      </c>
      <c r="I7789" t="s">
        <v>38</v>
      </c>
      <c r="J7789" t="s">
        <v>223</v>
      </c>
      <c r="K7789">
        <v>39447</v>
      </c>
      <c r="L7789">
        <v>2007</v>
      </c>
      <c r="M7789" t="s">
        <v>39</v>
      </c>
      <c r="N7789">
        <v>300</v>
      </c>
      <c r="O7789">
        <v>3.86055939915359</v>
      </c>
      <c r="P7789">
        <v>1.9660544672222999</v>
      </c>
      <c r="Q7789">
        <v>120.561998037039</v>
      </c>
      <c r="R7789">
        <v>0.115826848403749</v>
      </c>
      <c r="S7789">
        <v>13.0531528215521</v>
      </c>
      <c r="T7789">
        <v>22.766972672583499</v>
      </c>
      <c r="U7789">
        <v>35.935952342539103</v>
      </c>
      <c r="V7789">
        <v>91538.661930109403</v>
      </c>
      <c r="W7789">
        <v>7720.5828740782599</v>
      </c>
      <c r="X7789">
        <v>1669.45691545306</v>
      </c>
      <c r="Y7789">
        <v>36.106910433477303</v>
      </c>
      <c r="Z7789">
        <v>0</v>
      </c>
      <c r="AA7789">
        <v>15555.035329054101</v>
      </c>
      <c r="AB7789">
        <v>322.21086144278303</v>
      </c>
      <c r="AC7789">
        <v>0</v>
      </c>
      <c r="AD7789">
        <v>383.67154006765003</v>
      </c>
      <c r="AE7789">
        <v>4887.7840826481897</v>
      </c>
      <c r="AF7789">
        <v>44974.120474536998</v>
      </c>
    </row>
    <row r="7790" spans="1:32" x14ac:dyDescent="0.25">
      <c r="A7790" t="s">
        <v>32</v>
      </c>
      <c r="B7790">
        <v>1</v>
      </c>
      <c r="C7790" t="s">
        <v>223</v>
      </c>
      <c r="D7790">
        <v>118</v>
      </c>
      <c r="E7790" t="s">
        <v>34</v>
      </c>
      <c r="F7790" t="s">
        <v>45</v>
      </c>
      <c r="G7790" t="s">
        <v>41</v>
      </c>
      <c r="H7790" t="s">
        <v>214</v>
      </c>
      <c r="I7790" t="s">
        <v>38</v>
      </c>
      <c r="J7790" t="s">
        <v>223</v>
      </c>
      <c r="K7790">
        <v>39813</v>
      </c>
      <c r="L7790">
        <v>2008</v>
      </c>
      <c r="M7790" t="s">
        <v>39</v>
      </c>
      <c r="N7790">
        <v>300</v>
      </c>
      <c r="O7790">
        <v>4.1237147242852403</v>
      </c>
      <c r="P7790">
        <v>1.98281494498815</v>
      </c>
      <c r="Q7790">
        <v>124.223069902532</v>
      </c>
      <c r="R7790">
        <v>0.228043709874171</v>
      </c>
      <c r="S7790">
        <v>15.115136075756901</v>
      </c>
      <c r="T7790">
        <v>23.811821315070599</v>
      </c>
      <c r="U7790">
        <v>39.155001100702101</v>
      </c>
      <c r="V7790">
        <v>91376.897914121699</v>
      </c>
      <c r="W7790">
        <v>7709.9563612477896</v>
      </c>
      <c r="X7790">
        <v>1619.63356992988</v>
      </c>
      <c r="Y7790">
        <v>36.442413344132497</v>
      </c>
      <c r="Z7790">
        <v>0</v>
      </c>
      <c r="AA7790">
        <v>14554.0808836583</v>
      </c>
      <c r="AB7790">
        <v>307.23894702332302</v>
      </c>
      <c r="AC7790">
        <v>0</v>
      </c>
      <c r="AD7790">
        <v>365.324199077564</v>
      </c>
      <c r="AE7790">
        <v>4684.29518474617</v>
      </c>
      <c r="AF7790">
        <v>44974.120763888903</v>
      </c>
    </row>
    <row r="7791" spans="1:32" x14ac:dyDescent="0.25">
      <c r="A7791" t="s">
        <v>32</v>
      </c>
      <c r="B7791">
        <v>1</v>
      </c>
      <c r="C7791" t="s">
        <v>223</v>
      </c>
      <c r="D7791">
        <v>118</v>
      </c>
      <c r="E7791" t="s">
        <v>34</v>
      </c>
      <c r="F7791" t="s">
        <v>45</v>
      </c>
      <c r="G7791" t="s">
        <v>41</v>
      </c>
      <c r="H7791" t="s">
        <v>214</v>
      </c>
      <c r="I7791" t="s">
        <v>38</v>
      </c>
      <c r="J7791" t="s">
        <v>223</v>
      </c>
      <c r="K7791">
        <v>40178</v>
      </c>
      <c r="L7791">
        <v>2009</v>
      </c>
      <c r="M7791" t="s">
        <v>39</v>
      </c>
      <c r="N7791">
        <v>300</v>
      </c>
      <c r="O7791">
        <v>3.9278431359538701</v>
      </c>
      <c r="P7791">
        <v>1.95839647334713</v>
      </c>
      <c r="Q7791">
        <v>120.572642012465</v>
      </c>
      <c r="R7791">
        <v>0.17989434744458799</v>
      </c>
      <c r="S7791">
        <v>13.814277548391299</v>
      </c>
      <c r="T7791">
        <v>27.1012462122195</v>
      </c>
      <c r="U7791">
        <v>41.095418108055199</v>
      </c>
      <c r="V7791">
        <v>91208.278816296704</v>
      </c>
      <c r="W7791">
        <v>7697.15459998595</v>
      </c>
      <c r="X7791">
        <v>1605.0299345764399</v>
      </c>
      <c r="Y7791">
        <v>36.1202279190599</v>
      </c>
      <c r="Z7791">
        <v>0</v>
      </c>
      <c r="AA7791">
        <v>14383.326023052099</v>
      </c>
      <c r="AB7791">
        <v>306.48640881346398</v>
      </c>
      <c r="AC7791">
        <v>0</v>
      </c>
      <c r="AD7791">
        <v>360.82141722258501</v>
      </c>
      <c r="AE7791">
        <v>4655.55928645313</v>
      </c>
      <c r="AF7791">
        <v>44974.121053240699</v>
      </c>
    </row>
    <row r="7792" spans="1:32" x14ac:dyDescent="0.25">
      <c r="A7792" t="s">
        <v>32</v>
      </c>
      <c r="B7792">
        <v>1</v>
      </c>
      <c r="C7792" t="s">
        <v>223</v>
      </c>
      <c r="D7792">
        <v>118</v>
      </c>
      <c r="E7792" t="s">
        <v>34</v>
      </c>
      <c r="F7792" t="s">
        <v>45</v>
      </c>
      <c r="G7792" t="s">
        <v>41</v>
      </c>
      <c r="H7792" t="s">
        <v>214</v>
      </c>
      <c r="I7792" t="s">
        <v>38</v>
      </c>
      <c r="J7792" t="s">
        <v>223</v>
      </c>
      <c r="K7792">
        <v>40543</v>
      </c>
      <c r="L7792">
        <v>2010</v>
      </c>
      <c r="M7792" t="s">
        <v>39</v>
      </c>
      <c r="N7792">
        <v>300</v>
      </c>
      <c r="O7792">
        <v>4.0730427264803204</v>
      </c>
      <c r="P7792">
        <v>1.98328160129064</v>
      </c>
      <c r="Q7792">
        <v>115.733079879142</v>
      </c>
      <c r="R7792">
        <v>0.12210917874367801</v>
      </c>
      <c r="S7792">
        <v>11.0243288409666</v>
      </c>
      <c r="T7792">
        <v>35.281356881925298</v>
      </c>
      <c r="U7792">
        <v>46.4277949016356</v>
      </c>
      <c r="V7792">
        <v>91043.376796692595</v>
      </c>
      <c r="W7792">
        <v>7688.5746892150401</v>
      </c>
      <c r="X7792">
        <v>1672.2818877347499</v>
      </c>
      <c r="Y7792">
        <v>36.3753186760418</v>
      </c>
      <c r="Z7792">
        <v>0</v>
      </c>
      <c r="AA7792">
        <v>15740.211971336599</v>
      </c>
      <c r="AB7792">
        <v>322.684614898451</v>
      </c>
      <c r="AC7792">
        <v>0</v>
      </c>
      <c r="AD7792">
        <v>374.851766076866</v>
      </c>
      <c r="AE7792">
        <v>4892.2016253366801</v>
      </c>
      <c r="AF7792">
        <v>44974.121342592603</v>
      </c>
    </row>
    <row r="7793" spans="1:32" x14ac:dyDescent="0.25">
      <c r="A7793" t="s">
        <v>32</v>
      </c>
      <c r="B7793">
        <v>1</v>
      </c>
      <c r="C7793" t="s">
        <v>223</v>
      </c>
      <c r="D7793">
        <v>118</v>
      </c>
      <c r="E7793" t="s">
        <v>34</v>
      </c>
      <c r="F7793" t="s">
        <v>45</v>
      </c>
      <c r="G7793" t="s">
        <v>41</v>
      </c>
      <c r="H7793" t="s">
        <v>214</v>
      </c>
      <c r="I7793" t="s">
        <v>38</v>
      </c>
      <c r="J7793" t="s">
        <v>223</v>
      </c>
      <c r="K7793">
        <v>40908</v>
      </c>
      <c r="L7793">
        <v>2011</v>
      </c>
      <c r="M7793" t="s">
        <v>39</v>
      </c>
      <c r="N7793">
        <v>300</v>
      </c>
      <c r="O7793">
        <v>3.8905291661589398</v>
      </c>
      <c r="P7793">
        <v>1.8869130666857601</v>
      </c>
      <c r="Q7793">
        <v>128.72952022984899</v>
      </c>
      <c r="R7793">
        <v>0.24940131094662901</v>
      </c>
      <c r="S7793">
        <v>14.6843286090654</v>
      </c>
      <c r="T7793">
        <v>24.136446100590302</v>
      </c>
      <c r="U7793">
        <v>39.070176020602503</v>
      </c>
      <c r="V7793">
        <v>90904.608777485802</v>
      </c>
      <c r="W7793">
        <v>7669.8201573330698</v>
      </c>
      <c r="X7793">
        <v>1640.6773736243099</v>
      </c>
      <c r="Y7793">
        <v>36.434840842158899</v>
      </c>
      <c r="Z7793">
        <v>0</v>
      </c>
      <c r="AA7793">
        <v>14788.3373885129</v>
      </c>
      <c r="AB7793">
        <v>314.05284736379298</v>
      </c>
      <c r="AC7793">
        <v>0</v>
      </c>
      <c r="AD7793">
        <v>380.39156271263698</v>
      </c>
      <c r="AE7793">
        <v>4776.8996396223902</v>
      </c>
      <c r="AF7793">
        <v>44974.121631944399</v>
      </c>
    </row>
    <row r="7794" spans="1:32" x14ac:dyDescent="0.25">
      <c r="A7794" t="s">
        <v>32</v>
      </c>
      <c r="B7794">
        <v>1</v>
      </c>
      <c r="C7794" t="s">
        <v>223</v>
      </c>
      <c r="D7794">
        <v>118</v>
      </c>
      <c r="E7794" t="s">
        <v>34</v>
      </c>
      <c r="F7794" t="s">
        <v>45</v>
      </c>
      <c r="G7794" t="s">
        <v>41</v>
      </c>
      <c r="H7794" t="s">
        <v>214</v>
      </c>
      <c r="I7794" t="s">
        <v>38</v>
      </c>
      <c r="J7794" t="s">
        <v>223</v>
      </c>
      <c r="K7794">
        <v>41274</v>
      </c>
      <c r="L7794">
        <v>2012</v>
      </c>
      <c r="M7794" t="s">
        <v>39</v>
      </c>
      <c r="N7794">
        <v>300</v>
      </c>
      <c r="O7794">
        <v>3.73293464622801</v>
      </c>
      <c r="P7794">
        <v>1.9052636916802499</v>
      </c>
      <c r="Q7794">
        <v>117.907890095464</v>
      </c>
      <c r="R7794">
        <v>0.112432598945825</v>
      </c>
      <c r="S7794">
        <v>12.909247205315699</v>
      </c>
      <c r="T7794">
        <v>31.8773886992117</v>
      </c>
      <c r="U7794">
        <v>44.899068503473103</v>
      </c>
      <c r="V7794">
        <v>90787.330882898503</v>
      </c>
      <c r="W7794">
        <v>7666.9998932280396</v>
      </c>
      <c r="X7794">
        <v>1704.1117783121699</v>
      </c>
      <c r="Y7794">
        <v>37.177905727901603</v>
      </c>
      <c r="Z7794">
        <v>0</v>
      </c>
      <c r="AA7794">
        <v>16739.378812781099</v>
      </c>
      <c r="AB7794">
        <v>346.25094620220602</v>
      </c>
      <c r="AC7794">
        <v>0</v>
      </c>
      <c r="AD7794">
        <v>403.62324780167597</v>
      </c>
      <c r="AE7794">
        <v>5271.0699252027398</v>
      </c>
      <c r="AF7794">
        <v>44974.121921296297</v>
      </c>
    </row>
    <row r="7795" spans="1:32" x14ac:dyDescent="0.25">
      <c r="A7795" t="s">
        <v>32</v>
      </c>
      <c r="B7795">
        <v>1</v>
      </c>
      <c r="C7795" t="s">
        <v>223</v>
      </c>
      <c r="D7795">
        <v>118</v>
      </c>
      <c r="E7795" t="s">
        <v>34</v>
      </c>
      <c r="F7795" t="s">
        <v>45</v>
      </c>
      <c r="G7795" t="s">
        <v>41</v>
      </c>
      <c r="H7795" t="s">
        <v>214</v>
      </c>
      <c r="I7795" t="s">
        <v>38</v>
      </c>
      <c r="J7795" t="s">
        <v>223</v>
      </c>
      <c r="K7795">
        <v>41639</v>
      </c>
      <c r="L7795">
        <v>2013</v>
      </c>
      <c r="M7795" t="s">
        <v>39</v>
      </c>
      <c r="N7795">
        <v>300</v>
      </c>
      <c r="O7795">
        <v>4.1364594700627402</v>
      </c>
      <c r="P7795">
        <v>2.0135459815394299</v>
      </c>
      <c r="Q7795">
        <v>118.044511629775</v>
      </c>
      <c r="R7795">
        <v>0.12024511877553599</v>
      </c>
      <c r="S7795">
        <v>12.558661660280199</v>
      </c>
      <c r="T7795">
        <v>22.300357653059901</v>
      </c>
      <c r="U7795">
        <v>34.979264432115798</v>
      </c>
      <c r="V7795">
        <v>90615.638590496106</v>
      </c>
      <c r="W7795">
        <v>7641.9888603079198</v>
      </c>
      <c r="X7795">
        <v>1697.4573034044599</v>
      </c>
      <c r="Y7795">
        <v>36.3456331206878</v>
      </c>
      <c r="Z7795">
        <v>0</v>
      </c>
      <c r="AA7795">
        <v>16187.191009231299</v>
      </c>
      <c r="AB7795">
        <v>332.08941764485701</v>
      </c>
      <c r="AC7795">
        <v>0</v>
      </c>
      <c r="AD7795">
        <v>393.91155255078201</v>
      </c>
      <c r="AE7795">
        <v>5039.1090955641403</v>
      </c>
      <c r="AF7795">
        <v>44974.122199074103</v>
      </c>
    </row>
    <row r="7796" spans="1:32" x14ac:dyDescent="0.25">
      <c r="A7796" t="s">
        <v>32</v>
      </c>
      <c r="B7796">
        <v>1</v>
      </c>
      <c r="C7796" t="s">
        <v>223</v>
      </c>
      <c r="D7796">
        <v>118</v>
      </c>
      <c r="E7796" t="s">
        <v>34</v>
      </c>
      <c r="F7796" t="s">
        <v>45</v>
      </c>
      <c r="G7796" t="s">
        <v>41</v>
      </c>
      <c r="H7796" t="s">
        <v>214</v>
      </c>
      <c r="I7796" t="s">
        <v>38</v>
      </c>
      <c r="J7796" t="s">
        <v>223</v>
      </c>
      <c r="K7796">
        <v>42004</v>
      </c>
      <c r="L7796">
        <v>2014</v>
      </c>
      <c r="M7796" t="s">
        <v>39</v>
      </c>
      <c r="N7796">
        <v>300</v>
      </c>
      <c r="O7796">
        <v>3.8072176534254298</v>
      </c>
      <c r="P7796">
        <v>1.9123825380369099</v>
      </c>
      <c r="Q7796">
        <v>117.175788039933</v>
      </c>
      <c r="R7796">
        <v>0.23540746952415301</v>
      </c>
      <c r="S7796">
        <v>13.006148482779301</v>
      </c>
      <c r="T7796">
        <v>30.301410089081902</v>
      </c>
      <c r="U7796">
        <v>43.542966041385498</v>
      </c>
      <c r="V7796">
        <v>90481.915135930103</v>
      </c>
      <c r="W7796">
        <v>7639.6922630184599</v>
      </c>
      <c r="X7796">
        <v>1682.7506648439501</v>
      </c>
      <c r="Y7796">
        <v>36.9401482835354</v>
      </c>
      <c r="Z7796">
        <v>0</v>
      </c>
      <c r="AA7796">
        <v>15869.9154401958</v>
      </c>
      <c r="AB7796">
        <v>331.41999805887798</v>
      </c>
      <c r="AC7796">
        <v>0</v>
      </c>
      <c r="AD7796">
        <v>390.53601165632102</v>
      </c>
      <c r="AE7796">
        <v>5031.13140823502</v>
      </c>
      <c r="AF7796">
        <v>44974.122499999998</v>
      </c>
    </row>
    <row r="7797" spans="1:32" x14ac:dyDescent="0.25">
      <c r="A7797" t="s">
        <v>32</v>
      </c>
      <c r="B7797">
        <v>1</v>
      </c>
      <c r="C7797" t="s">
        <v>223</v>
      </c>
      <c r="D7797">
        <v>118</v>
      </c>
      <c r="E7797" t="s">
        <v>34</v>
      </c>
      <c r="F7797" t="s">
        <v>45</v>
      </c>
      <c r="G7797" t="s">
        <v>41</v>
      </c>
      <c r="H7797" t="s">
        <v>214</v>
      </c>
      <c r="I7797" t="s">
        <v>38</v>
      </c>
      <c r="J7797" t="s">
        <v>223</v>
      </c>
      <c r="K7797">
        <v>42369</v>
      </c>
      <c r="L7797">
        <v>2015</v>
      </c>
      <c r="M7797" t="s">
        <v>39</v>
      </c>
      <c r="N7797">
        <v>300</v>
      </c>
      <c r="O7797">
        <v>3.3554321613457301</v>
      </c>
      <c r="P7797">
        <v>1.8618880619943501</v>
      </c>
      <c r="Q7797">
        <v>97.155390255295302</v>
      </c>
      <c r="R7797">
        <v>0.17569686590590999</v>
      </c>
      <c r="S7797">
        <v>15.671230085276299</v>
      </c>
      <c r="T7797">
        <v>26.5171450181967</v>
      </c>
      <c r="U7797">
        <v>42.364071969378898</v>
      </c>
      <c r="V7797">
        <v>90302.739887087402</v>
      </c>
      <c r="W7797">
        <v>7622.71859152666</v>
      </c>
      <c r="X7797">
        <v>1721.4341298643999</v>
      </c>
      <c r="Y7797">
        <v>38.835164003696804</v>
      </c>
      <c r="Z7797">
        <v>0</v>
      </c>
      <c r="AA7797">
        <v>16581.507710126101</v>
      </c>
      <c r="AB7797">
        <v>352.07512566949202</v>
      </c>
      <c r="AC7797">
        <v>0</v>
      </c>
      <c r="AD7797">
        <v>410.23953071116199</v>
      </c>
      <c r="AE7797">
        <v>5343.3630728336802</v>
      </c>
      <c r="AF7797">
        <v>44974.122789351903</v>
      </c>
    </row>
    <row r="7798" spans="1:32" x14ac:dyDescent="0.25">
      <c r="A7798" t="s">
        <v>32</v>
      </c>
      <c r="B7798">
        <v>1</v>
      </c>
      <c r="C7798" t="s">
        <v>223</v>
      </c>
      <c r="D7798">
        <v>118</v>
      </c>
      <c r="E7798" t="s">
        <v>34</v>
      </c>
      <c r="F7798" t="s">
        <v>45</v>
      </c>
      <c r="G7798" t="s">
        <v>41</v>
      </c>
      <c r="H7798" t="s">
        <v>214</v>
      </c>
      <c r="I7798" t="s">
        <v>38</v>
      </c>
      <c r="J7798" t="s">
        <v>223</v>
      </c>
      <c r="K7798">
        <v>42735</v>
      </c>
      <c r="L7798">
        <v>2016</v>
      </c>
      <c r="M7798" t="s">
        <v>39</v>
      </c>
      <c r="N7798">
        <v>300</v>
      </c>
      <c r="O7798">
        <v>3.8236861929374601</v>
      </c>
      <c r="P7798">
        <v>1.94848632894728</v>
      </c>
      <c r="Q7798">
        <v>115.127013382847</v>
      </c>
      <c r="R7798">
        <v>7.5311137534903594E-2</v>
      </c>
      <c r="S7798">
        <v>12.5722787513185</v>
      </c>
      <c r="T7798">
        <v>31.826379808720802</v>
      </c>
      <c r="U7798">
        <v>44.473969697574397</v>
      </c>
      <c r="V7798">
        <v>90140.146830017693</v>
      </c>
      <c r="W7798">
        <v>7610.7650759962698</v>
      </c>
      <c r="X7798">
        <v>1676.02415957783</v>
      </c>
      <c r="Y7798">
        <v>36.375984839473503</v>
      </c>
      <c r="Z7798">
        <v>0</v>
      </c>
      <c r="AA7798">
        <v>15285.510511140101</v>
      </c>
      <c r="AB7798">
        <v>320.62209337466197</v>
      </c>
      <c r="AC7798">
        <v>0</v>
      </c>
      <c r="AD7798">
        <v>383.675732808813</v>
      </c>
      <c r="AE7798">
        <v>4887.1629298486896</v>
      </c>
      <c r="AF7798">
        <v>44974.123078703698</v>
      </c>
    </row>
    <row r="7799" spans="1:32" x14ac:dyDescent="0.25">
      <c r="A7799" t="s">
        <v>32</v>
      </c>
      <c r="B7799">
        <v>1</v>
      </c>
      <c r="C7799" t="s">
        <v>223</v>
      </c>
      <c r="D7799">
        <v>118</v>
      </c>
      <c r="E7799" t="s">
        <v>34</v>
      </c>
      <c r="F7799" t="s">
        <v>45</v>
      </c>
      <c r="G7799" t="s">
        <v>41</v>
      </c>
      <c r="H7799" t="s">
        <v>214</v>
      </c>
      <c r="I7799" t="s">
        <v>38</v>
      </c>
      <c r="J7799" t="s">
        <v>223</v>
      </c>
      <c r="K7799">
        <v>43100</v>
      </c>
      <c r="L7799">
        <v>2017</v>
      </c>
      <c r="M7799" t="s">
        <v>39</v>
      </c>
      <c r="N7799">
        <v>300</v>
      </c>
      <c r="O7799">
        <v>3.8316681217173998</v>
      </c>
      <c r="P7799">
        <v>1.9791538492353999</v>
      </c>
      <c r="Q7799">
        <v>109.198618939075</v>
      </c>
      <c r="R7799">
        <v>0.14470033477834199</v>
      </c>
      <c r="S7799">
        <v>14.457644924087401</v>
      </c>
      <c r="T7799">
        <v>28.551632972954501</v>
      </c>
      <c r="U7799">
        <v>43.153978231820197</v>
      </c>
      <c r="V7799">
        <v>89980.190377410196</v>
      </c>
      <c r="W7799">
        <v>7596.1590223575304</v>
      </c>
      <c r="X7799">
        <v>1683.8971386053299</v>
      </c>
      <c r="Y7799">
        <v>37.903876369742498</v>
      </c>
      <c r="Z7799">
        <v>0</v>
      </c>
      <c r="AA7799">
        <v>16625.005415778101</v>
      </c>
      <c r="AB7799">
        <v>350.75979122047499</v>
      </c>
      <c r="AC7799">
        <v>0</v>
      </c>
      <c r="AD7799">
        <v>405.87373954528698</v>
      </c>
      <c r="AE7799">
        <v>5322.8796805670599</v>
      </c>
      <c r="AF7799">
        <v>44974.123368055603</v>
      </c>
    </row>
    <row r="7800" spans="1:32" x14ac:dyDescent="0.25">
      <c r="A7800" t="s">
        <v>32</v>
      </c>
      <c r="B7800">
        <v>1</v>
      </c>
      <c r="C7800" t="s">
        <v>223</v>
      </c>
      <c r="D7800">
        <v>118</v>
      </c>
      <c r="E7800" t="s">
        <v>34</v>
      </c>
      <c r="F7800" t="s">
        <v>45</v>
      </c>
      <c r="G7800" t="s">
        <v>41</v>
      </c>
      <c r="H7800" t="s">
        <v>214</v>
      </c>
      <c r="I7800" t="s">
        <v>38</v>
      </c>
      <c r="J7800" t="s">
        <v>223</v>
      </c>
      <c r="K7800">
        <v>43465</v>
      </c>
      <c r="L7800">
        <v>2018</v>
      </c>
      <c r="M7800" t="s">
        <v>39</v>
      </c>
      <c r="N7800">
        <v>300</v>
      </c>
      <c r="O7800">
        <v>4.8218426721667402</v>
      </c>
      <c r="P7800">
        <v>2.1848212943205199</v>
      </c>
      <c r="Q7800">
        <v>138.50066220090699</v>
      </c>
      <c r="R7800">
        <v>0.18998291900759101</v>
      </c>
      <c r="S7800">
        <v>16.1420136743081</v>
      </c>
      <c r="T7800">
        <v>27.3707617360275</v>
      </c>
      <c r="U7800">
        <v>43.702758329343098</v>
      </c>
      <c r="V7800">
        <v>89813.654390354699</v>
      </c>
      <c r="W7800">
        <v>7582.1487604178801</v>
      </c>
      <c r="X7800">
        <v>1635.6101116349801</v>
      </c>
      <c r="Y7800">
        <v>36.227891911552703</v>
      </c>
      <c r="Z7800">
        <v>0</v>
      </c>
      <c r="AA7800">
        <v>15620.147923795401</v>
      </c>
      <c r="AB7800">
        <v>329.85634547529702</v>
      </c>
      <c r="AC7800">
        <v>0</v>
      </c>
      <c r="AD7800">
        <v>382.97638901488801</v>
      </c>
      <c r="AE7800">
        <v>5006.6472181210602</v>
      </c>
      <c r="AF7800">
        <v>44974.123657407399</v>
      </c>
    </row>
    <row r="7801" spans="1:32" x14ac:dyDescent="0.25">
      <c r="A7801" t="s">
        <v>32</v>
      </c>
      <c r="B7801">
        <v>1</v>
      </c>
      <c r="C7801" t="s">
        <v>223</v>
      </c>
      <c r="D7801">
        <v>118</v>
      </c>
      <c r="E7801" t="s">
        <v>34</v>
      </c>
      <c r="F7801" t="s">
        <v>45</v>
      </c>
      <c r="G7801" t="s">
        <v>41</v>
      </c>
      <c r="H7801" t="s">
        <v>214</v>
      </c>
      <c r="I7801" t="s">
        <v>38</v>
      </c>
      <c r="J7801" t="s">
        <v>223</v>
      </c>
      <c r="K7801">
        <v>43830</v>
      </c>
      <c r="L7801">
        <v>2019</v>
      </c>
      <c r="M7801" t="s">
        <v>39</v>
      </c>
      <c r="N7801">
        <v>300</v>
      </c>
      <c r="O7801">
        <v>3.77175594123963</v>
      </c>
      <c r="P7801">
        <v>1.8956506357345899</v>
      </c>
      <c r="Q7801">
        <v>117.399721469124</v>
      </c>
      <c r="R7801">
        <v>0.220982034500979</v>
      </c>
      <c r="S7801">
        <v>14.063180699591101</v>
      </c>
      <c r="T7801">
        <v>29.309964222008102</v>
      </c>
      <c r="U7801">
        <v>43.594126956100197</v>
      </c>
      <c r="V7801">
        <v>89634.305232729705</v>
      </c>
      <c r="W7801">
        <v>7566.1504217545398</v>
      </c>
      <c r="X7801">
        <v>1641.52551883253</v>
      </c>
      <c r="Y7801">
        <v>36.3570264297473</v>
      </c>
      <c r="Z7801">
        <v>0</v>
      </c>
      <c r="AA7801">
        <v>14588.7605885581</v>
      </c>
      <c r="AB7801">
        <v>310.72763241029202</v>
      </c>
      <c r="AC7801">
        <v>0</v>
      </c>
      <c r="AD7801">
        <v>382.56854778886998</v>
      </c>
      <c r="AE7801">
        <v>4721.2744360460201</v>
      </c>
      <c r="AF7801">
        <v>44974.123958333301</v>
      </c>
    </row>
    <row r="7802" spans="1:32" x14ac:dyDescent="0.25">
      <c r="A7802" t="s">
        <v>32</v>
      </c>
      <c r="B7802">
        <v>1</v>
      </c>
      <c r="C7802" t="s">
        <v>223</v>
      </c>
      <c r="D7802">
        <v>118</v>
      </c>
      <c r="E7802" t="s">
        <v>34</v>
      </c>
      <c r="F7802" t="s">
        <v>45</v>
      </c>
      <c r="G7802" t="s">
        <v>41</v>
      </c>
      <c r="H7802" t="s">
        <v>214</v>
      </c>
      <c r="I7802" t="s">
        <v>38</v>
      </c>
      <c r="J7802" t="s">
        <v>223</v>
      </c>
      <c r="K7802">
        <v>44196</v>
      </c>
      <c r="L7802">
        <v>2020</v>
      </c>
      <c r="M7802" t="s">
        <v>39</v>
      </c>
      <c r="N7802">
        <v>300</v>
      </c>
      <c r="O7802">
        <v>3.7869560111149299</v>
      </c>
      <c r="P7802">
        <v>1.9925871587345501</v>
      </c>
      <c r="Q7802">
        <v>107.560192983522</v>
      </c>
      <c r="R7802">
        <v>5.0087385520896199E-2</v>
      </c>
      <c r="S7802">
        <v>13.382084335458</v>
      </c>
      <c r="T7802">
        <v>18.454691715710599</v>
      </c>
      <c r="U7802">
        <v>31.886863436689499</v>
      </c>
      <c r="V7802">
        <v>89503.184305969393</v>
      </c>
      <c r="W7802">
        <v>7544.0125439622298</v>
      </c>
      <c r="X7802">
        <v>1677.61189552721</v>
      </c>
      <c r="Y7802">
        <v>37.344217920396297</v>
      </c>
      <c r="Z7802">
        <v>0</v>
      </c>
      <c r="AA7802">
        <v>15886.9664599441</v>
      </c>
      <c r="AB7802">
        <v>332.477554583455</v>
      </c>
      <c r="AC7802">
        <v>0</v>
      </c>
      <c r="AD7802">
        <v>392.07561879267098</v>
      </c>
      <c r="AE7802">
        <v>5061.3531959944403</v>
      </c>
      <c r="AF7802">
        <v>44974.124247685198</v>
      </c>
    </row>
    <row r="7803" spans="1:32" x14ac:dyDescent="0.25">
      <c r="A7803" t="s">
        <v>32</v>
      </c>
      <c r="B7803">
        <v>1</v>
      </c>
      <c r="C7803" t="s">
        <v>223</v>
      </c>
      <c r="D7803">
        <v>118</v>
      </c>
      <c r="E7803" t="s">
        <v>34</v>
      </c>
      <c r="F7803" t="s">
        <v>45</v>
      </c>
      <c r="G7803" t="s">
        <v>41</v>
      </c>
      <c r="H7803" t="s">
        <v>214</v>
      </c>
      <c r="I7803" t="s">
        <v>38</v>
      </c>
      <c r="J7803" t="s">
        <v>223</v>
      </c>
      <c r="K7803">
        <v>44561</v>
      </c>
      <c r="L7803">
        <v>2021</v>
      </c>
      <c r="M7803" t="s">
        <v>39</v>
      </c>
      <c r="N7803">
        <v>300</v>
      </c>
      <c r="O7803">
        <v>3.7761541697617802</v>
      </c>
      <c r="P7803">
        <v>1.89964032370931</v>
      </c>
      <c r="Q7803">
        <v>118.982372848569</v>
      </c>
      <c r="R7803">
        <v>0.19407497502218399</v>
      </c>
      <c r="S7803">
        <v>11.9716680777973</v>
      </c>
      <c r="T7803">
        <v>25.0206510253592</v>
      </c>
      <c r="U7803">
        <v>37.1863940781788</v>
      </c>
      <c r="V7803">
        <v>89383.631839193404</v>
      </c>
      <c r="W7803">
        <v>7540.0984751735796</v>
      </c>
      <c r="X7803">
        <v>1674.7170579700701</v>
      </c>
      <c r="Y7803">
        <v>35.632151585040397</v>
      </c>
      <c r="Z7803">
        <v>0</v>
      </c>
      <c r="AA7803">
        <v>15508.9067752806</v>
      </c>
      <c r="AB7803">
        <v>317.82244848015102</v>
      </c>
      <c r="AC7803">
        <v>0</v>
      </c>
      <c r="AD7803">
        <v>379.36945334365601</v>
      </c>
      <c r="AE7803">
        <v>4826.7747752024598</v>
      </c>
      <c r="AF7803">
        <v>44974.1245486111</v>
      </c>
    </row>
    <row r="7804" spans="1:32" x14ac:dyDescent="0.25">
      <c r="A7804" t="s">
        <v>32</v>
      </c>
      <c r="B7804">
        <v>1</v>
      </c>
      <c r="C7804" t="s">
        <v>224</v>
      </c>
      <c r="D7804">
        <v>119</v>
      </c>
      <c r="E7804" t="s">
        <v>34</v>
      </c>
      <c r="F7804" t="s">
        <v>35</v>
      </c>
      <c r="G7804" t="s">
        <v>46</v>
      </c>
      <c r="H7804" t="s">
        <v>214</v>
      </c>
      <c r="I7804" t="s">
        <v>38</v>
      </c>
      <c r="J7804" t="s">
        <v>224</v>
      </c>
      <c r="K7804">
        <v>27759</v>
      </c>
      <c r="L7804">
        <v>1975</v>
      </c>
      <c r="M7804" t="s">
        <v>39</v>
      </c>
      <c r="N7804">
        <v>300</v>
      </c>
      <c r="O7804">
        <v>13.7787173016249</v>
      </c>
      <c r="P7804">
        <v>5.4529713990323296</v>
      </c>
      <c r="Q7804">
        <v>328.231022320242</v>
      </c>
      <c r="R7804">
        <v>3.9527412452718802E-4</v>
      </c>
      <c r="S7804">
        <v>36.855790134305302</v>
      </c>
      <c r="T7804">
        <v>24.254858737201602</v>
      </c>
      <c r="U7804">
        <v>61.111044145631404</v>
      </c>
      <c r="V7804">
        <v>97512.522155608094</v>
      </c>
      <c r="W7804">
        <v>8248.5059215178499</v>
      </c>
      <c r="X7804">
        <v>1313.59521554496</v>
      </c>
      <c r="Y7804">
        <v>39.5288079314128</v>
      </c>
      <c r="Z7804">
        <v>0.190177186990723</v>
      </c>
      <c r="AA7804">
        <v>30918.149331519999</v>
      </c>
      <c r="AB7804">
        <v>866.08725869014302</v>
      </c>
      <c r="AC7804">
        <v>90.573957193138497</v>
      </c>
      <c r="AD7804">
        <v>987.97634244968003</v>
      </c>
      <c r="AE7804">
        <v>21462</v>
      </c>
      <c r="AF7804">
        <v>44974.110925925903</v>
      </c>
    </row>
    <row r="7805" spans="1:32" x14ac:dyDescent="0.25">
      <c r="A7805" t="s">
        <v>32</v>
      </c>
      <c r="B7805">
        <v>1</v>
      </c>
      <c r="C7805" t="s">
        <v>224</v>
      </c>
      <c r="D7805">
        <v>119</v>
      </c>
      <c r="E7805" t="s">
        <v>34</v>
      </c>
      <c r="F7805" t="s">
        <v>35</v>
      </c>
      <c r="G7805" t="s">
        <v>46</v>
      </c>
      <c r="H7805" t="s">
        <v>214</v>
      </c>
      <c r="I7805" t="s">
        <v>38</v>
      </c>
      <c r="J7805" t="s">
        <v>224</v>
      </c>
      <c r="K7805">
        <v>28125</v>
      </c>
      <c r="L7805">
        <v>1976</v>
      </c>
      <c r="M7805" t="s">
        <v>39</v>
      </c>
      <c r="N7805">
        <v>300</v>
      </c>
      <c r="O7805">
        <v>2.0321842893521098</v>
      </c>
      <c r="P7805">
        <v>1.0570642258218499</v>
      </c>
      <c r="Q7805">
        <v>67.601312132767902</v>
      </c>
      <c r="R7805">
        <v>1.03663756581014E-3</v>
      </c>
      <c r="S7805">
        <v>9.6755104439084008</v>
      </c>
      <c r="T7805">
        <v>16.2031018081356</v>
      </c>
      <c r="U7805">
        <v>25.879648889609701</v>
      </c>
      <c r="V7805">
        <v>97444.773744169594</v>
      </c>
      <c r="W7805">
        <v>8211.4957236488408</v>
      </c>
      <c r="X7805">
        <v>1375.69569226779</v>
      </c>
      <c r="Y7805">
        <v>43.762563733261203</v>
      </c>
      <c r="Z7805">
        <v>0.20703969478271</v>
      </c>
      <c r="AA7805">
        <v>7714.5094892201696</v>
      </c>
      <c r="AB7805">
        <v>224.42702215059899</v>
      </c>
      <c r="AC7805">
        <v>25.096482645446599</v>
      </c>
      <c r="AD7805">
        <v>317.79900130246102</v>
      </c>
      <c r="AE7805">
        <v>5571</v>
      </c>
      <c r="AF7805">
        <v>44974.111226851899</v>
      </c>
    </row>
    <row r="7806" spans="1:32" x14ac:dyDescent="0.25">
      <c r="A7806" t="s">
        <v>32</v>
      </c>
      <c r="B7806">
        <v>1</v>
      </c>
      <c r="C7806" t="s">
        <v>224</v>
      </c>
      <c r="D7806">
        <v>119</v>
      </c>
      <c r="E7806" t="s">
        <v>34</v>
      </c>
      <c r="F7806" t="s">
        <v>35</v>
      </c>
      <c r="G7806" t="s">
        <v>46</v>
      </c>
      <c r="H7806" t="s">
        <v>214</v>
      </c>
      <c r="I7806" t="s">
        <v>38</v>
      </c>
      <c r="J7806" t="s">
        <v>224</v>
      </c>
      <c r="K7806">
        <v>28490</v>
      </c>
      <c r="L7806">
        <v>1977</v>
      </c>
      <c r="M7806" t="s">
        <v>39</v>
      </c>
      <c r="N7806">
        <v>300</v>
      </c>
      <c r="O7806">
        <v>2.1605697430561599</v>
      </c>
      <c r="P7806">
        <v>0.94900954356245903</v>
      </c>
      <c r="Q7806">
        <v>63.444822785616097</v>
      </c>
      <c r="R7806">
        <v>2.8245696494390001E-4</v>
      </c>
      <c r="S7806">
        <v>62.2869311740981</v>
      </c>
      <c r="T7806">
        <v>39.277065243464897</v>
      </c>
      <c r="U7806">
        <v>101.56427887452701</v>
      </c>
      <c r="V7806">
        <v>97263.938569974198</v>
      </c>
      <c r="W7806">
        <v>8272.5123887978807</v>
      </c>
      <c r="X7806">
        <v>1302.1477432941999</v>
      </c>
      <c r="Y7806">
        <v>40.034482634094701</v>
      </c>
      <c r="Z7806">
        <v>0.20761415374897901</v>
      </c>
      <c r="AA7806">
        <v>8578.9196689447908</v>
      </c>
      <c r="AB7806">
        <v>232.981852363331</v>
      </c>
      <c r="AC7806">
        <v>29.080917062458301</v>
      </c>
      <c r="AD7806">
        <v>213.143512149602</v>
      </c>
      <c r="AE7806">
        <v>5547</v>
      </c>
      <c r="AF7806">
        <v>44974.111516203702</v>
      </c>
    </row>
    <row r="7807" spans="1:32" x14ac:dyDescent="0.25">
      <c r="A7807" t="s">
        <v>32</v>
      </c>
      <c r="B7807">
        <v>1</v>
      </c>
      <c r="C7807" t="s">
        <v>224</v>
      </c>
      <c r="D7807">
        <v>119</v>
      </c>
      <c r="E7807" t="s">
        <v>34</v>
      </c>
      <c r="F7807" t="s">
        <v>35</v>
      </c>
      <c r="G7807" t="s">
        <v>46</v>
      </c>
      <c r="H7807" t="s">
        <v>214</v>
      </c>
      <c r="I7807" t="s">
        <v>38</v>
      </c>
      <c r="J7807" t="s">
        <v>224</v>
      </c>
      <c r="K7807">
        <v>28855</v>
      </c>
      <c r="L7807">
        <v>1978</v>
      </c>
      <c r="M7807" t="s">
        <v>39</v>
      </c>
      <c r="N7807">
        <v>300</v>
      </c>
      <c r="O7807">
        <v>7.7898338863452503</v>
      </c>
      <c r="P7807">
        <v>2.4180227616246901</v>
      </c>
      <c r="Q7807">
        <v>165.18690104884999</v>
      </c>
      <c r="R7807">
        <v>4.2403379603059201E-3</v>
      </c>
      <c r="S7807">
        <v>11.620252330469601</v>
      </c>
      <c r="T7807">
        <v>17.394617459978399</v>
      </c>
      <c r="U7807">
        <v>29.0191101284084</v>
      </c>
      <c r="V7807">
        <v>97017.774704921001</v>
      </c>
      <c r="W7807">
        <v>8177.7979354522804</v>
      </c>
      <c r="X7807">
        <v>1287.5687821076399</v>
      </c>
      <c r="Y7807">
        <v>39.221963059080998</v>
      </c>
      <c r="Z7807">
        <v>0.202989003901033</v>
      </c>
      <c r="AA7807">
        <v>6539.1988994101002</v>
      </c>
      <c r="AB7807">
        <v>180.23384853697499</v>
      </c>
      <c r="AC7807">
        <v>24.928807690067401</v>
      </c>
      <c r="AD7807">
        <v>267.32080100412799</v>
      </c>
      <c r="AE7807">
        <v>5547</v>
      </c>
      <c r="AF7807">
        <v>44974.1118055556</v>
      </c>
    </row>
    <row r="7808" spans="1:32" x14ac:dyDescent="0.25">
      <c r="A7808" t="s">
        <v>32</v>
      </c>
      <c r="B7808">
        <v>1</v>
      </c>
      <c r="C7808" t="s">
        <v>224</v>
      </c>
      <c r="D7808">
        <v>119</v>
      </c>
      <c r="E7808" t="s">
        <v>34</v>
      </c>
      <c r="F7808" t="s">
        <v>35</v>
      </c>
      <c r="G7808" t="s">
        <v>46</v>
      </c>
      <c r="H7808" t="s">
        <v>214</v>
      </c>
      <c r="I7808" t="s">
        <v>38</v>
      </c>
      <c r="J7808" t="s">
        <v>224</v>
      </c>
      <c r="K7808">
        <v>29220</v>
      </c>
      <c r="L7808">
        <v>1979</v>
      </c>
      <c r="M7808" t="s">
        <v>39</v>
      </c>
      <c r="N7808">
        <v>300</v>
      </c>
      <c r="O7808">
        <v>2.65378564694287</v>
      </c>
      <c r="P7808">
        <v>1.07668592769978</v>
      </c>
      <c r="Q7808">
        <v>47.967901471868302</v>
      </c>
      <c r="R7808">
        <v>5.0119662238938003E-4</v>
      </c>
      <c r="S7808">
        <v>38.667710995939302</v>
      </c>
      <c r="T7808">
        <v>20.1155441869459</v>
      </c>
      <c r="U7808">
        <v>58.783756379508098</v>
      </c>
      <c r="V7808">
        <v>96809.547706804398</v>
      </c>
      <c r="W7808">
        <v>8189.5442545251599</v>
      </c>
      <c r="X7808">
        <v>1435.2415596667099</v>
      </c>
      <c r="Y7808">
        <v>42.669395420982198</v>
      </c>
      <c r="Z7808">
        <v>0.203655225925685</v>
      </c>
      <c r="AA7808">
        <v>10464.4896724188</v>
      </c>
      <c r="AB7808">
        <v>281.972086040965</v>
      </c>
      <c r="AC7808">
        <v>27.5861438807325</v>
      </c>
      <c r="AD7808">
        <v>281.67669481751398</v>
      </c>
      <c r="AE7808">
        <v>5547</v>
      </c>
      <c r="AF7808">
        <v>44974.112094907403</v>
      </c>
    </row>
    <row r="7809" spans="1:32" x14ac:dyDescent="0.25">
      <c r="A7809" t="s">
        <v>32</v>
      </c>
      <c r="B7809">
        <v>1</v>
      </c>
      <c r="C7809" t="s">
        <v>224</v>
      </c>
      <c r="D7809">
        <v>119</v>
      </c>
      <c r="E7809" t="s">
        <v>34</v>
      </c>
      <c r="F7809" t="s">
        <v>35</v>
      </c>
      <c r="G7809" t="s">
        <v>46</v>
      </c>
      <c r="H7809" t="s">
        <v>214</v>
      </c>
      <c r="I7809" t="s">
        <v>38</v>
      </c>
      <c r="J7809" t="s">
        <v>224</v>
      </c>
      <c r="K7809">
        <v>29586</v>
      </c>
      <c r="L7809">
        <v>1980</v>
      </c>
      <c r="M7809" t="s">
        <v>39</v>
      </c>
      <c r="N7809">
        <v>300</v>
      </c>
      <c r="O7809">
        <v>1.3882264839415701</v>
      </c>
      <c r="P7809">
        <v>0.72292626999985998</v>
      </c>
      <c r="Q7809">
        <v>17.8681077399816</v>
      </c>
      <c r="R7809">
        <v>6.6257383346912896E-4</v>
      </c>
      <c r="S7809">
        <v>41.8130243202313</v>
      </c>
      <c r="T7809">
        <v>29.660013354773</v>
      </c>
      <c r="U7809">
        <v>71.473700248838199</v>
      </c>
      <c r="V7809">
        <v>96635.034044795</v>
      </c>
      <c r="W7809">
        <v>8187.9905415353396</v>
      </c>
      <c r="X7809">
        <v>1445.0233001915201</v>
      </c>
      <c r="Y7809">
        <v>42.168325643385003</v>
      </c>
      <c r="Z7809">
        <v>0.198771121363533</v>
      </c>
      <c r="AA7809">
        <v>9632.9792806072201</v>
      </c>
      <c r="AB7809">
        <v>267.81936481345298</v>
      </c>
      <c r="AC7809">
        <v>30.291558011577699</v>
      </c>
      <c r="AD7809">
        <v>323.66401174966802</v>
      </c>
      <c r="AE7809">
        <v>5571</v>
      </c>
      <c r="AF7809">
        <v>44974.112384259301</v>
      </c>
    </row>
    <row r="7810" spans="1:32" x14ac:dyDescent="0.25">
      <c r="A7810" t="s">
        <v>32</v>
      </c>
      <c r="B7810">
        <v>1</v>
      </c>
      <c r="C7810" t="s">
        <v>224</v>
      </c>
      <c r="D7810">
        <v>119</v>
      </c>
      <c r="E7810" t="s">
        <v>34</v>
      </c>
      <c r="F7810" t="s">
        <v>35</v>
      </c>
      <c r="G7810" t="s">
        <v>46</v>
      </c>
      <c r="H7810" t="s">
        <v>214</v>
      </c>
      <c r="I7810" t="s">
        <v>38</v>
      </c>
      <c r="J7810" t="s">
        <v>224</v>
      </c>
      <c r="K7810">
        <v>29951</v>
      </c>
      <c r="L7810">
        <v>1981</v>
      </c>
      <c r="M7810" t="s">
        <v>39</v>
      </c>
      <c r="N7810">
        <v>300</v>
      </c>
      <c r="O7810">
        <v>3.3971828541711502</v>
      </c>
      <c r="P7810">
        <v>1.5459742651952999</v>
      </c>
      <c r="Q7810">
        <v>120.27440675288599</v>
      </c>
      <c r="R7810">
        <v>2.0417603415397899E-4</v>
      </c>
      <c r="S7810">
        <v>60.953149619586803</v>
      </c>
      <c r="T7810">
        <v>22.025153516077602</v>
      </c>
      <c r="U7810">
        <v>82.978507311697797</v>
      </c>
      <c r="V7810">
        <v>96354.642044558801</v>
      </c>
      <c r="W7810">
        <v>8173.3968813787196</v>
      </c>
      <c r="X7810">
        <v>1210.1205046181501</v>
      </c>
      <c r="Y7810">
        <v>38.5963646722644</v>
      </c>
      <c r="Z7810">
        <v>0.17744251858690399</v>
      </c>
      <c r="AA7810">
        <v>7446.1998697277104</v>
      </c>
      <c r="AB7810">
        <v>217.600928462317</v>
      </c>
      <c r="AC7810">
        <v>12.5011165828773</v>
      </c>
      <c r="AD7810">
        <v>236.342327055379</v>
      </c>
      <c r="AE7810">
        <v>5547</v>
      </c>
      <c r="AF7810">
        <v>44974.112685185202</v>
      </c>
    </row>
    <row r="7811" spans="1:32" x14ac:dyDescent="0.25">
      <c r="A7811" t="s">
        <v>32</v>
      </c>
      <c r="B7811">
        <v>1</v>
      </c>
      <c r="C7811" t="s">
        <v>224</v>
      </c>
      <c r="D7811">
        <v>119</v>
      </c>
      <c r="E7811" t="s">
        <v>34</v>
      </c>
      <c r="F7811" t="s">
        <v>35</v>
      </c>
      <c r="G7811" t="s">
        <v>46</v>
      </c>
      <c r="H7811" t="s">
        <v>214</v>
      </c>
      <c r="I7811" t="s">
        <v>38</v>
      </c>
      <c r="J7811" t="s">
        <v>224</v>
      </c>
      <c r="K7811">
        <v>30316</v>
      </c>
      <c r="L7811">
        <v>1982</v>
      </c>
      <c r="M7811" t="s">
        <v>39</v>
      </c>
      <c r="N7811">
        <v>300</v>
      </c>
      <c r="O7811">
        <v>1.10832628080177</v>
      </c>
      <c r="P7811">
        <v>0.93069659122421899</v>
      </c>
      <c r="Q7811">
        <v>0</v>
      </c>
      <c r="R7811">
        <v>1.21965252924379E-3</v>
      </c>
      <c r="S7811">
        <v>28.803022768816199</v>
      </c>
      <c r="T7811">
        <v>99.948991181788799</v>
      </c>
      <c r="U7811">
        <v>128.75323360313399</v>
      </c>
      <c r="V7811">
        <v>96085.624204155101</v>
      </c>
      <c r="W7811">
        <v>8194.9566186014308</v>
      </c>
      <c r="X7811">
        <v>1333.86136492631</v>
      </c>
      <c r="Y7811">
        <v>41.198955403395601</v>
      </c>
      <c r="Z7811">
        <v>0.14396648883612001</v>
      </c>
      <c r="AA7811">
        <v>6691.3931587648603</v>
      </c>
      <c r="AB7811">
        <v>202.84733120335801</v>
      </c>
      <c r="AC7811">
        <v>11.7771682747429</v>
      </c>
      <c r="AD7811">
        <v>310.80874720691298</v>
      </c>
      <c r="AE7811">
        <v>5547</v>
      </c>
      <c r="AF7811">
        <v>44974.112997685203</v>
      </c>
    </row>
    <row r="7812" spans="1:32" x14ac:dyDescent="0.25">
      <c r="A7812" t="s">
        <v>32</v>
      </c>
      <c r="B7812">
        <v>1</v>
      </c>
      <c r="C7812" t="s">
        <v>224</v>
      </c>
      <c r="D7812">
        <v>119</v>
      </c>
      <c r="E7812" t="s">
        <v>34</v>
      </c>
      <c r="F7812" t="s">
        <v>35</v>
      </c>
      <c r="G7812" t="s">
        <v>46</v>
      </c>
      <c r="H7812" t="s">
        <v>214</v>
      </c>
      <c r="I7812" t="s">
        <v>38</v>
      </c>
      <c r="J7812" t="s">
        <v>224</v>
      </c>
      <c r="K7812">
        <v>30681</v>
      </c>
      <c r="L7812">
        <v>1983</v>
      </c>
      <c r="M7812" t="s">
        <v>39</v>
      </c>
      <c r="N7812">
        <v>300</v>
      </c>
      <c r="O7812">
        <v>4.7941827381532196</v>
      </c>
      <c r="P7812">
        <v>1.94020034322822</v>
      </c>
      <c r="Q7812">
        <v>165.25860428044101</v>
      </c>
      <c r="R7812">
        <v>1.67873898299116E-3</v>
      </c>
      <c r="S7812">
        <v>21.708988483628101</v>
      </c>
      <c r="T7812">
        <v>27.9797101272246</v>
      </c>
      <c r="U7812">
        <v>49.690377349835103</v>
      </c>
      <c r="V7812">
        <v>95912.347581601804</v>
      </c>
      <c r="W7812">
        <v>8101.7288939362597</v>
      </c>
      <c r="X7812">
        <v>1288.47948136069</v>
      </c>
      <c r="Y7812">
        <v>40.476673387442197</v>
      </c>
      <c r="Z7812">
        <v>0.18157778786350601</v>
      </c>
      <c r="AA7812">
        <v>8308.5461418896793</v>
      </c>
      <c r="AB7812">
        <v>238.15164754198801</v>
      </c>
      <c r="AC7812">
        <v>16.331949967928601</v>
      </c>
      <c r="AD7812">
        <v>260.383781354387</v>
      </c>
      <c r="AE7812">
        <v>5547</v>
      </c>
      <c r="AF7812">
        <v>44974.113287036998</v>
      </c>
    </row>
    <row r="7813" spans="1:32" x14ac:dyDescent="0.25">
      <c r="A7813" t="s">
        <v>32</v>
      </c>
      <c r="B7813">
        <v>1</v>
      </c>
      <c r="C7813" t="s">
        <v>224</v>
      </c>
      <c r="D7813">
        <v>119</v>
      </c>
      <c r="E7813" t="s">
        <v>34</v>
      </c>
      <c r="F7813" t="s">
        <v>35</v>
      </c>
      <c r="G7813" t="s">
        <v>46</v>
      </c>
      <c r="H7813" t="s">
        <v>214</v>
      </c>
      <c r="I7813" t="s">
        <v>38</v>
      </c>
      <c r="J7813" t="s">
        <v>224</v>
      </c>
      <c r="K7813">
        <v>31047</v>
      </c>
      <c r="L7813">
        <v>1984</v>
      </c>
      <c r="M7813" t="s">
        <v>39</v>
      </c>
      <c r="N7813">
        <v>300</v>
      </c>
      <c r="O7813">
        <v>1.0564659611139999</v>
      </c>
      <c r="P7813">
        <v>0.61915968780166297</v>
      </c>
      <c r="Q7813">
        <v>7.6367956010573099</v>
      </c>
      <c r="R7813">
        <v>8.2876563414965702E-4</v>
      </c>
      <c r="S7813">
        <v>20.880689247780701</v>
      </c>
      <c r="T7813">
        <v>24.558319198734601</v>
      </c>
      <c r="U7813">
        <v>45.439837212149897</v>
      </c>
      <c r="V7813">
        <v>95765.719526535904</v>
      </c>
      <c r="W7813">
        <v>8086.2256918963803</v>
      </c>
      <c r="X7813">
        <v>1530.7032086684301</v>
      </c>
      <c r="Y7813">
        <v>45.323974521036099</v>
      </c>
      <c r="Z7813">
        <v>0.23115201266449301</v>
      </c>
      <c r="AA7813">
        <v>11812.8162655827</v>
      </c>
      <c r="AB7813">
        <v>327.96371678968598</v>
      </c>
      <c r="AC7813">
        <v>48.568426249762297</v>
      </c>
      <c r="AD7813">
        <v>349.21097479606198</v>
      </c>
      <c r="AE7813">
        <v>5571</v>
      </c>
      <c r="AF7813">
        <v>44974.113576388903</v>
      </c>
    </row>
    <row r="7814" spans="1:32" x14ac:dyDescent="0.25">
      <c r="A7814" t="s">
        <v>32</v>
      </c>
      <c r="B7814">
        <v>1</v>
      </c>
      <c r="C7814" t="s">
        <v>224</v>
      </c>
      <c r="D7814">
        <v>119</v>
      </c>
      <c r="E7814" t="s">
        <v>34</v>
      </c>
      <c r="F7814" t="s">
        <v>35</v>
      </c>
      <c r="G7814" t="s">
        <v>46</v>
      </c>
      <c r="H7814" t="s">
        <v>214</v>
      </c>
      <c r="I7814" t="s">
        <v>38</v>
      </c>
      <c r="J7814" t="s">
        <v>224</v>
      </c>
      <c r="K7814">
        <v>31412</v>
      </c>
      <c r="L7814">
        <v>1985</v>
      </c>
      <c r="M7814" t="s">
        <v>39</v>
      </c>
      <c r="N7814">
        <v>300</v>
      </c>
      <c r="O7814">
        <v>1.3313620248389599</v>
      </c>
      <c r="P7814">
        <v>0.94537574841923799</v>
      </c>
      <c r="Q7814">
        <v>3.1399911866653198</v>
      </c>
      <c r="R7814">
        <v>5.1664257389549498E-3</v>
      </c>
      <c r="S7814">
        <v>26.454286214518199</v>
      </c>
      <c r="T7814">
        <v>71.239660738213303</v>
      </c>
      <c r="U7814">
        <v>97.699113378470798</v>
      </c>
      <c r="V7814">
        <v>95603.525811838801</v>
      </c>
      <c r="W7814">
        <v>8126.2630010366702</v>
      </c>
      <c r="X7814">
        <v>1288.25907553858</v>
      </c>
      <c r="Y7814">
        <v>41.265557298908</v>
      </c>
      <c r="Z7814">
        <v>0.19842502081948399</v>
      </c>
      <c r="AA7814">
        <v>7510.4151890048797</v>
      </c>
      <c r="AB7814">
        <v>225.49094638864</v>
      </c>
      <c r="AC7814">
        <v>15.9564214127527</v>
      </c>
      <c r="AD7814">
        <v>310.12387627072297</v>
      </c>
      <c r="AE7814">
        <v>5547</v>
      </c>
      <c r="AF7814">
        <v>44974.113865740699</v>
      </c>
    </row>
    <row r="7815" spans="1:32" x14ac:dyDescent="0.25">
      <c r="A7815" t="s">
        <v>32</v>
      </c>
      <c r="B7815">
        <v>1</v>
      </c>
      <c r="C7815" t="s">
        <v>224</v>
      </c>
      <c r="D7815">
        <v>119</v>
      </c>
      <c r="E7815" t="s">
        <v>34</v>
      </c>
      <c r="F7815" t="s">
        <v>35</v>
      </c>
      <c r="G7815" t="s">
        <v>46</v>
      </c>
      <c r="H7815" t="s">
        <v>214</v>
      </c>
      <c r="I7815" t="s">
        <v>38</v>
      </c>
      <c r="J7815" t="s">
        <v>224</v>
      </c>
      <c r="K7815">
        <v>31777</v>
      </c>
      <c r="L7815">
        <v>1986</v>
      </c>
      <c r="M7815" t="s">
        <v>39</v>
      </c>
      <c r="N7815">
        <v>300</v>
      </c>
      <c r="O7815">
        <v>3.6584124898004702</v>
      </c>
      <c r="P7815">
        <v>1.34562892451491</v>
      </c>
      <c r="Q7815">
        <v>74.322101058528006</v>
      </c>
      <c r="R7815">
        <v>2.4876762554207599E-3</v>
      </c>
      <c r="S7815">
        <v>32.785760782578997</v>
      </c>
      <c r="T7815">
        <v>18.9057233260041</v>
      </c>
      <c r="U7815">
        <v>51.693971784838503</v>
      </c>
      <c r="V7815">
        <v>95412.9964572647</v>
      </c>
      <c r="W7815">
        <v>8063.7941305337699</v>
      </c>
      <c r="X7815">
        <v>1519.4946917141599</v>
      </c>
      <c r="Y7815">
        <v>44.323250979964001</v>
      </c>
      <c r="Z7815">
        <v>0.19602335213815</v>
      </c>
      <c r="AA7815">
        <v>12310.534042265201</v>
      </c>
      <c r="AB7815">
        <v>327.90461604443698</v>
      </c>
      <c r="AC7815">
        <v>35.167440718594698</v>
      </c>
      <c r="AD7815">
        <v>319.68230621515698</v>
      </c>
      <c r="AE7815">
        <v>5547</v>
      </c>
      <c r="AF7815">
        <v>44974.114166666703</v>
      </c>
    </row>
    <row r="7816" spans="1:32" x14ac:dyDescent="0.25">
      <c r="A7816" t="s">
        <v>32</v>
      </c>
      <c r="B7816">
        <v>1</v>
      </c>
      <c r="C7816" t="s">
        <v>224</v>
      </c>
      <c r="D7816">
        <v>119</v>
      </c>
      <c r="E7816" t="s">
        <v>34</v>
      </c>
      <c r="F7816" t="s">
        <v>35</v>
      </c>
      <c r="G7816" t="s">
        <v>46</v>
      </c>
      <c r="H7816" t="s">
        <v>214</v>
      </c>
      <c r="I7816" t="s">
        <v>38</v>
      </c>
      <c r="J7816" t="s">
        <v>224</v>
      </c>
      <c r="K7816">
        <v>32142</v>
      </c>
      <c r="L7816">
        <v>1987</v>
      </c>
      <c r="M7816" t="s">
        <v>39</v>
      </c>
      <c r="N7816">
        <v>300</v>
      </c>
      <c r="O7816">
        <v>2.0830572641726501</v>
      </c>
      <c r="P7816">
        <v>1.0374545214812301</v>
      </c>
      <c r="Q7816">
        <v>28.174072122064199</v>
      </c>
      <c r="R7816">
        <v>5.6323528738904099E-4</v>
      </c>
      <c r="S7816">
        <v>40.499588119278002</v>
      </c>
      <c r="T7816">
        <v>33.482433814950397</v>
      </c>
      <c r="U7816">
        <v>73.982585169516398</v>
      </c>
      <c r="V7816">
        <v>95261.035428106494</v>
      </c>
      <c r="W7816">
        <v>8074.5580965867102</v>
      </c>
      <c r="X7816">
        <v>1417.3362745757399</v>
      </c>
      <c r="Y7816">
        <v>42.4208658470248</v>
      </c>
      <c r="Z7816">
        <v>0.19002518000757701</v>
      </c>
      <c r="AA7816">
        <v>9552.0173597219691</v>
      </c>
      <c r="AB7816">
        <v>263.48740465559598</v>
      </c>
      <c r="AC7816">
        <v>24.208340272961401</v>
      </c>
      <c r="AD7816">
        <v>305.55489206238298</v>
      </c>
      <c r="AE7816">
        <v>5547</v>
      </c>
      <c r="AF7816">
        <v>44974.114479166703</v>
      </c>
    </row>
    <row r="7817" spans="1:32" x14ac:dyDescent="0.25">
      <c r="A7817" t="s">
        <v>32</v>
      </c>
      <c r="B7817">
        <v>1</v>
      </c>
      <c r="C7817" t="s">
        <v>224</v>
      </c>
      <c r="D7817">
        <v>119</v>
      </c>
      <c r="E7817" t="s">
        <v>34</v>
      </c>
      <c r="F7817" t="s">
        <v>35</v>
      </c>
      <c r="G7817" t="s">
        <v>46</v>
      </c>
      <c r="H7817" t="s">
        <v>214</v>
      </c>
      <c r="I7817" t="s">
        <v>38</v>
      </c>
      <c r="J7817" t="s">
        <v>224</v>
      </c>
      <c r="K7817">
        <v>32508</v>
      </c>
      <c r="L7817">
        <v>1988</v>
      </c>
      <c r="M7817" t="s">
        <v>39</v>
      </c>
      <c r="N7817">
        <v>300</v>
      </c>
      <c r="O7817">
        <v>0.44695953285302797</v>
      </c>
      <c r="P7817">
        <v>0.53763076832668699</v>
      </c>
      <c r="Q7817">
        <v>0</v>
      </c>
      <c r="R7817">
        <v>1.3284562814848801E-4</v>
      </c>
      <c r="S7817">
        <v>186.746334676782</v>
      </c>
      <c r="T7817">
        <v>151.89468381691199</v>
      </c>
      <c r="U7817">
        <v>338.64115133932199</v>
      </c>
      <c r="V7817">
        <v>94927.203410332004</v>
      </c>
      <c r="W7817">
        <v>8307.1917704414209</v>
      </c>
      <c r="X7817">
        <v>852.92244900307196</v>
      </c>
      <c r="Y7817">
        <v>27.651512765319598</v>
      </c>
      <c r="Z7817">
        <v>0.19814087631052901</v>
      </c>
      <c r="AA7817">
        <v>2557.3607600179098</v>
      </c>
      <c r="AB7817">
        <v>83.723862205814498</v>
      </c>
      <c r="AC7817">
        <v>4.5611831010769199</v>
      </c>
      <c r="AD7817">
        <v>105.478128808403</v>
      </c>
      <c r="AE7817">
        <v>5571</v>
      </c>
      <c r="AF7817">
        <v>44974.114791666703</v>
      </c>
    </row>
    <row r="7818" spans="1:32" x14ac:dyDescent="0.25">
      <c r="A7818" t="s">
        <v>32</v>
      </c>
      <c r="B7818">
        <v>1</v>
      </c>
      <c r="C7818" t="s">
        <v>224</v>
      </c>
      <c r="D7818">
        <v>119</v>
      </c>
      <c r="E7818" t="s">
        <v>34</v>
      </c>
      <c r="F7818" t="s">
        <v>35</v>
      </c>
      <c r="G7818" t="s">
        <v>46</v>
      </c>
      <c r="H7818" t="s">
        <v>214</v>
      </c>
      <c r="I7818" t="s">
        <v>38</v>
      </c>
      <c r="J7818" t="s">
        <v>224</v>
      </c>
      <c r="K7818">
        <v>32873</v>
      </c>
      <c r="L7818">
        <v>1989</v>
      </c>
      <c r="M7818" t="s">
        <v>39</v>
      </c>
      <c r="N7818">
        <v>300</v>
      </c>
      <c r="O7818">
        <v>8.0546977113792302</v>
      </c>
      <c r="P7818">
        <v>3.3637362699303499</v>
      </c>
      <c r="Q7818">
        <v>290.02669541568002</v>
      </c>
      <c r="R7818">
        <v>6.9199862954897402E-4</v>
      </c>
      <c r="S7818">
        <v>31.717569566821599</v>
      </c>
      <c r="T7818">
        <v>64.849098464388206</v>
      </c>
      <c r="U7818">
        <v>96.567360029838795</v>
      </c>
      <c r="V7818">
        <v>94767.656371418605</v>
      </c>
      <c r="W7818">
        <v>8052.4443926826398</v>
      </c>
      <c r="X7818">
        <v>1267.68737001506</v>
      </c>
      <c r="Y7818">
        <v>41.007740858409001</v>
      </c>
      <c r="Z7818">
        <v>0.17859435536864501</v>
      </c>
      <c r="AA7818">
        <v>7173.7926629041503</v>
      </c>
      <c r="AB7818">
        <v>211.10431435201801</v>
      </c>
      <c r="AC7818">
        <v>15.9473392146928</v>
      </c>
      <c r="AD7818">
        <v>307.79064684902198</v>
      </c>
      <c r="AE7818">
        <v>5547</v>
      </c>
      <c r="AF7818">
        <v>44974.115092592598</v>
      </c>
    </row>
    <row r="7819" spans="1:32" x14ac:dyDescent="0.25">
      <c r="A7819" t="s">
        <v>32</v>
      </c>
      <c r="B7819">
        <v>1</v>
      </c>
      <c r="C7819" t="s">
        <v>224</v>
      </c>
      <c r="D7819">
        <v>119</v>
      </c>
      <c r="E7819" t="s">
        <v>34</v>
      </c>
      <c r="F7819" t="s">
        <v>35</v>
      </c>
      <c r="G7819" t="s">
        <v>46</v>
      </c>
      <c r="H7819" t="s">
        <v>214</v>
      </c>
      <c r="I7819" t="s">
        <v>38</v>
      </c>
      <c r="J7819" t="s">
        <v>224</v>
      </c>
      <c r="K7819">
        <v>33238</v>
      </c>
      <c r="L7819">
        <v>1990</v>
      </c>
      <c r="M7819" t="s">
        <v>39</v>
      </c>
      <c r="N7819">
        <v>300</v>
      </c>
      <c r="O7819">
        <v>2.33814990990067</v>
      </c>
      <c r="P7819">
        <v>1.25429786466723</v>
      </c>
      <c r="Q7819">
        <v>99.666481486703603</v>
      </c>
      <c r="R7819">
        <v>3.9401779225618902E-4</v>
      </c>
      <c r="S7819">
        <v>24.562199568891</v>
      </c>
      <c r="T7819">
        <v>44.054379150094</v>
      </c>
      <c r="U7819">
        <v>68.616972736777598</v>
      </c>
      <c r="V7819">
        <v>94581.613635457004</v>
      </c>
      <c r="W7819">
        <v>8009.0341706873696</v>
      </c>
      <c r="X7819">
        <v>1293.19612232688</v>
      </c>
      <c r="Y7819">
        <v>41.937223835863499</v>
      </c>
      <c r="Z7819">
        <v>0.19470987151660599</v>
      </c>
      <c r="AA7819">
        <v>8089.6533676812396</v>
      </c>
      <c r="AB7819">
        <v>243.99641070239699</v>
      </c>
      <c r="AC7819">
        <v>16.9798417774151</v>
      </c>
      <c r="AD7819">
        <v>291.43251991615102</v>
      </c>
      <c r="AE7819">
        <v>5547</v>
      </c>
      <c r="AF7819">
        <v>44974.115393518499</v>
      </c>
    </row>
    <row r="7820" spans="1:32" x14ac:dyDescent="0.25">
      <c r="A7820" t="s">
        <v>32</v>
      </c>
      <c r="B7820">
        <v>1</v>
      </c>
      <c r="C7820" t="s">
        <v>224</v>
      </c>
      <c r="D7820">
        <v>119</v>
      </c>
      <c r="E7820" t="s">
        <v>34</v>
      </c>
      <c r="F7820" t="s">
        <v>35</v>
      </c>
      <c r="G7820" t="s">
        <v>46</v>
      </c>
      <c r="H7820" t="s">
        <v>214</v>
      </c>
      <c r="I7820" t="s">
        <v>38</v>
      </c>
      <c r="J7820" t="s">
        <v>224</v>
      </c>
      <c r="K7820">
        <v>33603</v>
      </c>
      <c r="L7820">
        <v>1991</v>
      </c>
      <c r="M7820" t="s">
        <v>39</v>
      </c>
      <c r="N7820">
        <v>300</v>
      </c>
      <c r="O7820">
        <v>1.6945214781353799</v>
      </c>
      <c r="P7820">
        <v>0.94173312784165897</v>
      </c>
      <c r="Q7820">
        <v>41.803282143547499</v>
      </c>
      <c r="R7820">
        <v>1.27678680659023E-3</v>
      </c>
      <c r="S7820">
        <v>30.961972702462202</v>
      </c>
      <c r="T7820">
        <v>38.697057815115699</v>
      </c>
      <c r="U7820">
        <v>69.660307304384503</v>
      </c>
      <c r="V7820">
        <v>94482.642981316603</v>
      </c>
      <c r="W7820">
        <v>8003.9453628559404</v>
      </c>
      <c r="X7820">
        <v>1413.9394562835901</v>
      </c>
      <c r="Y7820">
        <v>43.852850362757202</v>
      </c>
      <c r="Z7820">
        <v>0.215253869182851</v>
      </c>
      <c r="AA7820">
        <v>8587.3159002222401</v>
      </c>
      <c r="AB7820">
        <v>253.75583661755201</v>
      </c>
      <c r="AC7820">
        <v>25.0380657888246</v>
      </c>
      <c r="AD7820">
        <v>299.64492494374701</v>
      </c>
      <c r="AE7820">
        <v>5547</v>
      </c>
      <c r="AF7820">
        <v>44974.115694444401</v>
      </c>
    </row>
    <row r="7821" spans="1:32" x14ac:dyDescent="0.25">
      <c r="A7821" t="s">
        <v>32</v>
      </c>
      <c r="B7821">
        <v>1</v>
      </c>
      <c r="C7821" t="s">
        <v>224</v>
      </c>
      <c r="D7821">
        <v>119</v>
      </c>
      <c r="E7821" t="s">
        <v>34</v>
      </c>
      <c r="F7821" t="s">
        <v>35</v>
      </c>
      <c r="G7821" t="s">
        <v>46</v>
      </c>
      <c r="H7821" t="s">
        <v>214</v>
      </c>
      <c r="I7821" t="s">
        <v>38</v>
      </c>
      <c r="J7821" t="s">
        <v>224</v>
      </c>
      <c r="K7821">
        <v>33969</v>
      </c>
      <c r="L7821">
        <v>1992</v>
      </c>
      <c r="M7821" t="s">
        <v>39</v>
      </c>
      <c r="N7821">
        <v>300</v>
      </c>
      <c r="O7821">
        <v>3.5443471000800599</v>
      </c>
      <c r="P7821">
        <v>1.4887016957927599</v>
      </c>
      <c r="Q7821">
        <v>116.721445166179</v>
      </c>
      <c r="R7821">
        <v>8.6525786196791103E-4</v>
      </c>
      <c r="S7821">
        <v>25.175622805946102</v>
      </c>
      <c r="T7821">
        <v>24.326331970432602</v>
      </c>
      <c r="U7821">
        <v>49.502820034240699</v>
      </c>
      <c r="V7821">
        <v>94376.707478661294</v>
      </c>
      <c r="W7821">
        <v>7976.8787547314296</v>
      </c>
      <c r="X7821">
        <v>1292.4690630273401</v>
      </c>
      <c r="Y7821">
        <v>41.291094242768501</v>
      </c>
      <c r="Z7821">
        <v>0.17847024630094399</v>
      </c>
      <c r="AA7821">
        <v>7467.6806041365699</v>
      </c>
      <c r="AB7821">
        <v>212.91258049661599</v>
      </c>
      <c r="AC7821">
        <v>20.4506265788009</v>
      </c>
      <c r="AD7821">
        <v>250.49628087706299</v>
      </c>
      <c r="AE7821">
        <v>5571</v>
      </c>
      <c r="AF7821">
        <v>44974.115983796299</v>
      </c>
    </row>
    <row r="7822" spans="1:32" x14ac:dyDescent="0.25">
      <c r="A7822" t="s">
        <v>32</v>
      </c>
      <c r="B7822">
        <v>1</v>
      </c>
      <c r="C7822" t="s">
        <v>224</v>
      </c>
      <c r="D7822">
        <v>119</v>
      </c>
      <c r="E7822" t="s">
        <v>34</v>
      </c>
      <c r="F7822" t="s">
        <v>35</v>
      </c>
      <c r="G7822" t="s">
        <v>46</v>
      </c>
      <c r="H7822" t="s">
        <v>214</v>
      </c>
      <c r="I7822" t="s">
        <v>38</v>
      </c>
      <c r="J7822" t="s">
        <v>224</v>
      </c>
      <c r="K7822">
        <v>34334</v>
      </c>
      <c r="L7822">
        <v>1993</v>
      </c>
      <c r="M7822" t="s">
        <v>39</v>
      </c>
      <c r="N7822">
        <v>300</v>
      </c>
      <c r="O7822">
        <v>2.1168958546209802</v>
      </c>
      <c r="P7822">
        <v>1.0144178321166599</v>
      </c>
      <c r="Q7822">
        <v>33.944968187845703</v>
      </c>
      <c r="R7822">
        <v>3.9418116088594801E-3</v>
      </c>
      <c r="S7822">
        <v>12.3451690391207</v>
      </c>
      <c r="T7822">
        <v>20.7621374917167</v>
      </c>
      <c r="U7822">
        <v>33.111248342446203</v>
      </c>
      <c r="V7822">
        <v>94263.714697712305</v>
      </c>
      <c r="W7822">
        <v>7952.3780470451802</v>
      </c>
      <c r="X7822">
        <v>1414.95567154278</v>
      </c>
      <c r="Y7822">
        <v>44.203758164424002</v>
      </c>
      <c r="Z7822">
        <v>0.19020163062489301</v>
      </c>
      <c r="AA7822">
        <v>8478.1691427117403</v>
      </c>
      <c r="AB7822">
        <v>253.925610769298</v>
      </c>
      <c r="AC7822">
        <v>21.009250235242199</v>
      </c>
      <c r="AD7822">
        <v>331.00748348251398</v>
      </c>
      <c r="AE7822">
        <v>5547</v>
      </c>
      <c r="AF7822">
        <v>44974.1162847222</v>
      </c>
    </row>
    <row r="7823" spans="1:32" x14ac:dyDescent="0.25">
      <c r="A7823" t="s">
        <v>32</v>
      </c>
      <c r="B7823">
        <v>1</v>
      </c>
      <c r="C7823" t="s">
        <v>224</v>
      </c>
      <c r="D7823">
        <v>119</v>
      </c>
      <c r="E7823" t="s">
        <v>34</v>
      </c>
      <c r="F7823" t="s">
        <v>35</v>
      </c>
      <c r="G7823" t="s">
        <v>46</v>
      </c>
      <c r="H7823" t="s">
        <v>214</v>
      </c>
      <c r="I7823" t="s">
        <v>38</v>
      </c>
      <c r="J7823" t="s">
        <v>224</v>
      </c>
      <c r="K7823">
        <v>34699</v>
      </c>
      <c r="L7823">
        <v>1994</v>
      </c>
      <c r="M7823" t="s">
        <v>39</v>
      </c>
      <c r="N7823">
        <v>300</v>
      </c>
      <c r="O7823">
        <v>1.3515735220744201</v>
      </c>
      <c r="P7823">
        <v>0.70939994908885096</v>
      </c>
      <c r="Q7823">
        <v>26.900617636013301</v>
      </c>
      <c r="R7823">
        <v>2.0696117255561701E-4</v>
      </c>
      <c r="S7823">
        <v>94.338109372350104</v>
      </c>
      <c r="T7823">
        <v>19.9972330644073</v>
      </c>
      <c r="U7823">
        <v>114.33554939793</v>
      </c>
      <c r="V7823">
        <v>94051.353910222402</v>
      </c>
      <c r="W7823">
        <v>8013.8398288652998</v>
      </c>
      <c r="X7823">
        <v>1326.6699568173799</v>
      </c>
      <c r="Y7823">
        <v>41.120996566143099</v>
      </c>
      <c r="Z7823">
        <v>0.19804288345996601</v>
      </c>
      <c r="AA7823">
        <v>9551.2928825284798</v>
      </c>
      <c r="AB7823">
        <v>273.55034957626998</v>
      </c>
      <c r="AC7823">
        <v>22.379902132449899</v>
      </c>
      <c r="AD7823">
        <v>243.26463572467</v>
      </c>
      <c r="AE7823">
        <v>5547</v>
      </c>
      <c r="AF7823">
        <v>44974.116585648102</v>
      </c>
    </row>
    <row r="7824" spans="1:32" x14ac:dyDescent="0.25">
      <c r="A7824" t="s">
        <v>32</v>
      </c>
      <c r="B7824">
        <v>1</v>
      </c>
      <c r="C7824" t="s">
        <v>224</v>
      </c>
      <c r="D7824">
        <v>119</v>
      </c>
      <c r="E7824" t="s">
        <v>34</v>
      </c>
      <c r="F7824" t="s">
        <v>35</v>
      </c>
      <c r="G7824" t="s">
        <v>46</v>
      </c>
      <c r="H7824" t="s">
        <v>214</v>
      </c>
      <c r="I7824" t="s">
        <v>38</v>
      </c>
      <c r="J7824" t="s">
        <v>224</v>
      </c>
      <c r="K7824">
        <v>35064</v>
      </c>
      <c r="L7824">
        <v>1995</v>
      </c>
      <c r="M7824" t="s">
        <v>39</v>
      </c>
      <c r="N7824">
        <v>300</v>
      </c>
      <c r="O7824">
        <v>5.0074115279176397</v>
      </c>
      <c r="P7824">
        <v>1.9876102830206399</v>
      </c>
      <c r="Q7824">
        <v>147.528422645521</v>
      </c>
      <c r="R7824">
        <v>3.3734711506055998E-4</v>
      </c>
      <c r="S7824">
        <v>92.252949922286703</v>
      </c>
      <c r="T7824">
        <v>38.466436011829401</v>
      </c>
      <c r="U7824">
        <v>130.71972328123101</v>
      </c>
      <c r="V7824">
        <v>93832.935907423307</v>
      </c>
      <c r="W7824">
        <v>8010.1150744184097</v>
      </c>
      <c r="X7824">
        <v>1094.0201178413699</v>
      </c>
      <c r="Y7824">
        <v>32.596329987931597</v>
      </c>
      <c r="Z7824">
        <v>0.157348043814802</v>
      </c>
      <c r="AA7824">
        <v>5478.6178830505796</v>
      </c>
      <c r="AB7824">
        <v>147.417395402989</v>
      </c>
      <c r="AC7824">
        <v>9.8209640753417702</v>
      </c>
      <c r="AD7824">
        <v>187.35826525499101</v>
      </c>
      <c r="AE7824">
        <v>5547</v>
      </c>
      <c r="AF7824">
        <v>44974.116886574098</v>
      </c>
    </row>
    <row r="7825" spans="1:32" x14ac:dyDescent="0.25">
      <c r="A7825" t="s">
        <v>32</v>
      </c>
      <c r="B7825">
        <v>1</v>
      </c>
      <c r="C7825" t="s">
        <v>224</v>
      </c>
      <c r="D7825">
        <v>119</v>
      </c>
      <c r="E7825" t="s">
        <v>34</v>
      </c>
      <c r="F7825" t="s">
        <v>35</v>
      </c>
      <c r="G7825" t="s">
        <v>46</v>
      </c>
      <c r="H7825" t="s">
        <v>214</v>
      </c>
      <c r="I7825" t="s">
        <v>38</v>
      </c>
      <c r="J7825" t="s">
        <v>224</v>
      </c>
      <c r="K7825">
        <v>35430</v>
      </c>
      <c r="L7825">
        <v>1996</v>
      </c>
      <c r="M7825" t="s">
        <v>39</v>
      </c>
      <c r="N7825">
        <v>300</v>
      </c>
      <c r="O7825">
        <v>3.28939152744874</v>
      </c>
      <c r="P7825">
        <v>1.5501960186630801</v>
      </c>
      <c r="Q7825">
        <v>113.41206829215299</v>
      </c>
      <c r="R7825">
        <v>2.7215765004109699E-4</v>
      </c>
      <c r="S7825">
        <v>70.658595710097998</v>
      </c>
      <c r="T7825">
        <v>43.530999658534</v>
      </c>
      <c r="U7825">
        <v>114.189867526282</v>
      </c>
      <c r="V7825">
        <v>93665.154721628802</v>
      </c>
      <c r="W7825">
        <v>7979.2369138457198</v>
      </c>
      <c r="X7825">
        <v>1244.0683269026099</v>
      </c>
      <c r="Y7825">
        <v>39.474399838594898</v>
      </c>
      <c r="Z7825">
        <v>0.178077254876682</v>
      </c>
      <c r="AA7825">
        <v>6637.8267705349999</v>
      </c>
      <c r="AB7825">
        <v>209.401211026938</v>
      </c>
      <c r="AC7825">
        <v>14.9672929170572</v>
      </c>
      <c r="AD7825">
        <v>253.64918202190199</v>
      </c>
      <c r="AE7825">
        <v>5571</v>
      </c>
      <c r="AF7825">
        <v>44974.1171875</v>
      </c>
    </row>
    <row r="7826" spans="1:32" x14ac:dyDescent="0.25">
      <c r="A7826" t="s">
        <v>32</v>
      </c>
      <c r="B7826">
        <v>1</v>
      </c>
      <c r="C7826" t="s">
        <v>224</v>
      </c>
      <c r="D7826">
        <v>119</v>
      </c>
      <c r="E7826" t="s">
        <v>34</v>
      </c>
      <c r="F7826" t="s">
        <v>35</v>
      </c>
      <c r="G7826" t="s">
        <v>46</v>
      </c>
      <c r="H7826" t="s">
        <v>214</v>
      </c>
      <c r="I7826" t="s">
        <v>38</v>
      </c>
      <c r="J7826" t="s">
        <v>224</v>
      </c>
      <c r="K7826">
        <v>35795</v>
      </c>
      <c r="L7826">
        <v>1997</v>
      </c>
      <c r="M7826" t="s">
        <v>39</v>
      </c>
      <c r="N7826">
        <v>300</v>
      </c>
      <c r="O7826">
        <v>2.1815020522581801</v>
      </c>
      <c r="P7826">
        <v>1.1494089649386801</v>
      </c>
      <c r="Q7826">
        <v>55.415927872613601</v>
      </c>
      <c r="R7826">
        <v>1.87415415724244E-4</v>
      </c>
      <c r="S7826">
        <v>80.489852511772099</v>
      </c>
      <c r="T7826">
        <v>40.994403485381</v>
      </c>
      <c r="U7826">
        <v>121.48444341256899</v>
      </c>
      <c r="V7826">
        <v>93562.250240262802</v>
      </c>
      <c r="W7826">
        <v>7979.3287189089097</v>
      </c>
      <c r="X7826">
        <v>1338.4290498285</v>
      </c>
      <c r="Y7826">
        <v>42.343562265425199</v>
      </c>
      <c r="Z7826">
        <v>0.20357271850788</v>
      </c>
      <c r="AA7826">
        <v>7899.7670371270297</v>
      </c>
      <c r="AB7826">
        <v>240.71583567981</v>
      </c>
      <c r="AC7826">
        <v>22.157636587966199</v>
      </c>
      <c r="AD7826">
        <v>285.38119742069199</v>
      </c>
      <c r="AE7826">
        <v>5547</v>
      </c>
      <c r="AF7826">
        <v>44974.117476851898</v>
      </c>
    </row>
    <row r="7827" spans="1:32" x14ac:dyDescent="0.25">
      <c r="A7827" t="s">
        <v>32</v>
      </c>
      <c r="B7827">
        <v>1</v>
      </c>
      <c r="C7827" t="s">
        <v>224</v>
      </c>
      <c r="D7827">
        <v>119</v>
      </c>
      <c r="E7827" t="s">
        <v>34</v>
      </c>
      <c r="F7827" t="s">
        <v>35</v>
      </c>
      <c r="G7827" t="s">
        <v>46</v>
      </c>
      <c r="H7827" t="s">
        <v>214</v>
      </c>
      <c r="I7827" t="s">
        <v>38</v>
      </c>
      <c r="J7827" t="s">
        <v>224</v>
      </c>
      <c r="K7827">
        <v>36160</v>
      </c>
      <c r="L7827">
        <v>1998</v>
      </c>
      <c r="M7827" t="s">
        <v>39</v>
      </c>
      <c r="N7827">
        <v>300</v>
      </c>
      <c r="O7827">
        <v>3.13519562066999</v>
      </c>
      <c r="P7827">
        <v>1.46648422528631</v>
      </c>
      <c r="Q7827">
        <v>47.918467400233403</v>
      </c>
      <c r="R7827">
        <v>2.8586312045195502E-4</v>
      </c>
      <c r="S7827">
        <v>124.251999316575</v>
      </c>
      <c r="T7827">
        <v>144.607135863324</v>
      </c>
      <c r="U7827">
        <v>268.85942104301802</v>
      </c>
      <c r="V7827">
        <v>93274.261119071394</v>
      </c>
      <c r="W7827">
        <v>8099.0113751693298</v>
      </c>
      <c r="X7827">
        <v>993.754172049212</v>
      </c>
      <c r="Y7827">
        <v>29.542258534597799</v>
      </c>
      <c r="Z7827">
        <v>0.15824760729772899</v>
      </c>
      <c r="AA7827">
        <v>4220.4890129359901</v>
      </c>
      <c r="AB7827">
        <v>122.84023022981199</v>
      </c>
      <c r="AC7827">
        <v>4.92305372417648</v>
      </c>
      <c r="AD7827">
        <v>166.603439457436</v>
      </c>
      <c r="AE7827">
        <v>5547</v>
      </c>
      <c r="AF7827">
        <v>44974.117777777799</v>
      </c>
    </row>
    <row r="7828" spans="1:32" x14ac:dyDescent="0.25">
      <c r="A7828" t="s">
        <v>32</v>
      </c>
      <c r="B7828">
        <v>1</v>
      </c>
      <c r="C7828" t="s">
        <v>224</v>
      </c>
      <c r="D7828">
        <v>119</v>
      </c>
      <c r="E7828" t="s">
        <v>34</v>
      </c>
      <c r="F7828" t="s">
        <v>35</v>
      </c>
      <c r="G7828" t="s">
        <v>46</v>
      </c>
      <c r="H7828" t="s">
        <v>214</v>
      </c>
      <c r="I7828" t="s">
        <v>38</v>
      </c>
      <c r="J7828" t="s">
        <v>224</v>
      </c>
      <c r="K7828">
        <v>36525</v>
      </c>
      <c r="L7828">
        <v>1999</v>
      </c>
      <c r="M7828" t="s">
        <v>39</v>
      </c>
      <c r="N7828">
        <v>300</v>
      </c>
      <c r="O7828">
        <v>5.2458512580289796</v>
      </c>
      <c r="P7828">
        <v>2.32348153287443</v>
      </c>
      <c r="Q7828">
        <v>240.06945754641399</v>
      </c>
      <c r="R7828">
        <v>6.8504252302286305E-4</v>
      </c>
      <c r="S7828">
        <v>25.6172273759441</v>
      </c>
      <c r="T7828">
        <v>30.134065102182301</v>
      </c>
      <c r="U7828">
        <v>55.751977520649397</v>
      </c>
      <c r="V7828">
        <v>93117.743312413804</v>
      </c>
      <c r="W7828">
        <v>7872.9196040308598</v>
      </c>
      <c r="X7828">
        <v>1351.58534309787</v>
      </c>
      <c r="Y7828">
        <v>43.124454255160003</v>
      </c>
      <c r="Z7828">
        <v>0.18592525266881299</v>
      </c>
      <c r="AA7828">
        <v>8774.9161064129494</v>
      </c>
      <c r="AB7828">
        <v>261.04750972090602</v>
      </c>
      <c r="AC7828">
        <v>21.462499536395999</v>
      </c>
      <c r="AD7828">
        <v>319.73750845438599</v>
      </c>
      <c r="AE7828">
        <v>5547</v>
      </c>
      <c r="AF7828">
        <v>44974.118078703701</v>
      </c>
    </row>
    <row r="7829" spans="1:32" x14ac:dyDescent="0.25">
      <c r="A7829" t="s">
        <v>32</v>
      </c>
      <c r="B7829">
        <v>1</v>
      </c>
      <c r="C7829" t="s">
        <v>224</v>
      </c>
      <c r="D7829">
        <v>119</v>
      </c>
      <c r="E7829" t="s">
        <v>34</v>
      </c>
      <c r="F7829" t="s">
        <v>35</v>
      </c>
      <c r="G7829" t="s">
        <v>46</v>
      </c>
      <c r="H7829" t="s">
        <v>214</v>
      </c>
      <c r="I7829" t="s">
        <v>38</v>
      </c>
      <c r="J7829" t="s">
        <v>224</v>
      </c>
      <c r="K7829">
        <v>36891</v>
      </c>
      <c r="L7829">
        <v>2000</v>
      </c>
      <c r="M7829" t="s">
        <v>39</v>
      </c>
      <c r="N7829">
        <v>300</v>
      </c>
      <c r="O7829">
        <v>1.5975439268840901</v>
      </c>
      <c r="P7829">
        <v>0.83450932328358796</v>
      </c>
      <c r="Q7829">
        <v>32.8894009171186</v>
      </c>
      <c r="R7829">
        <v>7.2972704723474498E-4</v>
      </c>
      <c r="S7829">
        <v>41.580246679699599</v>
      </c>
      <c r="T7829">
        <v>18.065135925710099</v>
      </c>
      <c r="U7829">
        <v>59.646112332456298</v>
      </c>
      <c r="V7829">
        <v>93042.172180515801</v>
      </c>
      <c r="W7829">
        <v>7872.8908423050898</v>
      </c>
      <c r="X7829">
        <v>1431.87970446539</v>
      </c>
      <c r="Y7829">
        <v>44.213525140864903</v>
      </c>
      <c r="Z7829">
        <v>0.20685617627859501</v>
      </c>
      <c r="AA7829">
        <v>9516.7956613013193</v>
      </c>
      <c r="AB7829">
        <v>274.65790145523999</v>
      </c>
      <c r="AC7829">
        <v>29.353375208722799</v>
      </c>
      <c r="AD7829">
        <v>309.77045227346298</v>
      </c>
      <c r="AE7829">
        <v>5571</v>
      </c>
      <c r="AF7829">
        <v>44974.118379629603</v>
      </c>
    </row>
    <row r="7830" spans="1:32" x14ac:dyDescent="0.25">
      <c r="A7830" t="s">
        <v>32</v>
      </c>
      <c r="B7830">
        <v>1</v>
      </c>
      <c r="C7830" t="s">
        <v>224</v>
      </c>
      <c r="D7830">
        <v>119</v>
      </c>
      <c r="E7830" t="s">
        <v>34</v>
      </c>
      <c r="F7830" t="s">
        <v>35</v>
      </c>
      <c r="G7830" t="s">
        <v>46</v>
      </c>
      <c r="H7830" t="s">
        <v>214</v>
      </c>
      <c r="I7830" t="s">
        <v>38</v>
      </c>
      <c r="J7830" t="s">
        <v>224</v>
      </c>
      <c r="K7830">
        <v>37256</v>
      </c>
      <c r="L7830">
        <v>2001</v>
      </c>
      <c r="M7830" t="s">
        <v>39</v>
      </c>
      <c r="N7830">
        <v>300</v>
      </c>
      <c r="O7830">
        <v>2.1537168981655102</v>
      </c>
      <c r="P7830">
        <v>1.1710243234770801</v>
      </c>
      <c r="Q7830">
        <v>21.647225078722499</v>
      </c>
      <c r="R7830">
        <v>6.0308833753018002E-4</v>
      </c>
      <c r="S7830">
        <v>59.964138339861002</v>
      </c>
      <c r="T7830">
        <v>117.793101055473</v>
      </c>
      <c r="U7830">
        <v>177.75784248367199</v>
      </c>
      <c r="V7830">
        <v>92878.637996963895</v>
      </c>
      <c r="W7830">
        <v>7978.3185127811903</v>
      </c>
      <c r="X7830">
        <v>1034.06101394439</v>
      </c>
      <c r="Y7830">
        <v>29.7604598965811</v>
      </c>
      <c r="Z7830">
        <v>0.21322835243577101</v>
      </c>
      <c r="AA7830">
        <v>5931.7630346939004</v>
      </c>
      <c r="AB7830">
        <v>156.53785182664799</v>
      </c>
      <c r="AC7830">
        <v>13.111583059414301</v>
      </c>
      <c r="AD7830">
        <v>212.429364060956</v>
      </c>
      <c r="AE7830">
        <v>5547</v>
      </c>
      <c r="AF7830">
        <v>44974.1186689815</v>
      </c>
    </row>
    <row r="7831" spans="1:32" x14ac:dyDescent="0.25">
      <c r="A7831" t="s">
        <v>32</v>
      </c>
      <c r="B7831">
        <v>1</v>
      </c>
      <c r="C7831" t="s">
        <v>224</v>
      </c>
      <c r="D7831">
        <v>119</v>
      </c>
      <c r="E7831" t="s">
        <v>34</v>
      </c>
      <c r="F7831" t="s">
        <v>35</v>
      </c>
      <c r="G7831" t="s">
        <v>46</v>
      </c>
      <c r="H7831" t="s">
        <v>214</v>
      </c>
      <c r="I7831" t="s">
        <v>38</v>
      </c>
      <c r="J7831" t="s">
        <v>224</v>
      </c>
      <c r="K7831">
        <v>37621</v>
      </c>
      <c r="L7831">
        <v>2002</v>
      </c>
      <c r="M7831" t="s">
        <v>39</v>
      </c>
      <c r="N7831">
        <v>300</v>
      </c>
      <c r="O7831">
        <v>3.8937373570663398</v>
      </c>
      <c r="P7831">
        <v>1.5911309139921299</v>
      </c>
      <c r="Q7831">
        <v>90.5549036325515</v>
      </c>
      <c r="R7831">
        <v>7.8151198187534799E-4</v>
      </c>
      <c r="S7831">
        <v>26.854472507076501</v>
      </c>
      <c r="T7831">
        <v>26.798868726049399</v>
      </c>
      <c r="U7831">
        <v>53.6541227451076</v>
      </c>
      <c r="V7831">
        <v>92794.721309176501</v>
      </c>
      <c r="W7831">
        <v>7848.2029190626299</v>
      </c>
      <c r="X7831">
        <v>1499.5790092546999</v>
      </c>
      <c r="Y7831">
        <v>46.757096165646097</v>
      </c>
      <c r="Z7831">
        <v>0.204548590847695</v>
      </c>
      <c r="AA7831">
        <v>11436.118158727801</v>
      </c>
      <c r="AB7831">
        <v>333.70865679443199</v>
      </c>
      <c r="AC7831">
        <v>30.917824265858201</v>
      </c>
      <c r="AD7831">
        <v>372.75754524630003</v>
      </c>
      <c r="AE7831">
        <v>5547</v>
      </c>
      <c r="AF7831">
        <v>44974.118969907402</v>
      </c>
    </row>
    <row r="7832" spans="1:32" x14ac:dyDescent="0.25">
      <c r="A7832" t="s">
        <v>32</v>
      </c>
      <c r="B7832">
        <v>1</v>
      </c>
      <c r="C7832" t="s">
        <v>224</v>
      </c>
      <c r="D7832">
        <v>119</v>
      </c>
      <c r="E7832" t="s">
        <v>34</v>
      </c>
      <c r="F7832" t="s">
        <v>35</v>
      </c>
      <c r="G7832" t="s">
        <v>46</v>
      </c>
      <c r="H7832" t="s">
        <v>214</v>
      </c>
      <c r="I7832" t="s">
        <v>38</v>
      </c>
      <c r="J7832" t="s">
        <v>224</v>
      </c>
      <c r="K7832">
        <v>37986</v>
      </c>
      <c r="L7832">
        <v>2003</v>
      </c>
      <c r="M7832" t="s">
        <v>39</v>
      </c>
      <c r="N7832">
        <v>300</v>
      </c>
      <c r="O7832">
        <v>2.3184610035001301</v>
      </c>
      <c r="P7832">
        <v>1.1334742685003301</v>
      </c>
      <c r="Q7832">
        <v>37.444407405599598</v>
      </c>
      <c r="R7832">
        <v>2.9915499533117099E-4</v>
      </c>
      <c r="S7832">
        <v>74.396976945583006</v>
      </c>
      <c r="T7832">
        <v>43.5729543267624</v>
      </c>
      <c r="U7832">
        <v>117.97023042734099</v>
      </c>
      <c r="V7832">
        <v>92613.342258534394</v>
      </c>
      <c r="W7832">
        <v>7896.20869713704</v>
      </c>
      <c r="X7832">
        <v>1262.748345902</v>
      </c>
      <c r="Y7832">
        <v>37.831784649396802</v>
      </c>
      <c r="Z7832">
        <v>0.16492336582880401</v>
      </c>
      <c r="AA7832">
        <v>7949.53402022104</v>
      </c>
      <c r="AB7832">
        <v>222.12322138463799</v>
      </c>
      <c r="AC7832">
        <v>11.1843945575815</v>
      </c>
      <c r="AD7832">
        <v>240.477037551053</v>
      </c>
      <c r="AE7832">
        <v>5547</v>
      </c>
      <c r="AF7832">
        <v>44974.119270833296</v>
      </c>
    </row>
    <row r="7833" spans="1:32" x14ac:dyDescent="0.25">
      <c r="A7833" t="s">
        <v>32</v>
      </c>
      <c r="B7833">
        <v>1</v>
      </c>
      <c r="C7833" t="s">
        <v>224</v>
      </c>
      <c r="D7833">
        <v>119</v>
      </c>
      <c r="E7833" t="s">
        <v>34</v>
      </c>
      <c r="F7833" t="s">
        <v>35</v>
      </c>
      <c r="G7833" t="s">
        <v>46</v>
      </c>
      <c r="H7833" t="s">
        <v>214</v>
      </c>
      <c r="I7833" t="s">
        <v>38</v>
      </c>
      <c r="J7833" t="s">
        <v>224</v>
      </c>
      <c r="K7833">
        <v>38352</v>
      </c>
      <c r="L7833">
        <v>2004</v>
      </c>
      <c r="M7833" t="s">
        <v>39</v>
      </c>
      <c r="N7833">
        <v>300</v>
      </c>
      <c r="O7833">
        <v>3.8764475693245202</v>
      </c>
      <c r="P7833">
        <v>1.7002268823373301</v>
      </c>
      <c r="Q7833">
        <v>101.40261980645001</v>
      </c>
      <c r="R7833">
        <v>2.1277240294947501E-3</v>
      </c>
      <c r="S7833">
        <v>21.476026692911098</v>
      </c>
      <c r="T7833">
        <v>40.869058027004698</v>
      </c>
      <c r="U7833">
        <v>62.347212443945097</v>
      </c>
      <c r="V7833">
        <v>92566.734582763194</v>
      </c>
      <c r="W7833">
        <v>7839.6376551842204</v>
      </c>
      <c r="X7833">
        <v>1337.92367201155</v>
      </c>
      <c r="Y7833">
        <v>41.977551717521102</v>
      </c>
      <c r="Z7833">
        <v>0.166664005614171</v>
      </c>
      <c r="AA7833">
        <v>6400.3363939925102</v>
      </c>
      <c r="AB7833">
        <v>195.85270005561199</v>
      </c>
      <c r="AC7833">
        <v>15.3216442999412</v>
      </c>
      <c r="AD7833">
        <v>308.47590997004397</v>
      </c>
      <c r="AE7833">
        <v>5571</v>
      </c>
      <c r="AF7833">
        <v>44974.1195717593</v>
      </c>
    </row>
    <row r="7834" spans="1:32" x14ac:dyDescent="0.25">
      <c r="A7834" t="s">
        <v>32</v>
      </c>
      <c r="B7834">
        <v>1</v>
      </c>
      <c r="C7834" t="s">
        <v>224</v>
      </c>
      <c r="D7834">
        <v>119</v>
      </c>
      <c r="E7834" t="s">
        <v>34</v>
      </c>
      <c r="F7834" t="s">
        <v>35</v>
      </c>
      <c r="G7834" t="s">
        <v>46</v>
      </c>
      <c r="H7834" t="s">
        <v>214</v>
      </c>
      <c r="I7834" t="s">
        <v>38</v>
      </c>
      <c r="J7834" t="s">
        <v>224</v>
      </c>
      <c r="K7834">
        <v>38717</v>
      </c>
      <c r="L7834">
        <v>2005</v>
      </c>
      <c r="M7834" t="s">
        <v>39</v>
      </c>
      <c r="N7834">
        <v>300</v>
      </c>
      <c r="O7834">
        <v>1.2155972651221401</v>
      </c>
      <c r="P7834">
        <v>0.83077284975134602</v>
      </c>
      <c r="Q7834">
        <v>12.040631356352</v>
      </c>
      <c r="R7834">
        <v>2.3894688276172201E-4</v>
      </c>
      <c r="S7834">
        <v>66.543889154261706</v>
      </c>
      <c r="T7834">
        <v>67.010959464219198</v>
      </c>
      <c r="U7834">
        <v>133.555087565364</v>
      </c>
      <c r="V7834">
        <v>92428.305933655196</v>
      </c>
      <c r="W7834">
        <v>7898.9547352961999</v>
      </c>
      <c r="X7834">
        <v>1311.6604621353799</v>
      </c>
      <c r="Y7834">
        <v>42.0663072731017</v>
      </c>
      <c r="Z7834">
        <v>0.192783334226655</v>
      </c>
      <c r="AA7834">
        <v>9316.5932625862497</v>
      </c>
      <c r="AB7834">
        <v>280.39641744498198</v>
      </c>
      <c r="AC7834">
        <v>17.6151079718902</v>
      </c>
      <c r="AD7834">
        <v>272.58968878480601</v>
      </c>
      <c r="AE7834">
        <v>5547</v>
      </c>
      <c r="AF7834">
        <v>44974.119861111103</v>
      </c>
    </row>
    <row r="7835" spans="1:32" x14ac:dyDescent="0.25">
      <c r="A7835" t="s">
        <v>32</v>
      </c>
      <c r="B7835">
        <v>1</v>
      </c>
      <c r="C7835" t="s">
        <v>224</v>
      </c>
      <c r="D7835">
        <v>119</v>
      </c>
      <c r="E7835" t="s">
        <v>34</v>
      </c>
      <c r="F7835" t="s">
        <v>35</v>
      </c>
      <c r="G7835" t="s">
        <v>46</v>
      </c>
      <c r="H7835" t="s">
        <v>214</v>
      </c>
      <c r="I7835" t="s">
        <v>38</v>
      </c>
      <c r="J7835" t="s">
        <v>224</v>
      </c>
      <c r="K7835">
        <v>39082</v>
      </c>
      <c r="L7835">
        <v>2006</v>
      </c>
      <c r="M7835" t="s">
        <v>39</v>
      </c>
      <c r="N7835">
        <v>300</v>
      </c>
      <c r="O7835">
        <v>5.3006520152036396</v>
      </c>
      <c r="P7835">
        <v>2.0505250282332099</v>
      </c>
      <c r="Q7835">
        <v>173.36667526120999</v>
      </c>
      <c r="R7835">
        <v>1.5910455640598599E-3</v>
      </c>
      <c r="S7835">
        <v>12.2256775146666</v>
      </c>
      <c r="T7835">
        <v>17.578771759903201</v>
      </c>
      <c r="U7835">
        <v>29.806040320133999</v>
      </c>
      <c r="V7835">
        <v>92356.057859039705</v>
      </c>
      <c r="W7835">
        <v>7790.5330480115499</v>
      </c>
      <c r="X7835">
        <v>1325.6590775023799</v>
      </c>
      <c r="Y7835">
        <v>41.134935620827598</v>
      </c>
      <c r="Z7835">
        <v>0.19962760413108799</v>
      </c>
      <c r="AA7835">
        <v>6720.73089398919</v>
      </c>
      <c r="AB7835">
        <v>189.73875370635599</v>
      </c>
      <c r="AC7835">
        <v>23.545331543288501</v>
      </c>
      <c r="AD7835">
        <v>274.68956907609697</v>
      </c>
      <c r="AE7835">
        <v>5547</v>
      </c>
      <c r="AF7835">
        <v>44974.120162036997</v>
      </c>
    </row>
    <row r="7836" spans="1:32" x14ac:dyDescent="0.25">
      <c r="A7836" t="s">
        <v>32</v>
      </c>
      <c r="B7836">
        <v>1</v>
      </c>
      <c r="C7836" t="s">
        <v>224</v>
      </c>
      <c r="D7836">
        <v>119</v>
      </c>
      <c r="E7836" t="s">
        <v>34</v>
      </c>
      <c r="F7836" t="s">
        <v>35</v>
      </c>
      <c r="G7836" t="s">
        <v>46</v>
      </c>
      <c r="H7836" t="s">
        <v>214</v>
      </c>
      <c r="I7836" t="s">
        <v>38</v>
      </c>
      <c r="J7836" t="s">
        <v>224</v>
      </c>
      <c r="K7836">
        <v>39447</v>
      </c>
      <c r="L7836">
        <v>2007</v>
      </c>
      <c r="M7836" t="s">
        <v>39</v>
      </c>
      <c r="N7836">
        <v>300</v>
      </c>
      <c r="O7836">
        <v>1.15917579896836</v>
      </c>
      <c r="P7836">
        <v>0.77985372698639699</v>
      </c>
      <c r="Q7836">
        <v>24.534479144204301</v>
      </c>
      <c r="R7836">
        <v>2.7067014888589101E-4</v>
      </c>
      <c r="S7836">
        <v>37.389444784990097</v>
      </c>
      <c r="T7836">
        <v>41.693532012056899</v>
      </c>
      <c r="U7836">
        <v>79.083247467196202</v>
      </c>
      <c r="V7836">
        <v>92237.266379765293</v>
      </c>
      <c r="W7836">
        <v>7830.1224820477</v>
      </c>
      <c r="X7836">
        <v>1371.1820260627601</v>
      </c>
      <c r="Y7836">
        <v>41.8286506333272</v>
      </c>
      <c r="Z7836">
        <v>0.23697454839591101</v>
      </c>
      <c r="AA7836">
        <v>9223.1575454218892</v>
      </c>
      <c r="AB7836">
        <v>264.55317211089101</v>
      </c>
      <c r="AC7836">
        <v>30.879968074276398</v>
      </c>
      <c r="AD7836">
        <v>278.93278631957298</v>
      </c>
      <c r="AE7836">
        <v>5547</v>
      </c>
      <c r="AF7836">
        <v>44974.120451388902</v>
      </c>
    </row>
    <row r="7837" spans="1:32" x14ac:dyDescent="0.25">
      <c r="A7837" t="s">
        <v>32</v>
      </c>
      <c r="B7837">
        <v>1</v>
      </c>
      <c r="C7837" t="s">
        <v>224</v>
      </c>
      <c r="D7837">
        <v>119</v>
      </c>
      <c r="E7837" t="s">
        <v>34</v>
      </c>
      <c r="F7837" t="s">
        <v>35</v>
      </c>
      <c r="G7837" t="s">
        <v>46</v>
      </c>
      <c r="H7837" t="s">
        <v>214</v>
      </c>
      <c r="I7837" t="s">
        <v>38</v>
      </c>
      <c r="J7837" t="s">
        <v>224</v>
      </c>
      <c r="K7837">
        <v>39813</v>
      </c>
      <c r="L7837">
        <v>2008</v>
      </c>
      <c r="M7837" t="s">
        <v>39</v>
      </c>
      <c r="N7837">
        <v>300</v>
      </c>
      <c r="O7837">
        <v>3.8953819807735002</v>
      </c>
      <c r="P7837">
        <v>1.4640312216865199</v>
      </c>
      <c r="Q7837">
        <v>100.90793321953601</v>
      </c>
      <c r="R7837">
        <v>6.4042323970256996E-4</v>
      </c>
      <c r="S7837">
        <v>44.5826418428206</v>
      </c>
      <c r="T7837">
        <v>37.644851562843201</v>
      </c>
      <c r="U7837">
        <v>82.228133828903594</v>
      </c>
      <c r="V7837">
        <v>92107.3784132937</v>
      </c>
      <c r="W7837">
        <v>7822.10170704757</v>
      </c>
      <c r="X7837">
        <v>1270.8837945763801</v>
      </c>
      <c r="Y7837">
        <v>40.976998410255803</v>
      </c>
      <c r="Z7837">
        <v>0.19752465666639599</v>
      </c>
      <c r="AA7837">
        <v>6544.7158493930901</v>
      </c>
      <c r="AB7837">
        <v>198.14860207215401</v>
      </c>
      <c r="AC7837">
        <v>18.922010037201801</v>
      </c>
      <c r="AD7837">
        <v>242.10054292193499</v>
      </c>
      <c r="AE7837">
        <v>5571</v>
      </c>
      <c r="AF7837">
        <v>44974.120740740698</v>
      </c>
    </row>
    <row r="7838" spans="1:32" x14ac:dyDescent="0.25">
      <c r="A7838" t="s">
        <v>32</v>
      </c>
      <c r="B7838">
        <v>1</v>
      </c>
      <c r="C7838" t="s">
        <v>224</v>
      </c>
      <c r="D7838">
        <v>119</v>
      </c>
      <c r="E7838" t="s">
        <v>34</v>
      </c>
      <c r="F7838" t="s">
        <v>35</v>
      </c>
      <c r="G7838" t="s">
        <v>46</v>
      </c>
      <c r="H7838" t="s">
        <v>214</v>
      </c>
      <c r="I7838" t="s">
        <v>38</v>
      </c>
      <c r="J7838" t="s">
        <v>224</v>
      </c>
      <c r="K7838">
        <v>40178</v>
      </c>
      <c r="L7838">
        <v>2009</v>
      </c>
      <c r="M7838" t="s">
        <v>39</v>
      </c>
      <c r="N7838">
        <v>300</v>
      </c>
      <c r="O7838">
        <v>2.4293126049947</v>
      </c>
      <c r="P7838">
        <v>1.1449656565175499</v>
      </c>
      <c r="Q7838">
        <v>73.773200508080095</v>
      </c>
      <c r="R7838">
        <v>4.07725990244648E-4</v>
      </c>
      <c r="S7838">
        <v>54.814993134476801</v>
      </c>
      <c r="T7838">
        <v>33.287985395325101</v>
      </c>
      <c r="U7838">
        <v>88.103386255792302</v>
      </c>
      <c r="V7838">
        <v>92012.822824929201</v>
      </c>
      <c r="W7838">
        <v>7820.9922938079098</v>
      </c>
      <c r="X7838">
        <v>1361.94312494614</v>
      </c>
      <c r="Y7838">
        <v>42.536190559956097</v>
      </c>
      <c r="Z7838">
        <v>0.20241410276428001</v>
      </c>
      <c r="AA7838">
        <v>8284.1114074817197</v>
      </c>
      <c r="AB7838">
        <v>238.903672740323</v>
      </c>
      <c r="AC7838">
        <v>22.548370993988399</v>
      </c>
      <c r="AD7838">
        <v>268.211846791543</v>
      </c>
      <c r="AE7838">
        <v>5547</v>
      </c>
      <c r="AF7838">
        <v>44974.121041666702</v>
      </c>
    </row>
    <row r="7839" spans="1:32" x14ac:dyDescent="0.25">
      <c r="A7839" t="s">
        <v>32</v>
      </c>
      <c r="B7839">
        <v>1</v>
      </c>
      <c r="C7839" t="s">
        <v>224</v>
      </c>
      <c r="D7839">
        <v>119</v>
      </c>
      <c r="E7839" t="s">
        <v>34</v>
      </c>
      <c r="F7839" t="s">
        <v>35</v>
      </c>
      <c r="G7839" t="s">
        <v>46</v>
      </c>
      <c r="H7839" t="s">
        <v>214</v>
      </c>
      <c r="I7839" t="s">
        <v>38</v>
      </c>
      <c r="J7839" t="s">
        <v>224</v>
      </c>
      <c r="K7839">
        <v>40543</v>
      </c>
      <c r="L7839">
        <v>2010</v>
      </c>
      <c r="M7839" t="s">
        <v>39</v>
      </c>
      <c r="N7839">
        <v>300</v>
      </c>
      <c r="O7839">
        <v>6.12601814119515</v>
      </c>
      <c r="P7839">
        <v>2.00646939455204</v>
      </c>
      <c r="Q7839">
        <v>148.06706906285299</v>
      </c>
      <c r="R7839">
        <v>1.4878610422204301E-4</v>
      </c>
      <c r="S7839">
        <v>63.411645208639001</v>
      </c>
      <c r="T7839">
        <v>50.092496073960703</v>
      </c>
      <c r="U7839">
        <v>113.50429006870399</v>
      </c>
      <c r="V7839">
        <v>91828.731121346107</v>
      </c>
      <c r="W7839">
        <v>7829.1687127653104</v>
      </c>
      <c r="X7839">
        <v>1014.68690537486</v>
      </c>
      <c r="Y7839">
        <v>30.493204499079699</v>
      </c>
      <c r="Z7839">
        <v>0.20760155362139801</v>
      </c>
      <c r="AA7839">
        <v>5066.9710649192002</v>
      </c>
      <c r="AB7839">
        <v>140.19615944125101</v>
      </c>
      <c r="AC7839">
        <v>15.404095931012799</v>
      </c>
      <c r="AD7839">
        <v>183.709695128693</v>
      </c>
      <c r="AE7839">
        <v>5547</v>
      </c>
      <c r="AF7839">
        <v>44974.121331018498</v>
      </c>
    </row>
    <row r="7840" spans="1:32" x14ac:dyDescent="0.25">
      <c r="A7840" t="s">
        <v>32</v>
      </c>
      <c r="B7840">
        <v>1</v>
      </c>
      <c r="C7840" t="s">
        <v>224</v>
      </c>
      <c r="D7840">
        <v>119</v>
      </c>
      <c r="E7840" t="s">
        <v>34</v>
      </c>
      <c r="F7840" t="s">
        <v>35</v>
      </c>
      <c r="G7840" t="s">
        <v>46</v>
      </c>
      <c r="H7840" t="s">
        <v>214</v>
      </c>
      <c r="I7840" t="s">
        <v>38</v>
      </c>
      <c r="J7840" t="s">
        <v>224</v>
      </c>
      <c r="K7840">
        <v>40908</v>
      </c>
      <c r="L7840">
        <v>2011</v>
      </c>
      <c r="M7840" t="s">
        <v>39</v>
      </c>
      <c r="N7840">
        <v>300</v>
      </c>
      <c r="O7840">
        <v>3.2817162322328102</v>
      </c>
      <c r="P7840">
        <v>1.52065316149041</v>
      </c>
      <c r="Q7840">
        <v>68.457827935268099</v>
      </c>
      <c r="R7840">
        <v>9.5590662211380705E-4</v>
      </c>
      <c r="S7840">
        <v>16.4891570726993</v>
      </c>
      <c r="T7840">
        <v>23.9246356145485</v>
      </c>
      <c r="U7840">
        <v>40.414748593870002</v>
      </c>
      <c r="V7840">
        <v>91750.448285168997</v>
      </c>
      <c r="W7840">
        <v>7750.2532952339398</v>
      </c>
      <c r="X7840">
        <v>1412.8756995993799</v>
      </c>
      <c r="Y7840">
        <v>43.5402221401582</v>
      </c>
      <c r="Z7840">
        <v>0.19433786479085799</v>
      </c>
      <c r="AA7840">
        <v>9017.9780702709595</v>
      </c>
      <c r="AB7840">
        <v>265.71020691887298</v>
      </c>
      <c r="AC7840">
        <v>21.724246077833399</v>
      </c>
      <c r="AD7840">
        <v>353.21265312447503</v>
      </c>
      <c r="AE7840">
        <v>5547</v>
      </c>
      <c r="AF7840">
        <v>44974.121620370403</v>
      </c>
    </row>
    <row r="7841" spans="1:32" x14ac:dyDescent="0.25">
      <c r="A7841" t="s">
        <v>32</v>
      </c>
      <c r="B7841">
        <v>1</v>
      </c>
      <c r="C7841" t="s">
        <v>224</v>
      </c>
      <c r="D7841">
        <v>119</v>
      </c>
      <c r="E7841" t="s">
        <v>34</v>
      </c>
      <c r="F7841" t="s">
        <v>35</v>
      </c>
      <c r="G7841" t="s">
        <v>46</v>
      </c>
      <c r="H7841" t="s">
        <v>214</v>
      </c>
      <c r="I7841" t="s">
        <v>38</v>
      </c>
      <c r="J7841" t="s">
        <v>224</v>
      </c>
      <c r="K7841">
        <v>41274</v>
      </c>
      <c r="L7841">
        <v>2012</v>
      </c>
      <c r="M7841" t="s">
        <v>39</v>
      </c>
      <c r="N7841">
        <v>300</v>
      </c>
      <c r="O7841">
        <v>1.8555162167760999</v>
      </c>
      <c r="P7841">
        <v>0.94739500384582098</v>
      </c>
      <c r="Q7841">
        <v>54.181051009590497</v>
      </c>
      <c r="R7841">
        <v>4.3242944165583697E-4</v>
      </c>
      <c r="S7841">
        <v>34.684865899412699</v>
      </c>
      <c r="T7841">
        <v>28.954560411917701</v>
      </c>
      <c r="U7841">
        <v>63.639858740771999</v>
      </c>
      <c r="V7841">
        <v>91689.577224938897</v>
      </c>
      <c r="W7841">
        <v>7769.9038402631704</v>
      </c>
      <c r="X7841">
        <v>1297.1608538830999</v>
      </c>
      <c r="Y7841">
        <v>39.418578468546698</v>
      </c>
      <c r="Z7841">
        <v>0.242229404529576</v>
      </c>
      <c r="AA7841">
        <v>8785.1173192731094</v>
      </c>
      <c r="AB7841">
        <v>243.591810960983</v>
      </c>
      <c r="AC7841">
        <v>25.448186528897601</v>
      </c>
      <c r="AD7841">
        <v>267.99465036146</v>
      </c>
      <c r="AE7841">
        <v>5571</v>
      </c>
      <c r="AF7841">
        <v>44974.121909722198</v>
      </c>
    </row>
    <row r="7842" spans="1:32" x14ac:dyDescent="0.25">
      <c r="A7842" t="s">
        <v>32</v>
      </c>
      <c r="B7842">
        <v>1</v>
      </c>
      <c r="C7842" t="s">
        <v>224</v>
      </c>
      <c r="D7842">
        <v>119</v>
      </c>
      <c r="E7842" t="s">
        <v>34</v>
      </c>
      <c r="F7842" t="s">
        <v>35</v>
      </c>
      <c r="G7842" t="s">
        <v>46</v>
      </c>
      <c r="H7842" t="s">
        <v>214</v>
      </c>
      <c r="I7842" t="s">
        <v>38</v>
      </c>
      <c r="J7842" t="s">
        <v>224</v>
      </c>
      <c r="K7842">
        <v>41639</v>
      </c>
      <c r="L7842">
        <v>2013</v>
      </c>
      <c r="M7842" t="s">
        <v>39</v>
      </c>
      <c r="N7842">
        <v>300</v>
      </c>
      <c r="O7842">
        <v>4.6236352162236596</v>
      </c>
      <c r="P7842">
        <v>1.7159712018174</v>
      </c>
      <c r="Q7842">
        <v>117.492457730955</v>
      </c>
      <c r="R7842">
        <v>2.0963258791296301E-4</v>
      </c>
      <c r="S7842">
        <v>52.185028999542602</v>
      </c>
      <c r="T7842">
        <v>42.012521630034698</v>
      </c>
      <c r="U7842">
        <v>94.197760262165502</v>
      </c>
      <c r="V7842">
        <v>91555.397053301305</v>
      </c>
      <c r="W7842">
        <v>7788.8255018071604</v>
      </c>
      <c r="X7842">
        <v>1216.41417545236</v>
      </c>
      <c r="Y7842">
        <v>35.880308019656802</v>
      </c>
      <c r="Z7842">
        <v>0.207097603296511</v>
      </c>
      <c r="AA7842">
        <v>6476.4023601707204</v>
      </c>
      <c r="AB7842">
        <v>183.043925425384</v>
      </c>
      <c r="AC7842">
        <v>19.122283735884199</v>
      </c>
      <c r="AD7842">
        <v>208.20516812957101</v>
      </c>
      <c r="AE7842">
        <v>5547</v>
      </c>
      <c r="AF7842">
        <v>44974.122199074103</v>
      </c>
    </row>
    <row r="7843" spans="1:32" x14ac:dyDescent="0.25">
      <c r="A7843" t="s">
        <v>32</v>
      </c>
      <c r="B7843">
        <v>1</v>
      </c>
      <c r="C7843" t="s">
        <v>224</v>
      </c>
      <c r="D7843">
        <v>119</v>
      </c>
      <c r="E7843" t="s">
        <v>34</v>
      </c>
      <c r="F7843" t="s">
        <v>35</v>
      </c>
      <c r="G7843" t="s">
        <v>46</v>
      </c>
      <c r="H7843" t="s">
        <v>214</v>
      </c>
      <c r="I7843" t="s">
        <v>38</v>
      </c>
      <c r="J7843" t="s">
        <v>224</v>
      </c>
      <c r="K7843">
        <v>42004</v>
      </c>
      <c r="L7843">
        <v>2014</v>
      </c>
      <c r="M7843" t="s">
        <v>39</v>
      </c>
      <c r="N7843">
        <v>300</v>
      </c>
      <c r="O7843">
        <v>3.9894105127466202</v>
      </c>
      <c r="P7843">
        <v>1.4935578536321299</v>
      </c>
      <c r="Q7843">
        <v>83.228971172120893</v>
      </c>
      <c r="R7843">
        <v>5.3416875501798098E-4</v>
      </c>
      <c r="S7843">
        <v>78.836262941437397</v>
      </c>
      <c r="T7843">
        <v>42.181019037946598</v>
      </c>
      <c r="U7843">
        <v>121.017816148139</v>
      </c>
      <c r="V7843">
        <v>91463.532091550704</v>
      </c>
      <c r="W7843">
        <v>7808.5582434089702</v>
      </c>
      <c r="X7843">
        <v>1286.7140154756501</v>
      </c>
      <c r="Y7843">
        <v>38.890710918693998</v>
      </c>
      <c r="Z7843">
        <v>0.19508603812557501</v>
      </c>
      <c r="AA7843">
        <v>6256.8308915540701</v>
      </c>
      <c r="AB7843">
        <v>188.54089610567999</v>
      </c>
      <c r="AC7843">
        <v>19.325656369131899</v>
      </c>
      <c r="AD7843">
        <v>237.29496749976499</v>
      </c>
      <c r="AE7843">
        <v>5547</v>
      </c>
      <c r="AF7843">
        <v>44974.122488425899</v>
      </c>
    </row>
    <row r="7844" spans="1:32" x14ac:dyDescent="0.25">
      <c r="A7844" t="s">
        <v>32</v>
      </c>
      <c r="B7844">
        <v>1</v>
      </c>
      <c r="C7844" t="s">
        <v>224</v>
      </c>
      <c r="D7844">
        <v>119</v>
      </c>
      <c r="E7844" t="s">
        <v>34</v>
      </c>
      <c r="F7844" t="s">
        <v>35</v>
      </c>
      <c r="G7844" t="s">
        <v>46</v>
      </c>
      <c r="H7844" t="s">
        <v>214</v>
      </c>
      <c r="I7844" t="s">
        <v>38</v>
      </c>
      <c r="J7844" t="s">
        <v>224</v>
      </c>
      <c r="K7844">
        <v>42369</v>
      </c>
      <c r="L7844">
        <v>2015</v>
      </c>
      <c r="M7844" t="s">
        <v>39</v>
      </c>
      <c r="N7844">
        <v>300</v>
      </c>
      <c r="O7844">
        <v>3.94153396386309</v>
      </c>
      <c r="P7844">
        <v>1.6687227892796701</v>
      </c>
      <c r="Q7844">
        <v>59.361496490995599</v>
      </c>
      <c r="R7844">
        <v>2.1518241422138201E-4</v>
      </c>
      <c r="S7844">
        <v>81.709861766234198</v>
      </c>
      <c r="T7844">
        <v>110.266249627345</v>
      </c>
      <c r="U7844">
        <v>191.97632657599399</v>
      </c>
      <c r="V7844">
        <v>91237.033138140701</v>
      </c>
      <c r="W7844">
        <v>7857.1805043337799</v>
      </c>
      <c r="X7844">
        <v>1155.6667202548001</v>
      </c>
      <c r="Y7844">
        <v>37.208392324540299</v>
      </c>
      <c r="Z7844">
        <v>0.15258739194033399</v>
      </c>
      <c r="AA7844">
        <v>5512.0666310917804</v>
      </c>
      <c r="AB7844">
        <v>177.18500962970899</v>
      </c>
      <c r="AC7844">
        <v>7.1247356016621</v>
      </c>
      <c r="AD7844">
        <v>223.38796741871801</v>
      </c>
      <c r="AE7844">
        <v>5547</v>
      </c>
      <c r="AF7844">
        <v>44974.122777777797</v>
      </c>
    </row>
    <row r="7845" spans="1:32" x14ac:dyDescent="0.25">
      <c r="A7845" t="s">
        <v>32</v>
      </c>
      <c r="B7845">
        <v>1</v>
      </c>
      <c r="C7845" t="s">
        <v>224</v>
      </c>
      <c r="D7845">
        <v>119</v>
      </c>
      <c r="E7845" t="s">
        <v>34</v>
      </c>
      <c r="F7845" t="s">
        <v>35</v>
      </c>
      <c r="G7845" t="s">
        <v>46</v>
      </c>
      <c r="H7845" t="s">
        <v>214</v>
      </c>
      <c r="I7845" t="s">
        <v>38</v>
      </c>
      <c r="J7845" t="s">
        <v>224</v>
      </c>
      <c r="K7845">
        <v>42735</v>
      </c>
      <c r="L7845">
        <v>2016</v>
      </c>
      <c r="M7845" t="s">
        <v>39</v>
      </c>
      <c r="N7845">
        <v>300</v>
      </c>
      <c r="O7845">
        <v>3.0598368279600301</v>
      </c>
      <c r="P7845">
        <v>1.52220525285402</v>
      </c>
      <c r="Q7845">
        <v>50.499865488701097</v>
      </c>
      <c r="R7845">
        <v>3.5947224417790598E-4</v>
      </c>
      <c r="S7845">
        <v>57.836725704280198</v>
      </c>
      <c r="T7845">
        <v>142.374027654142</v>
      </c>
      <c r="U7845">
        <v>200.21111283066699</v>
      </c>
      <c r="V7845">
        <v>91171.986726940493</v>
      </c>
      <c r="W7845">
        <v>7861.2804558625103</v>
      </c>
      <c r="X7845">
        <v>1294.1111609034999</v>
      </c>
      <c r="Y7845">
        <v>40.388262776030999</v>
      </c>
      <c r="Z7845">
        <v>0.237058264487022</v>
      </c>
      <c r="AA7845">
        <v>7571.9994361782901</v>
      </c>
      <c r="AB7845">
        <v>218.589819382657</v>
      </c>
      <c r="AC7845">
        <v>18.649431055303701</v>
      </c>
      <c r="AD7845">
        <v>298.03321262714098</v>
      </c>
      <c r="AE7845">
        <v>5571</v>
      </c>
      <c r="AF7845">
        <v>44974.1230671296</v>
      </c>
    </row>
    <row r="7846" spans="1:32" x14ac:dyDescent="0.25">
      <c r="A7846" t="s">
        <v>32</v>
      </c>
      <c r="B7846">
        <v>1</v>
      </c>
      <c r="C7846" t="s">
        <v>224</v>
      </c>
      <c r="D7846">
        <v>119</v>
      </c>
      <c r="E7846" t="s">
        <v>34</v>
      </c>
      <c r="F7846" t="s">
        <v>35</v>
      </c>
      <c r="G7846" t="s">
        <v>46</v>
      </c>
      <c r="H7846" t="s">
        <v>214</v>
      </c>
      <c r="I7846" t="s">
        <v>38</v>
      </c>
      <c r="J7846" t="s">
        <v>224</v>
      </c>
      <c r="K7846">
        <v>43100</v>
      </c>
      <c r="L7846">
        <v>2017</v>
      </c>
      <c r="M7846" t="s">
        <v>39</v>
      </c>
      <c r="N7846">
        <v>300</v>
      </c>
      <c r="O7846">
        <v>5.92983313196887</v>
      </c>
      <c r="P7846">
        <v>2.1040351015957701</v>
      </c>
      <c r="Q7846">
        <v>195.11049384039899</v>
      </c>
      <c r="R7846">
        <v>1.1308278591041999E-4</v>
      </c>
      <c r="S7846">
        <v>72.416776261609996</v>
      </c>
      <c r="T7846">
        <v>26.709699406015702</v>
      </c>
      <c r="U7846">
        <v>99.1265887504115</v>
      </c>
      <c r="V7846">
        <v>91005.922283101798</v>
      </c>
      <c r="W7846">
        <v>7745.0471157765996</v>
      </c>
      <c r="X7846">
        <v>1303.6881460700399</v>
      </c>
      <c r="Y7846">
        <v>38.860676038215701</v>
      </c>
      <c r="Z7846">
        <v>0.17927848727516099</v>
      </c>
      <c r="AA7846">
        <v>8108.5406197994098</v>
      </c>
      <c r="AB7846">
        <v>229.95984240588399</v>
      </c>
      <c r="AC7846">
        <v>16.311653279381598</v>
      </c>
      <c r="AD7846">
        <v>246.12568565041801</v>
      </c>
      <c r="AE7846">
        <v>5547</v>
      </c>
      <c r="AF7846">
        <v>44974.123356481497</v>
      </c>
    </row>
    <row r="7847" spans="1:32" x14ac:dyDescent="0.25">
      <c r="A7847" t="s">
        <v>32</v>
      </c>
      <c r="B7847">
        <v>1</v>
      </c>
      <c r="C7847" t="s">
        <v>224</v>
      </c>
      <c r="D7847">
        <v>119</v>
      </c>
      <c r="E7847" t="s">
        <v>34</v>
      </c>
      <c r="F7847" t="s">
        <v>35</v>
      </c>
      <c r="G7847" t="s">
        <v>46</v>
      </c>
      <c r="H7847" t="s">
        <v>214</v>
      </c>
      <c r="I7847" t="s">
        <v>38</v>
      </c>
      <c r="J7847" t="s">
        <v>224</v>
      </c>
      <c r="K7847">
        <v>43465</v>
      </c>
      <c r="L7847">
        <v>2018</v>
      </c>
      <c r="M7847" t="s">
        <v>39</v>
      </c>
      <c r="N7847">
        <v>300</v>
      </c>
      <c r="O7847">
        <v>3.3550905269879898</v>
      </c>
      <c r="P7847">
        <v>1.35221638128377</v>
      </c>
      <c r="Q7847">
        <v>32.3395013962188</v>
      </c>
      <c r="R7847">
        <v>1.09608904852985E-3</v>
      </c>
      <c r="S7847">
        <v>16.0453881983717</v>
      </c>
      <c r="T7847">
        <v>21.7419644152525</v>
      </c>
      <c r="U7847">
        <v>37.788448702672703</v>
      </c>
      <c r="V7847">
        <v>90935.647310803601</v>
      </c>
      <c r="W7847">
        <v>7678.6888631964503</v>
      </c>
      <c r="X7847">
        <v>1501.7312081325599</v>
      </c>
      <c r="Y7847">
        <v>44.755484508207303</v>
      </c>
      <c r="Z7847">
        <v>0.21434960187659699</v>
      </c>
      <c r="AA7847">
        <v>11136.8665649263</v>
      </c>
      <c r="AB7847">
        <v>315.57046424682801</v>
      </c>
      <c r="AC7847">
        <v>44.073680703466202</v>
      </c>
      <c r="AD7847">
        <v>381.164928152686</v>
      </c>
      <c r="AE7847">
        <v>5547</v>
      </c>
      <c r="AF7847">
        <v>44974.123657407399</v>
      </c>
    </row>
    <row r="7848" spans="1:32" x14ac:dyDescent="0.25">
      <c r="A7848" t="s">
        <v>32</v>
      </c>
      <c r="B7848">
        <v>1</v>
      </c>
      <c r="C7848" t="s">
        <v>224</v>
      </c>
      <c r="D7848">
        <v>119</v>
      </c>
      <c r="E7848" t="s">
        <v>34</v>
      </c>
      <c r="F7848" t="s">
        <v>35</v>
      </c>
      <c r="G7848" t="s">
        <v>46</v>
      </c>
      <c r="H7848" t="s">
        <v>214</v>
      </c>
      <c r="I7848" t="s">
        <v>38</v>
      </c>
      <c r="J7848" t="s">
        <v>224</v>
      </c>
      <c r="K7848">
        <v>43830</v>
      </c>
      <c r="L7848">
        <v>2019</v>
      </c>
      <c r="M7848" t="s">
        <v>39</v>
      </c>
      <c r="N7848">
        <v>300</v>
      </c>
      <c r="O7848">
        <v>1.34653912888736</v>
      </c>
      <c r="P7848">
        <v>0.763777966807903</v>
      </c>
      <c r="Q7848">
        <v>19.387671768684498</v>
      </c>
      <c r="R7848">
        <v>3.1539576069293301E-4</v>
      </c>
      <c r="S7848">
        <v>32.489270923117402</v>
      </c>
      <c r="T7848">
        <v>25.246661662805302</v>
      </c>
      <c r="U7848">
        <v>57.736247981683398</v>
      </c>
      <c r="V7848">
        <v>90814.364748090695</v>
      </c>
      <c r="W7848">
        <v>7688.0389300768502</v>
      </c>
      <c r="X7848">
        <v>1410.71057348882</v>
      </c>
      <c r="Y7848">
        <v>42.399375124965097</v>
      </c>
      <c r="Z7848">
        <v>0.21444988618305999</v>
      </c>
      <c r="AA7848">
        <v>10271.528559701699</v>
      </c>
      <c r="AB7848">
        <v>290.42974239228801</v>
      </c>
      <c r="AC7848">
        <v>27.905584072473701</v>
      </c>
      <c r="AD7848">
        <v>309.57719106803398</v>
      </c>
      <c r="AE7848">
        <v>5547</v>
      </c>
      <c r="AF7848">
        <v>44974.123946759297</v>
      </c>
    </row>
    <row r="7849" spans="1:32" x14ac:dyDescent="0.25">
      <c r="A7849" t="s">
        <v>32</v>
      </c>
      <c r="B7849">
        <v>1</v>
      </c>
      <c r="C7849" t="s">
        <v>224</v>
      </c>
      <c r="D7849">
        <v>119</v>
      </c>
      <c r="E7849" t="s">
        <v>34</v>
      </c>
      <c r="F7849" t="s">
        <v>35</v>
      </c>
      <c r="G7849" t="s">
        <v>46</v>
      </c>
      <c r="H7849" t="s">
        <v>214</v>
      </c>
      <c r="I7849" t="s">
        <v>38</v>
      </c>
      <c r="J7849" t="s">
        <v>224</v>
      </c>
      <c r="K7849">
        <v>44196</v>
      </c>
      <c r="L7849">
        <v>2020</v>
      </c>
      <c r="M7849" t="s">
        <v>39</v>
      </c>
      <c r="N7849">
        <v>300</v>
      </c>
      <c r="O7849">
        <v>2.3689179397757698</v>
      </c>
      <c r="P7849">
        <v>1.1777315282312699</v>
      </c>
      <c r="Q7849">
        <v>47.244506729262703</v>
      </c>
      <c r="R7849">
        <v>4.4208581086207599E-4</v>
      </c>
      <c r="S7849">
        <v>51.810859250366498</v>
      </c>
      <c r="T7849">
        <v>85.638089772137803</v>
      </c>
      <c r="U7849">
        <v>137.44939110831501</v>
      </c>
      <c r="V7849">
        <v>90716.1392588132</v>
      </c>
      <c r="W7849">
        <v>7760.47183697934</v>
      </c>
      <c r="X7849">
        <v>1153.5734473801299</v>
      </c>
      <c r="Y7849">
        <v>37.747101426895</v>
      </c>
      <c r="Z7849">
        <v>0.209925511457804</v>
      </c>
      <c r="AA7849">
        <v>5096.32361277985</v>
      </c>
      <c r="AB7849">
        <v>163.131723944686</v>
      </c>
      <c r="AC7849">
        <v>14.6172272676187</v>
      </c>
      <c r="AD7849">
        <v>226.33261274128199</v>
      </c>
      <c r="AE7849">
        <v>5571</v>
      </c>
      <c r="AF7849">
        <v>44974.1242361111</v>
      </c>
    </row>
    <row r="7850" spans="1:32" x14ac:dyDescent="0.25">
      <c r="A7850" t="s">
        <v>32</v>
      </c>
      <c r="B7850">
        <v>1</v>
      </c>
      <c r="C7850" t="s">
        <v>224</v>
      </c>
      <c r="D7850">
        <v>119</v>
      </c>
      <c r="E7850" t="s">
        <v>34</v>
      </c>
      <c r="F7850" t="s">
        <v>35</v>
      </c>
      <c r="G7850" t="s">
        <v>46</v>
      </c>
      <c r="H7850" t="s">
        <v>214</v>
      </c>
      <c r="I7850" t="s">
        <v>38</v>
      </c>
      <c r="J7850" t="s">
        <v>224</v>
      </c>
      <c r="K7850">
        <v>44561</v>
      </c>
      <c r="L7850">
        <v>2021</v>
      </c>
      <c r="M7850" t="s">
        <v>39</v>
      </c>
      <c r="N7850">
        <v>300</v>
      </c>
      <c r="O7850">
        <v>7.3304232129396496</v>
      </c>
      <c r="P7850">
        <v>2.26725023486433</v>
      </c>
      <c r="Q7850">
        <v>152.26951396696501</v>
      </c>
      <c r="R7850">
        <v>2.7411725922576601E-3</v>
      </c>
      <c r="S7850">
        <v>25.426772388475801</v>
      </c>
      <c r="T7850">
        <v>45.7651627395391</v>
      </c>
      <c r="U7850">
        <v>71.194676300607199</v>
      </c>
      <c r="V7850">
        <v>90608.972346883005</v>
      </c>
      <c r="W7850">
        <v>7685.6642576820004</v>
      </c>
      <c r="X7850">
        <v>1186.1472752990901</v>
      </c>
      <c r="Y7850">
        <v>37.268626441955298</v>
      </c>
      <c r="Z7850">
        <v>0.188440296472491</v>
      </c>
      <c r="AA7850">
        <v>6143.2588182396703</v>
      </c>
      <c r="AB7850">
        <v>179.30654649370999</v>
      </c>
      <c r="AC7850">
        <v>14.2636774891111</v>
      </c>
      <c r="AD7850">
        <v>267.543643437794</v>
      </c>
      <c r="AE7850">
        <v>5547</v>
      </c>
      <c r="AF7850">
        <v>44974.124525462998</v>
      </c>
    </row>
    <row r="7851" spans="1:32" x14ac:dyDescent="0.25">
      <c r="A7851" t="s">
        <v>32</v>
      </c>
      <c r="B7851">
        <v>1</v>
      </c>
      <c r="C7851" t="s">
        <v>225</v>
      </c>
      <c r="D7851">
        <v>120</v>
      </c>
      <c r="E7851" t="s">
        <v>34</v>
      </c>
      <c r="F7851" t="s">
        <v>45</v>
      </c>
      <c r="G7851" t="s">
        <v>46</v>
      </c>
      <c r="H7851" t="s">
        <v>214</v>
      </c>
      <c r="I7851" t="s">
        <v>38</v>
      </c>
      <c r="J7851" t="s">
        <v>225</v>
      </c>
      <c r="K7851">
        <v>27759</v>
      </c>
      <c r="L7851">
        <v>1975</v>
      </c>
      <c r="M7851" t="s">
        <v>39</v>
      </c>
      <c r="N7851">
        <v>300</v>
      </c>
      <c r="O7851">
        <v>3.5302773142146502</v>
      </c>
      <c r="P7851">
        <v>1.7626905615392501</v>
      </c>
      <c r="Q7851">
        <v>72.883997859731096</v>
      </c>
      <c r="R7851">
        <v>1.5458562712653001E-4</v>
      </c>
      <c r="S7851">
        <v>19.562806916307899</v>
      </c>
      <c r="T7851">
        <v>17.065701369248199</v>
      </c>
      <c r="U7851">
        <v>36.628662871183003</v>
      </c>
      <c r="V7851">
        <v>97264.416315336595</v>
      </c>
      <c r="W7851">
        <v>8194.8369893204799</v>
      </c>
      <c r="X7851">
        <v>1211.42290947272</v>
      </c>
      <c r="Y7851">
        <v>32.892606228049097</v>
      </c>
      <c r="Z7851">
        <v>0.23906950426197399</v>
      </c>
      <c r="AA7851">
        <v>21842.0580551405</v>
      </c>
      <c r="AB7851">
        <v>549.07632586503098</v>
      </c>
      <c r="AC7851">
        <v>153.404725220334</v>
      </c>
      <c r="AD7851">
        <v>585.98342063475502</v>
      </c>
      <c r="AE7851">
        <v>8340.7360034701196</v>
      </c>
      <c r="AF7851">
        <v>44974.1109027778</v>
      </c>
    </row>
    <row r="7852" spans="1:32" x14ac:dyDescent="0.25">
      <c r="A7852" t="s">
        <v>32</v>
      </c>
      <c r="B7852">
        <v>1</v>
      </c>
      <c r="C7852" t="s">
        <v>225</v>
      </c>
      <c r="D7852">
        <v>120</v>
      </c>
      <c r="E7852" t="s">
        <v>34</v>
      </c>
      <c r="F7852" t="s">
        <v>45</v>
      </c>
      <c r="G7852" t="s">
        <v>46</v>
      </c>
      <c r="H7852" t="s">
        <v>214</v>
      </c>
      <c r="I7852" t="s">
        <v>38</v>
      </c>
      <c r="J7852" t="s">
        <v>225</v>
      </c>
      <c r="K7852">
        <v>28125</v>
      </c>
      <c r="L7852">
        <v>1976</v>
      </c>
      <c r="M7852" t="s">
        <v>39</v>
      </c>
      <c r="N7852">
        <v>300</v>
      </c>
      <c r="O7852">
        <v>0.49071696296155798</v>
      </c>
      <c r="P7852">
        <v>0.34697112450936102</v>
      </c>
      <c r="Q7852">
        <v>12.4534452058175</v>
      </c>
      <c r="R7852">
        <v>3.2507735964612799E-4</v>
      </c>
      <c r="S7852">
        <v>4.2386379362045004</v>
      </c>
      <c r="T7852">
        <v>11.340646675618601</v>
      </c>
      <c r="U7852">
        <v>15.579609689182901</v>
      </c>
      <c r="V7852">
        <v>97137.430737621005</v>
      </c>
      <c r="W7852">
        <v>8164.8364642945799</v>
      </c>
      <c r="X7852">
        <v>1230.9909655675399</v>
      </c>
      <c r="Y7852">
        <v>34.475262982435801</v>
      </c>
      <c r="Z7852">
        <v>0.25875955030741998</v>
      </c>
      <c r="AA7852">
        <v>4640.9985301902598</v>
      </c>
      <c r="AB7852">
        <v>118.240209205409</v>
      </c>
      <c r="AC7852">
        <v>54.076184304732998</v>
      </c>
      <c r="AD7852">
        <v>154.55702749183999</v>
      </c>
      <c r="AE7852">
        <v>1813.7872797207201</v>
      </c>
      <c r="AF7852">
        <v>44974.111203703702</v>
      </c>
    </row>
    <row r="7853" spans="1:32" x14ac:dyDescent="0.25">
      <c r="A7853" t="s">
        <v>32</v>
      </c>
      <c r="B7853">
        <v>1</v>
      </c>
      <c r="C7853" t="s">
        <v>225</v>
      </c>
      <c r="D7853">
        <v>120</v>
      </c>
      <c r="E7853" t="s">
        <v>34</v>
      </c>
      <c r="F7853" t="s">
        <v>45</v>
      </c>
      <c r="G7853" t="s">
        <v>46</v>
      </c>
      <c r="H7853" t="s">
        <v>214</v>
      </c>
      <c r="I7853" t="s">
        <v>38</v>
      </c>
      <c r="J7853" t="s">
        <v>225</v>
      </c>
      <c r="K7853">
        <v>28490</v>
      </c>
      <c r="L7853">
        <v>1977</v>
      </c>
      <c r="M7853" t="s">
        <v>39</v>
      </c>
      <c r="N7853">
        <v>300</v>
      </c>
      <c r="O7853">
        <v>0.87803349274103903</v>
      </c>
      <c r="P7853">
        <v>0.44548858748730702</v>
      </c>
      <c r="Q7853">
        <v>20.552466589643199</v>
      </c>
      <c r="R7853">
        <v>2.24573099143131E-5</v>
      </c>
      <c r="S7853">
        <v>18.135474240445902</v>
      </c>
      <c r="T7853">
        <v>20.9184639179425</v>
      </c>
      <c r="U7853">
        <v>39.0539606156985</v>
      </c>
      <c r="V7853">
        <v>96926.972845801094</v>
      </c>
      <c r="W7853">
        <v>8171.1456824677998</v>
      </c>
      <c r="X7853">
        <v>1201.18338698859</v>
      </c>
      <c r="Y7853">
        <v>34.993758713806997</v>
      </c>
      <c r="Z7853">
        <v>0.26359352909737199</v>
      </c>
      <c r="AA7853">
        <v>5841.44599409493</v>
      </c>
      <c r="AB7853">
        <v>152.448799427214</v>
      </c>
      <c r="AC7853">
        <v>46.976820165331397</v>
      </c>
      <c r="AD7853">
        <v>136.07336099627801</v>
      </c>
      <c r="AE7853">
        <v>2272.5027997581001</v>
      </c>
      <c r="AF7853">
        <v>44974.1114930556</v>
      </c>
    </row>
    <row r="7854" spans="1:32" x14ac:dyDescent="0.25">
      <c r="A7854" t="s">
        <v>32</v>
      </c>
      <c r="B7854">
        <v>1</v>
      </c>
      <c r="C7854" t="s">
        <v>225</v>
      </c>
      <c r="D7854">
        <v>120</v>
      </c>
      <c r="E7854" t="s">
        <v>34</v>
      </c>
      <c r="F7854" t="s">
        <v>45</v>
      </c>
      <c r="G7854" t="s">
        <v>46</v>
      </c>
      <c r="H7854" t="s">
        <v>214</v>
      </c>
      <c r="I7854" t="s">
        <v>38</v>
      </c>
      <c r="J7854" t="s">
        <v>225</v>
      </c>
      <c r="K7854">
        <v>28855</v>
      </c>
      <c r="L7854">
        <v>1978</v>
      </c>
      <c r="M7854" t="s">
        <v>39</v>
      </c>
      <c r="N7854">
        <v>300</v>
      </c>
      <c r="O7854">
        <v>2.45733338601609</v>
      </c>
      <c r="P7854">
        <v>0.737871375568254</v>
      </c>
      <c r="Q7854">
        <v>35.983359886816103</v>
      </c>
      <c r="R7854">
        <v>1.4553108780958699E-3</v>
      </c>
      <c r="S7854">
        <v>4.4634486828323698</v>
      </c>
      <c r="T7854">
        <v>11.5291859466217</v>
      </c>
      <c r="U7854">
        <v>15.9940899403322</v>
      </c>
      <c r="V7854">
        <v>96627.652914269696</v>
      </c>
      <c r="W7854">
        <v>8120.3930754717303</v>
      </c>
      <c r="X7854">
        <v>1114.03756884973</v>
      </c>
      <c r="Y7854">
        <v>30.204365562053098</v>
      </c>
      <c r="Z7854">
        <v>0.261608694380003</v>
      </c>
      <c r="AA7854">
        <v>3086.5246624553902</v>
      </c>
      <c r="AB7854">
        <v>72.690904971939503</v>
      </c>
      <c r="AC7854">
        <v>56.028748083108702</v>
      </c>
      <c r="AD7854">
        <v>109.671313612386</v>
      </c>
      <c r="AE7854">
        <v>1117.3840829732901</v>
      </c>
      <c r="AF7854">
        <v>44974.111782407403</v>
      </c>
    </row>
    <row r="7855" spans="1:32" x14ac:dyDescent="0.25">
      <c r="A7855" t="s">
        <v>32</v>
      </c>
      <c r="B7855">
        <v>1</v>
      </c>
      <c r="C7855" t="s">
        <v>225</v>
      </c>
      <c r="D7855">
        <v>120</v>
      </c>
      <c r="E7855" t="s">
        <v>34</v>
      </c>
      <c r="F7855" t="s">
        <v>45</v>
      </c>
      <c r="G7855" t="s">
        <v>46</v>
      </c>
      <c r="H7855" t="s">
        <v>214</v>
      </c>
      <c r="I7855" t="s">
        <v>38</v>
      </c>
      <c r="J7855" t="s">
        <v>225</v>
      </c>
      <c r="K7855">
        <v>29220</v>
      </c>
      <c r="L7855">
        <v>1979</v>
      </c>
      <c r="M7855" t="s">
        <v>39</v>
      </c>
      <c r="N7855">
        <v>300</v>
      </c>
      <c r="O7855">
        <v>0.98019410998431999</v>
      </c>
      <c r="P7855">
        <v>0.45176723660766499</v>
      </c>
      <c r="Q7855">
        <v>18.231610352333099</v>
      </c>
      <c r="R7855">
        <v>3.2448841665265899E-4</v>
      </c>
      <c r="S7855">
        <v>27.308776363334101</v>
      </c>
      <c r="T7855">
        <v>14.813686275452801</v>
      </c>
      <c r="U7855">
        <v>42.122787127203303</v>
      </c>
      <c r="V7855">
        <v>96428.136685997495</v>
      </c>
      <c r="W7855">
        <v>8131.2690179441597</v>
      </c>
      <c r="X7855">
        <v>1285.8675188055299</v>
      </c>
      <c r="Y7855">
        <v>34.644739877197303</v>
      </c>
      <c r="Z7855">
        <v>0.29935797105746698</v>
      </c>
      <c r="AA7855">
        <v>6937.1926671777301</v>
      </c>
      <c r="AB7855">
        <v>176.70476963706901</v>
      </c>
      <c r="AC7855">
        <v>57.867694212642498</v>
      </c>
      <c r="AD7855">
        <v>154.973802968885</v>
      </c>
      <c r="AE7855">
        <v>2684.1265132134799</v>
      </c>
      <c r="AF7855">
        <v>44974.1120717593</v>
      </c>
    </row>
    <row r="7856" spans="1:32" x14ac:dyDescent="0.25">
      <c r="A7856" t="s">
        <v>32</v>
      </c>
      <c r="B7856">
        <v>1</v>
      </c>
      <c r="C7856" t="s">
        <v>225</v>
      </c>
      <c r="D7856">
        <v>120</v>
      </c>
      <c r="E7856" t="s">
        <v>34</v>
      </c>
      <c r="F7856" t="s">
        <v>45</v>
      </c>
      <c r="G7856" t="s">
        <v>46</v>
      </c>
      <c r="H7856" t="s">
        <v>214</v>
      </c>
      <c r="I7856" t="s">
        <v>38</v>
      </c>
      <c r="J7856" t="s">
        <v>225</v>
      </c>
      <c r="K7856">
        <v>29586</v>
      </c>
      <c r="L7856">
        <v>1980</v>
      </c>
      <c r="M7856" t="s">
        <v>39</v>
      </c>
      <c r="N7856">
        <v>300</v>
      </c>
      <c r="O7856">
        <v>0.825278919254673</v>
      </c>
      <c r="P7856">
        <v>0.42625526832225202</v>
      </c>
      <c r="Q7856">
        <v>11.518585332533601</v>
      </c>
      <c r="R7856">
        <v>3.5658407560892799E-4</v>
      </c>
      <c r="S7856">
        <v>19.301833658272901</v>
      </c>
      <c r="T7856">
        <v>16.162997214420201</v>
      </c>
      <c r="U7856">
        <v>35.465187456768497</v>
      </c>
      <c r="V7856">
        <v>96250.702406577999</v>
      </c>
      <c r="W7856">
        <v>8111.2190267165697</v>
      </c>
      <c r="X7856">
        <v>1353.2033169185299</v>
      </c>
      <c r="Y7856">
        <v>36.438020213749901</v>
      </c>
      <c r="Z7856">
        <v>0.26086064705937601</v>
      </c>
      <c r="AA7856">
        <v>7423.0858749891204</v>
      </c>
      <c r="AB7856">
        <v>191.395249677197</v>
      </c>
      <c r="AC7856">
        <v>57.606949467786798</v>
      </c>
      <c r="AD7856">
        <v>203.90012215825999</v>
      </c>
      <c r="AE7856">
        <v>2903.4045185762402</v>
      </c>
      <c r="AF7856">
        <v>44974.112372685202</v>
      </c>
    </row>
    <row r="7857" spans="1:32" x14ac:dyDescent="0.25">
      <c r="A7857" t="s">
        <v>32</v>
      </c>
      <c r="B7857">
        <v>1</v>
      </c>
      <c r="C7857" t="s">
        <v>225</v>
      </c>
      <c r="D7857">
        <v>120</v>
      </c>
      <c r="E7857" t="s">
        <v>34</v>
      </c>
      <c r="F7857" t="s">
        <v>45</v>
      </c>
      <c r="G7857" t="s">
        <v>46</v>
      </c>
      <c r="H7857" t="s">
        <v>214</v>
      </c>
      <c r="I7857" t="s">
        <v>38</v>
      </c>
      <c r="J7857" t="s">
        <v>225</v>
      </c>
      <c r="K7857">
        <v>29951</v>
      </c>
      <c r="L7857">
        <v>1981</v>
      </c>
      <c r="M7857" t="s">
        <v>39</v>
      </c>
      <c r="N7857">
        <v>300</v>
      </c>
      <c r="O7857">
        <v>0.66819552573837404</v>
      </c>
      <c r="P7857">
        <v>0.405970070348038</v>
      </c>
      <c r="Q7857">
        <v>15.9627596739252</v>
      </c>
      <c r="R7857">
        <v>8.5139019442800599E-5</v>
      </c>
      <c r="S7857">
        <v>33.808306873151203</v>
      </c>
      <c r="T7857">
        <v>13.4556099798217</v>
      </c>
      <c r="U7857">
        <v>47.264001991992401</v>
      </c>
      <c r="V7857">
        <v>95922.253135542298</v>
      </c>
      <c r="W7857">
        <v>8092.0115002393404</v>
      </c>
      <c r="X7857">
        <v>1121.2347000213599</v>
      </c>
      <c r="Y7857">
        <v>31.7437027908164</v>
      </c>
      <c r="Z7857">
        <v>0.20581002167936599</v>
      </c>
      <c r="AA7857">
        <v>4854.5268718267698</v>
      </c>
      <c r="AB7857">
        <v>128.89774519357999</v>
      </c>
      <c r="AC7857">
        <v>20.931767284844501</v>
      </c>
      <c r="AD7857">
        <v>142.660964447537</v>
      </c>
      <c r="AE7857">
        <v>1963.5114906789199</v>
      </c>
      <c r="AF7857">
        <v>44974.112673611096</v>
      </c>
    </row>
    <row r="7858" spans="1:32" x14ac:dyDescent="0.25">
      <c r="A7858" t="s">
        <v>32</v>
      </c>
      <c r="B7858">
        <v>1</v>
      </c>
      <c r="C7858" t="s">
        <v>225</v>
      </c>
      <c r="D7858">
        <v>120</v>
      </c>
      <c r="E7858" t="s">
        <v>34</v>
      </c>
      <c r="F7858" t="s">
        <v>45</v>
      </c>
      <c r="G7858" t="s">
        <v>46</v>
      </c>
      <c r="H7858" t="s">
        <v>214</v>
      </c>
      <c r="I7858" t="s">
        <v>38</v>
      </c>
      <c r="J7858" t="s">
        <v>225</v>
      </c>
      <c r="K7858">
        <v>30316</v>
      </c>
      <c r="L7858">
        <v>1982</v>
      </c>
      <c r="M7858" t="s">
        <v>39</v>
      </c>
      <c r="N7858">
        <v>300</v>
      </c>
      <c r="O7858">
        <v>0.16016699812705801</v>
      </c>
      <c r="P7858">
        <v>0.29576515118420599</v>
      </c>
      <c r="Q7858">
        <v>0</v>
      </c>
      <c r="R7858">
        <v>5.8490525803168796E-4</v>
      </c>
      <c r="S7858">
        <v>5.0795754226219803</v>
      </c>
      <c r="T7858">
        <v>14.919208804843</v>
      </c>
      <c r="U7858">
        <v>19.999369132723199</v>
      </c>
      <c r="V7858">
        <v>95600.243902725095</v>
      </c>
      <c r="W7858">
        <v>8034.6815022138198</v>
      </c>
      <c r="X7858">
        <v>1225.5366822932699</v>
      </c>
      <c r="Y7858">
        <v>33.586017458360999</v>
      </c>
      <c r="Z7858">
        <v>0.175401462931109</v>
      </c>
      <c r="AA7858">
        <v>4809.0372992733801</v>
      </c>
      <c r="AB7858">
        <v>124.73728428059</v>
      </c>
      <c r="AC7858">
        <v>30.579843858436799</v>
      </c>
      <c r="AD7858">
        <v>186.25069214105</v>
      </c>
      <c r="AE7858">
        <v>1917.60657008725</v>
      </c>
      <c r="AF7858">
        <v>44974.112962963001</v>
      </c>
    </row>
    <row r="7859" spans="1:32" x14ac:dyDescent="0.25">
      <c r="A7859" t="s">
        <v>32</v>
      </c>
      <c r="B7859">
        <v>1</v>
      </c>
      <c r="C7859" t="s">
        <v>225</v>
      </c>
      <c r="D7859">
        <v>120</v>
      </c>
      <c r="E7859" t="s">
        <v>34</v>
      </c>
      <c r="F7859" t="s">
        <v>45</v>
      </c>
      <c r="G7859" t="s">
        <v>46</v>
      </c>
      <c r="H7859" t="s">
        <v>214</v>
      </c>
      <c r="I7859" t="s">
        <v>38</v>
      </c>
      <c r="J7859" t="s">
        <v>225</v>
      </c>
      <c r="K7859">
        <v>30681</v>
      </c>
      <c r="L7859">
        <v>1983</v>
      </c>
      <c r="M7859" t="s">
        <v>39</v>
      </c>
      <c r="N7859">
        <v>300</v>
      </c>
      <c r="O7859">
        <v>1.2510447236484801</v>
      </c>
      <c r="P7859">
        <v>0.55816475289801004</v>
      </c>
      <c r="Q7859">
        <v>25.902846060138899</v>
      </c>
      <c r="R7859">
        <v>2.9521617294257899E-4</v>
      </c>
      <c r="S7859">
        <v>5.5467116517983897</v>
      </c>
      <c r="T7859">
        <v>13.7898593017077</v>
      </c>
      <c r="U7859">
        <v>19.336866169679102</v>
      </c>
      <c r="V7859">
        <v>95390.990236900499</v>
      </c>
      <c r="W7859">
        <v>8016.4017932611496</v>
      </c>
      <c r="X7859">
        <v>1136.3014963374101</v>
      </c>
      <c r="Y7859">
        <v>30.985478859882601</v>
      </c>
      <c r="Z7859">
        <v>0.23156623176969801</v>
      </c>
      <c r="AA7859">
        <v>4908.2044087640897</v>
      </c>
      <c r="AB7859">
        <v>120.469117575119</v>
      </c>
      <c r="AC7859">
        <v>34.145656951652299</v>
      </c>
      <c r="AD7859">
        <v>123.767822920996</v>
      </c>
      <c r="AE7859">
        <v>1832.63641332408</v>
      </c>
      <c r="AF7859">
        <v>44974.113252314797</v>
      </c>
    </row>
    <row r="7860" spans="1:32" x14ac:dyDescent="0.25">
      <c r="A7860" t="s">
        <v>32</v>
      </c>
      <c r="B7860">
        <v>1</v>
      </c>
      <c r="C7860" t="s">
        <v>225</v>
      </c>
      <c r="D7860">
        <v>120</v>
      </c>
      <c r="E7860" t="s">
        <v>34</v>
      </c>
      <c r="F7860" t="s">
        <v>45</v>
      </c>
      <c r="G7860" t="s">
        <v>46</v>
      </c>
      <c r="H7860" t="s">
        <v>214</v>
      </c>
      <c r="I7860" t="s">
        <v>38</v>
      </c>
      <c r="J7860" t="s">
        <v>225</v>
      </c>
      <c r="K7860">
        <v>31047</v>
      </c>
      <c r="L7860">
        <v>1984</v>
      </c>
      <c r="M7860" t="s">
        <v>39</v>
      </c>
      <c r="N7860">
        <v>300</v>
      </c>
      <c r="O7860">
        <v>0.61592979488400801</v>
      </c>
      <c r="P7860">
        <v>0.40499369135526397</v>
      </c>
      <c r="Q7860">
        <v>4.1191913278629304</v>
      </c>
      <c r="R7860">
        <v>4.2304298476342499E-4</v>
      </c>
      <c r="S7860">
        <v>12.0017566285782</v>
      </c>
      <c r="T7860">
        <v>17.326079316719699</v>
      </c>
      <c r="U7860">
        <v>29.328258988282698</v>
      </c>
      <c r="V7860">
        <v>95268.2884099941</v>
      </c>
      <c r="W7860">
        <v>8019.8872189642098</v>
      </c>
      <c r="X7860">
        <v>1430.94520396805</v>
      </c>
      <c r="Y7860">
        <v>39.402986713083401</v>
      </c>
      <c r="Z7860">
        <v>0.28510441432477701</v>
      </c>
      <c r="AA7860">
        <v>9320.7696256018808</v>
      </c>
      <c r="AB7860">
        <v>242.741663856966</v>
      </c>
      <c r="AC7860">
        <v>82.598363305648604</v>
      </c>
      <c r="AD7860">
        <v>226.644552386642</v>
      </c>
      <c r="AE7860">
        <v>3694.6557478478599</v>
      </c>
      <c r="AF7860">
        <v>44974.113553240699</v>
      </c>
    </row>
    <row r="7861" spans="1:32" x14ac:dyDescent="0.25">
      <c r="A7861" t="s">
        <v>32</v>
      </c>
      <c r="B7861">
        <v>1</v>
      </c>
      <c r="C7861" t="s">
        <v>225</v>
      </c>
      <c r="D7861">
        <v>120</v>
      </c>
      <c r="E7861" t="s">
        <v>34</v>
      </c>
      <c r="F7861" t="s">
        <v>45</v>
      </c>
      <c r="G7861" t="s">
        <v>46</v>
      </c>
      <c r="H7861" t="s">
        <v>214</v>
      </c>
      <c r="I7861" t="s">
        <v>38</v>
      </c>
      <c r="J7861" t="s">
        <v>225</v>
      </c>
      <c r="K7861">
        <v>31412</v>
      </c>
      <c r="L7861">
        <v>1985</v>
      </c>
      <c r="M7861" t="s">
        <v>39</v>
      </c>
      <c r="N7861">
        <v>300</v>
      </c>
      <c r="O7861">
        <v>0.24417920069868801</v>
      </c>
      <c r="P7861">
        <v>0.320505690352824</v>
      </c>
      <c r="Q7861">
        <v>1.14109149574274</v>
      </c>
      <c r="R7861">
        <v>3.02758588502469E-3</v>
      </c>
      <c r="S7861">
        <v>5.1126328307831397</v>
      </c>
      <c r="T7861">
        <v>13.597818177015901</v>
      </c>
      <c r="U7861">
        <v>18.713478593683998</v>
      </c>
      <c r="V7861">
        <v>95059.080113414995</v>
      </c>
      <c r="W7861">
        <v>7991.9097000950496</v>
      </c>
      <c r="X7861">
        <v>1192.94295184211</v>
      </c>
      <c r="Y7861">
        <v>34.405541472129201</v>
      </c>
      <c r="Z7861">
        <v>0.21767808456884899</v>
      </c>
      <c r="AA7861">
        <v>5449.4341661048202</v>
      </c>
      <c r="AB7861">
        <v>141.42416993779901</v>
      </c>
      <c r="AC7861">
        <v>36.668735173921498</v>
      </c>
      <c r="AD7861">
        <v>189.00557810654399</v>
      </c>
      <c r="AE7861">
        <v>2172.9489453943602</v>
      </c>
      <c r="AF7861">
        <v>44974.113842592596</v>
      </c>
    </row>
    <row r="7862" spans="1:32" x14ac:dyDescent="0.25">
      <c r="A7862" t="s">
        <v>32</v>
      </c>
      <c r="B7862">
        <v>1</v>
      </c>
      <c r="C7862" t="s">
        <v>225</v>
      </c>
      <c r="D7862">
        <v>120</v>
      </c>
      <c r="E7862" t="s">
        <v>34</v>
      </c>
      <c r="F7862" t="s">
        <v>45</v>
      </c>
      <c r="G7862" t="s">
        <v>46</v>
      </c>
      <c r="H7862" t="s">
        <v>214</v>
      </c>
      <c r="I7862" t="s">
        <v>38</v>
      </c>
      <c r="J7862" t="s">
        <v>225</v>
      </c>
      <c r="K7862">
        <v>31777</v>
      </c>
      <c r="L7862">
        <v>1986</v>
      </c>
      <c r="M7862" t="s">
        <v>39</v>
      </c>
      <c r="N7862">
        <v>300</v>
      </c>
      <c r="O7862">
        <v>1.3258623394722899</v>
      </c>
      <c r="P7862">
        <v>0.55120527811564302</v>
      </c>
      <c r="Q7862">
        <v>24.0732718060538</v>
      </c>
      <c r="R7862">
        <v>1.06727141142749E-3</v>
      </c>
      <c r="S7862">
        <v>17.2260611508352</v>
      </c>
      <c r="T7862">
        <v>13.073698610130601</v>
      </c>
      <c r="U7862">
        <v>30.300827032377001</v>
      </c>
      <c r="V7862">
        <v>94891.478466634595</v>
      </c>
      <c r="W7862">
        <v>7990.94047906791</v>
      </c>
      <c r="X7862">
        <v>1364.8498897548</v>
      </c>
      <c r="Y7862">
        <v>37.171217536997403</v>
      </c>
      <c r="Z7862">
        <v>0.30757813158632602</v>
      </c>
      <c r="AA7862">
        <v>8805.2522268564699</v>
      </c>
      <c r="AB7862">
        <v>220.17055512146899</v>
      </c>
      <c r="AC7862">
        <v>72.317361903182999</v>
      </c>
      <c r="AD7862">
        <v>191.54663005791801</v>
      </c>
      <c r="AE7862">
        <v>3350.0508683778298</v>
      </c>
      <c r="AF7862">
        <v>44974.114155092597</v>
      </c>
    </row>
    <row r="7863" spans="1:32" x14ac:dyDescent="0.25">
      <c r="A7863" t="s">
        <v>32</v>
      </c>
      <c r="B7863">
        <v>1</v>
      </c>
      <c r="C7863" t="s">
        <v>225</v>
      </c>
      <c r="D7863">
        <v>120</v>
      </c>
      <c r="E7863" t="s">
        <v>34</v>
      </c>
      <c r="F7863" t="s">
        <v>45</v>
      </c>
      <c r="G7863" t="s">
        <v>46</v>
      </c>
      <c r="H7863" t="s">
        <v>214</v>
      </c>
      <c r="I7863" t="s">
        <v>38</v>
      </c>
      <c r="J7863" t="s">
        <v>225</v>
      </c>
      <c r="K7863">
        <v>32142</v>
      </c>
      <c r="L7863">
        <v>1987</v>
      </c>
      <c r="M7863" t="s">
        <v>39</v>
      </c>
      <c r="N7863">
        <v>300</v>
      </c>
      <c r="O7863">
        <v>0.79706874625427004</v>
      </c>
      <c r="P7863">
        <v>0.44893427262248897</v>
      </c>
      <c r="Q7863">
        <v>8.9249820136529898</v>
      </c>
      <c r="R7863">
        <v>1.18650954094587E-4</v>
      </c>
      <c r="S7863">
        <v>14.781336534573899</v>
      </c>
      <c r="T7863">
        <v>18.5719464102397</v>
      </c>
      <c r="U7863">
        <v>33.3534015957676</v>
      </c>
      <c r="V7863">
        <v>94715.6420597174</v>
      </c>
      <c r="W7863">
        <v>7980.4334193021596</v>
      </c>
      <c r="X7863">
        <v>1310.20187566498</v>
      </c>
      <c r="Y7863">
        <v>34.784493625366999</v>
      </c>
      <c r="Z7863">
        <v>0.25758905217950001</v>
      </c>
      <c r="AA7863">
        <v>7054.2221556377899</v>
      </c>
      <c r="AB7863">
        <v>175.54959259780199</v>
      </c>
      <c r="AC7863">
        <v>43.125501594522802</v>
      </c>
      <c r="AD7863">
        <v>186.89125213849701</v>
      </c>
      <c r="AE7863">
        <v>2676.7539039144099</v>
      </c>
      <c r="AF7863">
        <v>44974.114467592597</v>
      </c>
    </row>
    <row r="7864" spans="1:32" x14ac:dyDescent="0.25">
      <c r="A7864" t="s">
        <v>32</v>
      </c>
      <c r="B7864">
        <v>1</v>
      </c>
      <c r="C7864" t="s">
        <v>225</v>
      </c>
      <c r="D7864">
        <v>120</v>
      </c>
      <c r="E7864" t="s">
        <v>34</v>
      </c>
      <c r="F7864" t="s">
        <v>45</v>
      </c>
      <c r="G7864" t="s">
        <v>46</v>
      </c>
      <c r="H7864" t="s">
        <v>214</v>
      </c>
      <c r="I7864" t="s">
        <v>38</v>
      </c>
      <c r="J7864" t="s">
        <v>225</v>
      </c>
      <c r="K7864">
        <v>32508</v>
      </c>
      <c r="L7864">
        <v>1988</v>
      </c>
      <c r="M7864" t="s">
        <v>39</v>
      </c>
      <c r="N7864">
        <v>300</v>
      </c>
      <c r="O7864">
        <v>0.18942384890625999</v>
      </c>
      <c r="P7864">
        <v>0.218101404525336</v>
      </c>
      <c r="Q7864">
        <v>0</v>
      </c>
      <c r="R7864">
        <v>6.01785458722253E-9</v>
      </c>
      <c r="S7864">
        <v>53.4805632261276</v>
      </c>
      <c r="T7864">
        <v>22.8090740156481</v>
      </c>
      <c r="U7864">
        <v>76.289637247793607</v>
      </c>
      <c r="V7864">
        <v>94286.762807443694</v>
      </c>
      <c r="W7864">
        <v>7980.2467136764899</v>
      </c>
      <c r="X7864">
        <v>839.79630841263599</v>
      </c>
      <c r="Y7864">
        <v>24.300697586042801</v>
      </c>
      <c r="Z7864">
        <v>0.204562127857113</v>
      </c>
      <c r="AA7864">
        <v>2147.9201059192701</v>
      </c>
      <c r="AB7864">
        <v>63.136812970739001</v>
      </c>
      <c r="AC7864">
        <v>7.68869556207878</v>
      </c>
      <c r="AD7864">
        <v>81.552258205883504</v>
      </c>
      <c r="AE7864">
        <v>957.07472404528903</v>
      </c>
      <c r="AF7864">
        <v>44974.114768518499</v>
      </c>
    </row>
    <row r="7865" spans="1:32" x14ac:dyDescent="0.25">
      <c r="A7865" t="s">
        <v>32</v>
      </c>
      <c r="B7865">
        <v>1</v>
      </c>
      <c r="C7865" t="s">
        <v>225</v>
      </c>
      <c r="D7865">
        <v>120</v>
      </c>
      <c r="E7865" t="s">
        <v>34</v>
      </c>
      <c r="F7865" t="s">
        <v>45</v>
      </c>
      <c r="G7865" t="s">
        <v>46</v>
      </c>
      <c r="H7865" t="s">
        <v>214</v>
      </c>
      <c r="I7865" t="s">
        <v>38</v>
      </c>
      <c r="J7865" t="s">
        <v>225</v>
      </c>
      <c r="K7865">
        <v>32873</v>
      </c>
      <c r="L7865">
        <v>1989</v>
      </c>
      <c r="M7865" t="s">
        <v>39</v>
      </c>
      <c r="N7865">
        <v>300</v>
      </c>
      <c r="O7865">
        <v>1.3225293744519599</v>
      </c>
      <c r="P7865">
        <v>0.65969086821744005</v>
      </c>
      <c r="Q7865">
        <v>33.885603872803301</v>
      </c>
      <c r="R7865">
        <v>2.64071402441663E-4</v>
      </c>
      <c r="S7865">
        <v>7.7378246821598102</v>
      </c>
      <c r="T7865">
        <v>14.5827054781412</v>
      </c>
      <c r="U7865">
        <v>22.320794231703299</v>
      </c>
      <c r="V7865">
        <v>94083.290596399704</v>
      </c>
      <c r="W7865">
        <v>7909.2410788976704</v>
      </c>
      <c r="X7865">
        <v>1139.1208061862101</v>
      </c>
      <c r="Y7865">
        <v>32.831464232938899</v>
      </c>
      <c r="Z7865">
        <v>0.20848163202731301</v>
      </c>
      <c r="AA7865">
        <v>4137.1300211651997</v>
      </c>
      <c r="AB7865">
        <v>106.611963140328</v>
      </c>
      <c r="AC7865">
        <v>38.3017140894272</v>
      </c>
      <c r="AD7865">
        <v>161.27872757968899</v>
      </c>
      <c r="AE7865">
        <v>1644.2835572143099</v>
      </c>
      <c r="AF7865">
        <v>44974.1150694444</v>
      </c>
    </row>
    <row r="7866" spans="1:32" x14ac:dyDescent="0.25">
      <c r="A7866" t="s">
        <v>32</v>
      </c>
      <c r="B7866">
        <v>1</v>
      </c>
      <c r="C7866" t="s">
        <v>225</v>
      </c>
      <c r="D7866">
        <v>120</v>
      </c>
      <c r="E7866" t="s">
        <v>34</v>
      </c>
      <c r="F7866" t="s">
        <v>45</v>
      </c>
      <c r="G7866" t="s">
        <v>46</v>
      </c>
      <c r="H7866" t="s">
        <v>214</v>
      </c>
      <c r="I7866" t="s">
        <v>38</v>
      </c>
      <c r="J7866" t="s">
        <v>225</v>
      </c>
      <c r="K7866">
        <v>33238</v>
      </c>
      <c r="L7866">
        <v>1990</v>
      </c>
      <c r="M7866" t="s">
        <v>39</v>
      </c>
      <c r="N7866">
        <v>300</v>
      </c>
      <c r="O7866">
        <v>0.25768208846919699</v>
      </c>
      <c r="P7866">
        <v>0.30759263770284201</v>
      </c>
      <c r="Q7866">
        <v>6.3495559058521298</v>
      </c>
      <c r="R7866">
        <v>1.2467668935585899E-4</v>
      </c>
      <c r="S7866">
        <v>7.5493539764270903</v>
      </c>
      <c r="T7866">
        <v>16.731505488682998</v>
      </c>
      <c r="U7866">
        <v>24.2809841417995</v>
      </c>
      <c r="V7866">
        <v>93885.265227586904</v>
      </c>
      <c r="W7866">
        <v>7895.9551943401902</v>
      </c>
      <c r="X7866">
        <v>1188.95402986661</v>
      </c>
      <c r="Y7866">
        <v>33.261041455325604</v>
      </c>
      <c r="Z7866">
        <v>0.23349239315621001</v>
      </c>
      <c r="AA7866">
        <v>5273.5032599736096</v>
      </c>
      <c r="AB7866">
        <v>138.71312158382801</v>
      </c>
      <c r="AC7866">
        <v>32.267636324477103</v>
      </c>
      <c r="AD7866">
        <v>163.138713329013</v>
      </c>
      <c r="AE7866">
        <v>2118.3890195109202</v>
      </c>
      <c r="AF7866">
        <v>44974.115358796298</v>
      </c>
    </row>
    <row r="7867" spans="1:32" x14ac:dyDescent="0.25">
      <c r="A7867" t="s">
        <v>32</v>
      </c>
      <c r="B7867">
        <v>1</v>
      </c>
      <c r="C7867" t="s">
        <v>225</v>
      </c>
      <c r="D7867">
        <v>120</v>
      </c>
      <c r="E7867" t="s">
        <v>34</v>
      </c>
      <c r="F7867" t="s">
        <v>45</v>
      </c>
      <c r="G7867" t="s">
        <v>46</v>
      </c>
      <c r="H7867" t="s">
        <v>214</v>
      </c>
      <c r="I7867" t="s">
        <v>38</v>
      </c>
      <c r="J7867" t="s">
        <v>225</v>
      </c>
      <c r="K7867">
        <v>33603</v>
      </c>
      <c r="L7867">
        <v>1991</v>
      </c>
      <c r="M7867" t="s">
        <v>39</v>
      </c>
      <c r="N7867">
        <v>300</v>
      </c>
      <c r="O7867">
        <v>0.415008140541963</v>
      </c>
      <c r="P7867">
        <v>0.31641145555743599</v>
      </c>
      <c r="Q7867">
        <v>6.65750191373977</v>
      </c>
      <c r="R7867">
        <v>4.4121246130313698E-4</v>
      </c>
      <c r="S7867">
        <v>8.4952923610366806</v>
      </c>
      <c r="T7867">
        <v>14.927350550044199</v>
      </c>
      <c r="U7867">
        <v>23.4230841235421</v>
      </c>
      <c r="V7867">
        <v>93768.472577970198</v>
      </c>
      <c r="W7867">
        <v>7887.4854952707901</v>
      </c>
      <c r="X7867">
        <v>1282.4342740855</v>
      </c>
      <c r="Y7867">
        <v>33.845628853886403</v>
      </c>
      <c r="Z7867">
        <v>0.28033875904677102</v>
      </c>
      <c r="AA7867">
        <v>5931.1446266045496</v>
      </c>
      <c r="AB7867">
        <v>149.945690300954</v>
      </c>
      <c r="AC7867">
        <v>48.979877906138398</v>
      </c>
      <c r="AD7867">
        <v>159.73606118762299</v>
      </c>
      <c r="AE7867">
        <v>2275.77280882388</v>
      </c>
      <c r="AF7867">
        <v>44974.1156597222</v>
      </c>
    </row>
    <row r="7868" spans="1:32" x14ac:dyDescent="0.25">
      <c r="A7868" t="s">
        <v>32</v>
      </c>
      <c r="B7868">
        <v>1</v>
      </c>
      <c r="C7868" t="s">
        <v>225</v>
      </c>
      <c r="D7868">
        <v>120</v>
      </c>
      <c r="E7868" t="s">
        <v>34</v>
      </c>
      <c r="F7868" t="s">
        <v>45</v>
      </c>
      <c r="G7868" t="s">
        <v>46</v>
      </c>
      <c r="H7868" t="s">
        <v>214</v>
      </c>
      <c r="I7868" t="s">
        <v>38</v>
      </c>
      <c r="J7868" t="s">
        <v>225</v>
      </c>
      <c r="K7868">
        <v>33969</v>
      </c>
      <c r="L7868">
        <v>1992</v>
      </c>
      <c r="M7868" t="s">
        <v>39</v>
      </c>
      <c r="N7868">
        <v>300</v>
      </c>
      <c r="O7868">
        <v>0.70372929183814903</v>
      </c>
      <c r="P7868">
        <v>0.373346409547826</v>
      </c>
      <c r="Q7868">
        <v>17.0792285172964</v>
      </c>
      <c r="R7868">
        <v>3.1167590769251498E-4</v>
      </c>
      <c r="S7868">
        <v>11.2553067097968</v>
      </c>
      <c r="T7868">
        <v>13.6021741460873</v>
      </c>
      <c r="U7868">
        <v>24.857792531791699</v>
      </c>
      <c r="V7868">
        <v>93600.905068073407</v>
      </c>
      <c r="W7868">
        <v>7874.4702121176197</v>
      </c>
      <c r="X7868">
        <v>1147.6463275017099</v>
      </c>
      <c r="Y7868">
        <v>31.945798618560499</v>
      </c>
      <c r="Z7868">
        <v>0.22313125585208199</v>
      </c>
      <c r="AA7868">
        <v>4109.6224941598102</v>
      </c>
      <c r="AB7868">
        <v>100.903092087655</v>
      </c>
      <c r="AC7868">
        <v>39.461770301873301</v>
      </c>
      <c r="AD7868">
        <v>112.012530432736</v>
      </c>
      <c r="AE7868">
        <v>1535.3355776479</v>
      </c>
      <c r="AF7868">
        <v>44974.115949074097</v>
      </c>
    </row>
    <row r="7869" spans="1:32" x14ac:dyDescent="0.25">
      <c r="A7869" t="s">
        <v>32</v>
      </c>
      <c r="B7869">
        <v>1</v>
      </c>
      <c r="C7869" t="s">
        <v>225</v>
      </c>
      <c r="D7869">
        <v>120</v>
      </c>
      <c r="E7869" t="s">
        <v>34</v>
      </c>
      <c r="F7869" t="s">
        <v>45</v>
      </c>
      <c r="G7869" t="s">
        <v>46</v>
      </c>
      <c r="H7869" t="s">
        <v>214</v>
      </c>
      <c r="I7869" t="s">
        <v>38</v>
      </c>
      <c r="J7869" t="s">
        <v>225</v>
      </c>
      <c r="K7869">
        <v>34334</v>
      </c>
      <c r="L7869">
        <v>1993</v>
      </c>
      <c r="M7869" t="s">
        <v>39</v>
      </c>
      <c r="N7869">
        <v>300</v>
      </c>
      <c r="O7869">
        <v>0.446780139741001</v>
      </c>
      <c r="P7869">
        <v>0.30307966288884203</v>
      </c>
      <c r="Q7869">
        <v>4.6270586745056601</v>
      </c>
      <c r="R7869">
        <v>9.6057184913862803E-4</v>
      </c>
      <c r="S7869">
        <v>3.68177326699709</v>
      </c>
      <c r="T7869">
        <v>10.8690175040418</v>
      </c>
      <c r="U7869">
        <v>14.551751342888</v>
      </c>
      <c r="V7869">
        <v>93469.631788209095</v>
      </c>
      <c r="W7869">
        <v>7854.9249639109303</v>
      </c>
      <c r="X7869">
        <v>1238.1355114498899</v>
      </c>
      <c r="Y7869">
        <v>31.7723871196998</v>
      </c>
      <c r="Z7869">
        <v>0.25569302877744199</v>
      </c>
      <c r="AA7869">
        <v>4897.8977719019704</v>
      </c>
      <c r="AB7869">
        <v>119.028619702772</v>
      </c>
      <c r="AC7869">
        <v>51.151748812709997</v>
      </c>
      <c r="AD7869">
        <v>149.317634810035</v>
      </c>
      <c r="AE7869">
        <v>1826.5899284085001</v>
      </c>
      <c r="AF7869">
        <v>44974.116238425901</v>
      </c>
    </row>
    <row r="7870" spans="1:32" x14ac:dyDescent="0.25">
      <c r="A7870" t="s">
        <v>32</v>
      </c>
      <c r="B7870">
        <v>1</v>
      </c>
      <c r="C7870" t="s">
        <v>225</v>
      </c>
      <c r="D7870">
        <v>120</v>
      </c>
      <c r="E7870" t="s">
        <v>34</v>
      </c>
      <c r="F7870" t="s">
        <v>45</v>
      </c>
      <c r="G7870" t="s">
        <v>46</v>
      </c>
      <c r="H7870" t="s">
        <v>214</v>
      </c>
      <c r="I7870" t="s">
        <v>38</v>
      </c>
      <c r="J7870" t="s">
        <v>225</v>
      </c>
      <c r="K7870">
        <v>34699</v>
      </c>
      <c r="L7870">
        <v>1994</v>
      </c>
      <c r="M7870" t="s">
        <v>39</v>
      </c>
      <c r="N7870">
        <v>300</v>
      </c>
      <c r="O7870">
        <v>0.60305457242223204</v>
      </c>
      <c r="P7870">
        <v>0.36259517097139798</v>
      </c>
      <c r="Q7870">
        <v>7.7945383234863499</v>
      </c>
      <c r="R7870">
        <v>1.36672906903096E-5</v>
      </c>
      <c r="S7870">
        <v>35.887749308594699</v>
      </c>
      <c r="T7870">
        <v>13.5868388694603</v>
      </c>
      <c r="U7870">
        <v>49.474601845345603</v>
      </c>
      <c r="V7870">
        <v>93267.057010438599</v>
      </c>
      <c r="W7870">
        <v>7872.8922724085396</v>
      </c>
      <c r="X7870">
        <v>1224.7572453514499</v>
      </c>
      <c r="Y7870">
        <v>34.063468302867797</v>
      </c>
      <c r="Z7870">
        <v>0.25510625399604703</v>
      </c>
      <c r="AA7870">
        <v>6490.0661856092001</v>
      </c>
      <c r="AB7870">
        <v>172.32445040640499</v>
      </c>
      <c r="AC7870">
        <v>37.010080616791399</v>
      </c>
      <c r="AD7870">
        <v>148.48434580658201</v>
      </c>
      <c r="AE7870">
        <v>2587.94934072879</v>
      </c>
      <c r="AF7870">
        <v>44974.116527777798</v>
      </c>
    </row>
    <row r="7871" spans="1:32" x14ac:dyDescent="0.25">
      <c r="A7871" t="s">
        <v>32</v>
      </c>
      <c r="B7871">
        <v>1</v>
      </c>
      <c r="C7871" t="s">
        <v>225</v>
      </c>
      <c r="D7871">
        <v>120</v>
      </c>
      <c r="E7871" t="s">
        <v>34</v>
      </c>
      <c r="F7871" t="s">
        <v>45</v>
      </c>
      <c r="G7871" t="s">
        <v>46</v>
      </c>
      <c r="H7871" t="s">
        <v>214</v>
      </c>
      <c r="I7871" t="s">
        <v>38</v>
      </c>
      <c r="J7871" t="s">
        <v>225</v>
      </c>
      <c r="K7871">
        <v>35064</v>
      </c>
      <c r="L7871">
        <v>1995</v>
      </c>
      <c r="M7871" t="s">
        <v>39</v>
      </c>
      <c r="N7871">
        <v>300</v>
      </c>
      <c r="O7871">
        <v>1.31411190517462</v>
      </c>
      <c r="P7871">
        <v>0.54490973020414801</v>
      </c>
      <c r="Q7871">
        <v>36.567984979449797</v>
      </c>
      <c r="R7871">
        <v>9.4531332934376906E-5</v>
      </c>
      <c r="S7871">
        <v>29.1423195833977</v>
      </c>
      <c r="T7871">
        <v>9.8678533160184791</v>
      </c>
      <c r="U7871">
        <v>39.010267430749003</v>
      </c>
      <c r="V7871">
        <v>92961.408908586905</v>
      </c>
      <c r="W7871">
        <v>7831.8628302000998</v>
      </c>
      <c r="X7871">
        <v>942.09408778960994</v>
      </c>
      <c r="Y7871">
        <v>25.270361106976502</v>
      </c>
      <c r="Z7871">
        <v>0.19363420161630501</v>
      </c>
      <c r="AA7871">
        <v>2036.9337095900801</v>
      </c>
      <c r="AB7871">
        <v>45.366589011898</v>
      </c>
      <c r="AC7871">
        <v>19.087883678533899</v>
      </c>
      <c r="AD7871">
        <v>66.171448261351003</v>
      </c>
      <c r="AE7871">
        <v>689.98561694398995</v>
      </c>
      <c r="AF7871">
        <v>44974.1168287037</v>
      </c>
    </row>
    <row r="7872" spans="1:32" x14ac:dyDescent="0.25">
      <c r="A7872" t="s">
        <v>32</v>
      </c>
      <c r="B7872">
        <v>1</v>
      </c>
      <c r="C7872" t="s">
        <v>225</v>
      </c>
      <c r="D7872">
        <v>120</v>
      </c>
      <c r="E7872" t="s">
        <v>34</v>
      </c>
      <c r="F7872" t="s">
        <v>45</v>
      </c>
      <c r="G7872" t="s">
        <v>46</v>
      </c>
      <c r="H7872" t="s">
        <v>214</v>
      </c>
      <c r="I7872" t="s">
        <v>38</v>
      </c>
      <c r="J7872" t="s">
        <v>225</v>
      </c>
      <c r="K7872">
        <v>35430</v>
      </c>
      <c r="L7872">
        <v>1996</v>
      </c>
      <c r="M7872" t="s">
        <v>39</v>
      </c>
      <c r="N7872">
        <v>300</v>
      </c>
      <c r="O7872">
        <v>0.46314452158606401</v>
      </c>
      <c r="P7872">
        <v>0.31403185422392299</v>
      </c>
      <c r="Q7872">
        <v>8.4893580734163603</v>
      </c>
      <c r="R7872">
        <v>3.6129672068011898E-5</v>
      </c>
      <c r="S7872">
        <v>21.0649081423654</v>
      </c>
      <c r="T7872">
        <v>18.359789017553101</v>
      </c>
      <c r="U7872">
        <v>39.424733289590598</v>
      </c>
      <c r="V7872">
        <v>92760.479143634497</v>
      </c>
      <c r="W7872">
        <v>7815.4877288732096</v>
      </c>
      <c r="X7872">
        <v>1120.20329153537</v>
      </c>
      <c r="Y7872">
        <v>28.200728996638301</v>
      </c>
      <c r="Z7872">
        <v>0.235141810696536</v>
      </c>
      <c r="AA7872">
        <v>3796.27959523953</v>
      </c>
      <c r="AB7872">
        <v>93.802272950246206</v>
      </c>
      <c r="AC7872">
        <v>27.539071160833</v>
      </c>
      <c r="AD7872">
        <v>116.020437592821</v>
      </c>
      <c r="AE7872">
        <v>1427.5419633844299</v>
      </c>
      <c r="AF7872">
        <v>44974.117118055598</v>
      </c>
    </row>
    <row r="7873" spans="1:32" x14ac:dyDescent="0.25">
      <c r="A7873" t="s">
        <v>32</v>
      </c>
      <c r="B7873">
        <v>1</v>
      </c>
      <c r="C7873" t="s">
        <v>225</v>
      </c>
      <c r="D7873">
        <v>120</v>
      </c>
      <c r="E7873" t="s">
        <v>34</v>
      </c>
      <c r="F7873" t="s">
        <v>45</v>
      </c>
      <c r="G7873" t="s">
        <v>46</v>
      </c>
      <c r="H7873" t="s">
        <v>214</v>
      </c>
      <c r="I7873" t="s">
        <v>38</v>
      </c>
      <c r="J7873" t="s">
        <v>225</v>
      </c>
      <c r="K7873">
        <v>35795</v>
      </c>
      <c r="L7873">
        <v>1997</v>
      </c>
      <c r="M7873" t="s">
        <v>39</v>
      </c>
      <c r="N7873">
        <v>300</v>
      </c>
      <c r="O7873">
        <v>0.47702982584627601</v>
      </c>
      <c r="P7873">
        <v>0.31173765882256799</v>
      </c>
      <c r="Q7873">
        <v>7.4847480114592804</v>
      </c>
      <c r="R7873">
        <v>1.8751638053090299E-7</v>
      </c>
      <c r="S7873">
        <v>24.2229872031429</v>
      </c>
      <c r="T7873">
        <v>21.452400791730899</v>
      </c>
      <c r="U7873">
        <v>45.675388182390201</v>
      </c>
      <c r="V7873">
        <v>92643.7788817705</v>
      </c>
      <c r="W7873">
        <v>7814.3054840914301</v>
      </c>
      <c r="X7873">
        <v>1194.0738666662401</v>
      </c>
      <c r="Y7873">
        <v>31.6630478792306</v>
      </c>
      <c r="Z7873">
        <v>0.27704175674716203</v>
      </c>
      <c r="AA7873">
        <v>4670.4161710601402</v>
      </c>
      <c r="AB7873">
        <v>120.420577411671</v>
      </c>
      <c r="AC7873">
        <v>47.467400419613199</v>
      </c>
      <c r="AD7873">
        <v>130.44295655436301</v>
      </c>
      <c r="AE7873">
        <v>1804.4305638298399</v>
      </c>
      <c r="AF7873">
        <v>44974.117418981499</v>
      </c>
    </row>
    <row r="7874" spans="1:32" x14ac:dyDescent="0.25">
      <c r="A7874" t="s">
        <v>32</v>
      </c>
      <c r="B7874">
        <v>1</v>
      </c>
      <c r="C7874" t="s">
        <v>225</v>
      </c>
      <c r="D7874">
        <v>120</v>
      </c>
      <c r="E7874" t="s">
        <v>34</v>
      </c>
      <c r="F7874" t="s">
        <v>45</v>
      </c>
      <c r="G7874" t="s">
        <v>46</v>
      </c>
      <c r="H7874" t="s">
        <v>214</v>
      </c>
      <c r="I7874" t="s">
        <v>38</v>
      </c>
      <c r="J7874" t="s">
        <v>225</v>
      </c>
      <c r="K7874">
        <v>36160</v>
      </c>
      <c r="L7874">
        <v>1998</v>
      </c>
      <c r="M7874" t="s">
        <v>39</v>
      </c>
      <c r="N7874">
        <v>300</v>
      </c>
      <c r="O7874">
        <v>0.97954585541972605</v>
      </c>
      <c r="P7874">
        <v>0.460219578066907</v>
      </c>
      <c r="Q7874">
        <v>14.9605109775461</v>
      </c>
      <c r="R7874">
        <v>1.5899221869664E-5</v>
      </c>
      <c r="S7874">
        <v>33.082145456528998</v>
      </c>
      <c r="T7874">
        <v>18.150688962461199</v>
      </c>
      <c r="U7874">
        <v>51.2328503182124</v>
      </c>
      <c r="V7874">
        <v>92282.656554177098</v>
      </c>
      <c r="W7874">
        <v>7784.0943317333604</v>
      </c>
      <c r="X7874">
        <v>907.55479221776602</v>
      </c>
      <c r="Y7874">
        <v>23.762389602685801</v>
      </c>
      <c r="Z7874">
        <v>0.18692967016930401</v>
      </c>
      <c r="AA7874">
        <v>2552.55220241487</v>
      </c>
      <c r="AB7874">
        <v>62.489210720235299</v>
      </c>
      <c r="AC7874">
        <v>12.1667466004363</v>
      </c>
      <c r="AD7874">
        <v>88.181013701340603</v>
      </c>
      <c r="AE7874">
        <v>950.33810714152196</v>
      </c>
      <c r="AF7874">
        <v>44974.117708333302</v>
      </c>
    </row>
    <row r="7875" spans="1:32" x14ac:dyDescent="0.25">
      <c r="A7875" t="s">
        <v>32</v>
      </c>
      <c r="B7875">
        <v>1</v>
      </c>
      <c r="C7875" t="s">
        <v>225</v>
      </c>
      <c r="D7875">
        <v>120</v>
      </c>
      <c r="E7875" t="s">
        <v>34</v>
      </c>
      <c r="F7875" t="s">
        <v>45</v>
      </c>
      <c r="G7875" t="s">
        <v>46</v>
      </c>
      <c r="H7875" t="s">
        <v>214</v>
      </c>
      <c r="I7875" t="s">
        <v>38</v>
      </c>
      <c r="J7875" t="s">
        <v>225</v>
      </c>
      <c r="K7875">
        <v>36525</v>
      </c>
      <c r="L7875">
        <v>1999</v>
      </c>
      <c r="M7875" t="s">
        <v>39</v>
      </c>
      <c r="N7875">
        <v>300</v>
      </c>
      <c r="O7875">
        <v>0.48733633715841701</v>
      </c>
      <c r="P7875">
        <v>0.36886892759642598</v>
      </c>
      <c r="Q7875">
        <v>15.9363148945113</v>
      </c>
      <c r="R7875">
        <v>3.0454327528413701E-4</v>
      </c>
      <c r="S7875">
        <v>14.1721177813669</v>
      </c>
      <c r="T7875">
        <v>16.553061795187499</v>
      </c>
      <c r="U7875">
        <v>30.725484119829598</v>
      </c>
      <c r="V7875">
        <v>92124.5057343308</v>
      </c>
      <c r="W7875">
        <v>7751.9405376755903</v>
      </c>
      <c r="X7875">
        <v>1201.99453505783</v>
      </c>
      <c r="Y7875">
        <v>31.57459156673</v>
      </c>
      <c r="Z7875">
        <v>0.246585201065675</v>
      </c>
      <c r="AA7875">
        <v>5285.8155208647004</v>
      </c>
      <c r="AB7875">
        <v>133.318344291638</v>
      </c>
      <c r="AC7875">
        <v>48.321120062658302</v>
      </c>
      <c r="AD7875">
        <v>153.65025883614999</v>
      </c>
      <c r="AE7875">
        <v>2038.50166196891</v>
      </c>
      <c r="AF7875">
        <v>44974.1179976852</v>
      </c>
    </row>
    <row r="7876" spans="1:32" x14ac:dyDescent="0.25">
      <c r="A7876" t="s">
        <v>32</v>
      </c>
      <c r="B7876">
        <v>1</v>
      </c>
      <c r="C7876" t="s">
        <v>225</v>
      </c>
      <c r="D7876">
        <v>120</v>
      </c>
      <c r="E7876" t="s">
        <v>34</v>
      </c>
      <c r="F7876" t="s">
        <v>45</v>
      </c>
      <c r="G7876" t="s">
        <v>46</v>
      </c>
      <c r="H7876" t="s">
        <v>214</v>
      </c>
      <c r="I7876" t="s">
        <v>38</v>
      </c>
      <c r="J7876" t="s">
        <v>225</v>
      </c>
      <c r="K7876">
        <v>36891</v>
      </c>
      <c r="L7876">
        <v>2000</v>
      </c>
      <c r="M7876" t="s">
        <v>39</v>
      </c>
      <c r="N7876">
        <v>300</v>
      </c>
      <c r="O7876">
        <v>0.59560773712626802</v>
      </c>
      <c r="P7876">
        <v>0.34609207251505097</v>
      </c>
      <c r="Q7876">
        <v>8.7802187007172297</v>
      </c>
      <c r="R7876">
        <v>2.1840426300722901E-4</v>
      </c>
      <c r="S7876">
        <v>19.537644885416299</v>
      </c>
      <c r="T7876">
        <v>12.8091541823712</v>
      </c>
      <c r="U7876">
        <v>32.347017472050403</v>
      </c>
      <c r="V7876">
        <v>92061.121487963901</v>
      </c>
      <c r="W7876">
        <v>7752.5386487421101</v>
      </c>
      <c r="X7876">
        <v>1286.14371170447</v>
      </c>
      <c r="Y7876">
        <v>33.6114216327042</v>
      </c>
      <c r="Z7876">
        <v>0.28386997392415497</v>
      </c>
      <c r="AA7876">
        <v>6338.51095099552</v>
      </c>
      <c r="AB7876">
        <v>158.052995481697</v>
      </c>
      <c r="AC7876">
        <v>57.208089212947002</v>
      </c>
      <c r="AD7876">
        <v>160.74754741249001</v>
      </c>
      <c r="AE7876">
        <v>2394.12284414551</v>
      </c>
      <c r="AF7876">
        <v>44974.118287037003</v>
      </c>
    </row>
    <row r="7877" spans="1:32" x14ac:dyDescent="0.25">
      <c r="A7877" t="s">
        <v>32</v>
      </c>
      <c r="B7877">
        <v>1</v>
      </c>
      <c r="C7877" t="s">
        <v>225</v>
      </c>
      <c r="D7877">
        <v>120</v>
      </c>
      <c r="E7877" t="s">
        <v>34</v>
      </c>
      <c r="F7877" t="s">
        <v>45</v>
      </c>
      <c r="G7877" t="s">
        <v>46</v>
      </c>
      <c r="H7877" t="s">
        <v>214</v>
      </c>
      <c r="I7877" t="s">
        <v>38</v>
      </c>
      <c r="J7877" t="s">
        <v>225</v>
      </c>
      <c r="K7877">
        <v>37256</v>
      </c>
      <c r="L7877">
        <v>2001</v>
      </c>
      <c r="M7877" t="s">
        <v>39</v>
      </c>
      <c r="N7877">
        <v>300</v>
      </c>
      <c r="O7877">
        <v>0.76109534051323902</v>
      </c>
      <c r="P7877">
        <v>0.41540115815915002</v>
      </c>
      <c r="Q7877">
        <v>10.004225919711899</v>
      </c>
      <c r="R7877">
        <v>3.0599661464702799E-4</v>
      </c>
      <c r="S7877">
        <v>16.360411260516901</v>
      </c>
      <c r="T7877">
        <v>22.8689971052072</v>
      </c>
      <c r="U7877">
        <v>39.229714362338598</v>
      </c>
      <c r="V7877">
        <v>91827.636069589498</v>
      </c>
      <c r="W7877">
        <v>7737.3731880230198</v>
      </c>
      <c r="X7877">
        <v>929.45792859651704</v>
      </c>
      <c r="Y7877">
        <v>24.484493923264498</v>
      </c>
      <c r="Z7877">
        <v>0.26227669293630701</v>
      </c>
      <c r="AA7877">
        <v>3453.69240587581</v>
      </c>
      <c r="AB7877">
        <v>79.683441100759595</v>
      </c>
      <c r="AC7877">
        <v>34.241400276457</v>
      </c>
      <c r="AD7877">
        <v>102.243172884656</v>
      </c>
      <c r="AE7877">
        <v>1219.8634525494999</v>
      </c>
      <c r="AF7877">
        <v>44974.118576388901</v>
      </c>
    </row>
    <row r="7878" spans="1:32" x14ac:dyDescent="0.25">
      <c r="A7878" t="s">
        <v>32</v>
      </c>
      <c r="B7878">
        <v>1</v>
      </c>
      <c r="C7878" t="s">
        <v>225</v>
      </c>
      <c r="D7878">
        <v>120</v>
      </c>
      <c r="E7878" t="s">
        <v>34</v>
      </c>
      <c r="F7878" t="s">
        <v>45</v>
      </c>
      <c r="G7878" t="s">
        <v>46</v>
      </c>
      <c r="H7878" t="s">
        <v>214</v>
      </c>
      <c r="I7878" t="s">
        <v>38</v>
      </c>
      <c r="J7878" t="s">
        <v>225</v>
      </c>
      <c r="K7878">
        <v>37621</v>
      </c>
      <c r="L7878">
        <v>2002</v>
      </c>
      <c r="M7878" t="s">
        <v>39</v>
      </c>
      <c r="N7878">
        <v>300</v>
      </c>
      <c r="O7878">
        <v>0.83434884000281995</v>
      </c>
      <c r="P7878">
        <v>0.43502673772544598</v>
      </c>
      <c r="Q7878">
        <v>14.983489397963799</v>
      </c>
      <c r="R7878">
        <v>3.4574798550438202E-4</v>
      </c>
      <c r="S7878">
        <v>13.5455611524403</v>
      </c>
      <c r="T7878">
        <v>14.4730681115911</v>
      </c>
      <c r="U7878">
        <v>28.018975012016899</v>
      </c>
      <c r="V7878">
        <v>91772.366229898107</v>
      </c>
      <c r="W7878">
        <v>7725.8879306734898</v>
      </c>
      <c r="X7878">
        <v>1329.2290440007</v>
      </c>
      <c r="Y7878">
        <v>36.001470719090896</v>
      </c>
      <c r="Z7878">
        <v>0.28855693635516699</v>
      </c>
      <c r="AA7878">
        <v>7339.6004889313199</v>
      </c>
      <c r="AB7878">
        <v>188.15391995889399</v>
      </c>
      <c r="AC7878">
        <v>72.138051561006606</v>
      </c>
      <c r="AD7878">
        <v>188.199899587555</v>
      </c>
      <c r="AE7878">
        <v>2851.52790506164</v>
      </c>
      <c r="AF7878">
        <v>44974.118877314802</v>
      </c>
    </row>
    <row r="7879" spans="1:32" x14ac:dyDescent="0.25">
      <c r="A7879" t="s">
        <v>32</v>
      </c>
      <c r="B7879">
        <v>1</v>
      </c>
      <c r="C7879" t="s">
        <v>225</v>
      </c>
      <c r="D7879">
        <v>120</v>
      </c>
      <c r="E7879" t="s">
        <v>34</v>
      </c>
      <c r="F7879" t="s">
        <v>45</v>
      </c>
      <c r="G7879" t="s">
        <v>46</v>
      </c>
      <c r="H7879" t="s">
        <v>214</v>
      </c>
      <c r="I7879" t="s">
        <v>38</v>
      </c>
      <c r="J7879" t="s">
        <v>225</v>
      </c>
      <c r="K7879">
        <v>37986</v>
      </c>
      <c r="L7879">
        <v>2003</v>
      </c>
      <c r="M7879" t="s">
        <v>39</v>
      </c>
      <c r="N7879">
        <v>300</v>
      </c>
      <c r="O7879">
        <v>0.72269901459124297</v>
      </c>
      <c r="P7879">
        <v>0.38262698181175597</v>
      </c>
      <c r="Q7879">
        <v>8.2780862294455702</v>
      </c>
      <c r="R7879">
        <v>7.7431548129602604E-5</v>
      </c>
      <c r="S7879">
        <v>26.631796113443901</v>
      </c>
      <c r="T7879">
        <v>13.9966955910552</v>
      </c>
      <c r="U7879">
        <v>40.628569136047297</v>
      </c>
      <c r="V7879">
        <v>91564.687963873104</v>
      </c>
      <c r="W7879">
        <v>7719.5754146978798</v>
      </c>
      <c r="X7879">
        <v>1128.75349251288</v>
      </c>
      <c r="Y7879">
        <v>29.126446632153399</v>
      </c>
      <c r="Z7879">
        <v>0.211977667983475</v>
      </c>
      <c r="AA7879">
        <v>4536.7549326263397</v>
      </c>
      <c r="AB7879">
        <v>108.753152475167</v>
      </c>
      <c r="AC7879">
        <v>17.7974686606535</v>
      </c>
      <c r="AD7879">
        <v>119.13671674687799</v>
      </c>
      <c r="AE7879">
        <v>1651.4212046909599</v>
      </c>
      <c r="AF7879">
        <v>44974.119178240697</v>
      </c>
    </row>
    <row r="7880" spans="1:32" x14ac:dyDescent="0.25">
      <c r="A7880" t="s">
        <v>32</v>
      </c>
      <c r="B7880">
        <v>1</v>
      </c>
      <c r="C7880" t="s">
        <v>225</v>
      </c>
      <c r="D7880">
        <v>120</v>
      </c>
      <c r="E7880" t="s">
        <v>34</v>
      </c>
      <c r="F7880" t="s">
        <v>45</v>
      </c>
      <c r="G7880" t="s">
        <v>46</v>
      </c>
      <c r="H7880" t="s">
        <v>214</v>
      </c>
      <c r="I7880" t="s">
        <v>38</v>
      </c>
      <c r="J7880" t="s">
        <v>225</v>
      </c>
      <c r="K7880">
        <v>38352</v>
      </c>
      <c r="L7880">
        <v>2004</v>
      </c>
      <c r="M7880" t="s">
        <v>39</v>
      </c>
      <c r="N7880">
        <v>300</v>
      </c>
      <c r="O7880">
        <v>0.52471962274127204</v>
      </c>
      <c r="P7880">
        <v>0.33846518910975898</v>
      </c>
      <c r="Q7880">
        <v>7.3176435136603697</v>
      </c>
      <c r="R7880">
        <v>2.8039033723975602E-4</v>
      </c>
      <c r="S7880">
        <v>3.1224110010694202</v>
      </c>
      <c r="T7880">
        <v>9.9423050884938196</v>
      </c>
      <c r="U7880">
        <v>13.064996479900399</v>
      </c>
      <c r="V7880">
        <v>91454.943752025501</v>
      </c>
      <c r="W7880">
        <v>7684.0552673447701</v>
      </c>
      <c r="X7880">
        <v>1152.9298612548801</v>
      </c>
      <c r="Y7880">
        <v>29.4395639201948</v>
      </c>
      <c r="Z7880">
        <v>0.20414655283449001</v>
      </c>
      <c r="AA7880">
        <v>3302.59710059585</v>
      </c>
      <c r="AB7880">
        <v>80.102685017106495</v>
      </c>
      <c r="AC7880">
        <v>34.535570902941103</v>
      </c>
      <c r="AD7880">
        <v>133.059861217313</v>
      </c>
      <c r="AE7880">
        <v>1233.3511750953001</v>
      </c>
      <c r="AF7880">
        <v>44974.119467592602</v>
      </c>
    </row>
    <row r="7881" spans="1:32" x14ac:dyDescent="0.25">
      <c r="A7881" t="s">
        <v>32</v>
      </c>
      <c r="B7881">
        <v>1</v>
      </c>
      <c r="C7881" t="s">
        <v>225</v>
      </c>
      <c r="D7881">
        <v>120</v>
      </c>
      <c r="E7881" t="s">
        <v>34</v>
      </c>
      <c r="F7881" t="s">
        <v>45</v>
      </c>
      <c r="G7881" t="s">
        <v>46</v>
      </c>
      <c r="H7881" t="s">
        <v>214</v>
      </c>
      <c r="I7881" t="s">
        <v>38</v>
      </c>
      <c r="J7881" t="s">
        <v>225</v>
      </c>
      <c r="K7881">
        <v>38717</v>
      </c>
      <c r="L7881">
        <v>2005</v>
      </c>
      <c r="M7881" t="s">
        <v>39</v>
      </c>
      <c r="N7881">
        <v>300</v>
      </c>
      <c r="O7881">
        <v>0.256587644393654</v>
      </c>
      <c r="P7881">
        <v>0.27149671613485699</v>
      </c>
      <c r="Q7881">
        <v>1.2560128117545799</v>
      </c>
      <c r="R7881">
        <v>4.81768819751394E-5</v>
      </c>
      <c r="S7881">
        <v>21.754012246648301</v>
      </c>
      <c r="T7881">
        <v>22.337887708051401</v>
      </c>
      <c r="U7881">
        <v>44.091948131581901</v>
      </c>
      <c r="V7881">
        <v>91311.182188257604</v>
      </c>
      <c r="W7881">
        <v>7704.0703128072701</v>
      </c>
      <c r="X7881">
        <v>1179.17769589367</v>
      </c>
      <c r="Y7881">
        <v>32.095739018615497</v>
      </c>
      <c r="Z7881">
        <v>0.26195699460988497</v>
      </c>
      <c r="AA7881">
        <v>5472.8040075627096</v>
      </c>
      <c r="AB7881">
        <v>138.651221649071</v>
      </c>
      <c r="AC7881">
        <v>38.025033180170198</v>
      </c>
      <c r="AD7881">
        <v>131.09025616747601</v>
      </c>
      <c r="AE7881">
        <v>2079.8160329608199</v>
      </c>
      <c r="AF7881">
        <v>44974.119756944398</v>
      </c>
    </row>
    <row r="7882" spans="1:32" x14ac:dyDescent="0.25">
      <c r="A7882" t="s">
        <v>32</v>
      </c>
      <c r="B7882">
        <v>1</v>
      </c>
      <c r="C7882" t="s">
        <v>225</v>
      </c>
      <c r="D7882">
        <v>120</v>
      </c>
      <c r="E7882" t="s">
        <v>34</v>
      </c>
      <c r="F7882" t="s">
        <v>45</v>
      </c>
      <c r="G7882" t="s">
        <v>46</v>
      </c>
      <c r="H7882" t="s">
        <v>214</v>
      </c>
      <c r="I7882" t="s">
        <v>38</v>
      </c>
      <c r="J7882" t="s">
        <v>225</v>
      </c>
      <c r="K7882">
        <v>39082</v>
      </c>
      <c r="L7882">
        <v>2006</v>
      </c>
      <c r="M7882" t="s">
        <v>39</v>
      </c>
      <c r="N7882">
        <v>300</v>
      </c>
      <c r="O7882">
        <v>0.87159241329455905</v>
      </c>
      <c r="P7882">
        <v>0.39776554164108602</v>
      </c>
      <c r="Q7882">
        <v>18.8664911331045</v>
      </c>
      <c r="R7882">
        <v>7.4558007683311195E-4</v>
      </c>
      <c r="S7882">
        <v>7.2188975179478998</v>
      </c>
      <c r="T7882">
        <v>11.531557958583701</v>
      </c>
      <c r="U7882">
        <v>18.751201056608299</v>
      </c>
      <c r="V7882">
        <v>91196.157914604104</v>
      </c>
      <c r="W7882">
        <v>7669.46522082295</v>
      </c>
      <c r="X7882">
        <v>1152.5349788390499</v>
      </c>
      <c r="Y7882">
        <v>30.783162620047701</v>
      </c>
      <c r="Z7882">
        <v>0.26330193934595902</v>
      </c>
      <c r="AA7882">
        <v>3369.4133822226199</v>
      </c>
      <c r="AB7882">
        <v>84.102411066750506</v>
      </c>
      <c r="AC7882">
        <v>54.534538222643398</v>
      </c>
      <c r="AD7882">
        <v>119.530651041261</v>
      </c>
      <c r="AE7882">
        <v>1292.88529055392</v>
      </c>
      <c r="AF7882">
        <v>44974.120057870401</v>
      </c>
    </row>
    <row r="7883" spans="1:32" x14ac:dyDescent="0.25">
      <c r="A7883" t="s">
        <v>32</v>
      </c>
      <c r="B7883">
        <v>1</v>
      </c>
      <c r="C7883" t="s">
        <v>225</v>
      </c>
      <c r="D7883">
        <v>120</v>
      </c>
      <c r="E7883" t="s">
        <v>34</v>
      </c>
      <c r="F7883" t="s">
        <v>45</v>
      </c>
      <c r="G7883" t="s">
        <v>46</v>
      </c>
      <c r="H7883" t="s">
        <v>214</v>
      </c>
      <c r="I7883" t="s">
        <v>38</v>
      </c>
      <c r="J7883" t="s">
        <v>225</v>
      </c>
      <c r="K7883">
        <v>39447</v>
      </c>
      <c r="L7883">
        <v>2007</v>
      </c>
      <c r="M7883" t="s">
        <v>39</v>
      </c>
      <c r="N7883">
        <v>300</v>
      </c>
      <c r="O7883">
        <v>0.37473881280300397</v>
      </c>
      <c r="P7883">
        <v>0.33922409329598502</v>
      </c>
      <c r="Q7883">
        <v>7.0696251584308198</v>
      </c>
      <c r="R7883">
        <v>3.8000753021133698E-5</v>
      </c>
      <c r="S7883">
        <v>11.6514286406709</v>
      </c>
      <c r="T7883">
        <v>18.645609488549599</v>
      </c>
      <c r="U7883">
        <v>30.297076129973501</v>
      </c>
      <c r="V7883">
        <v>91085.2662812239</v>
      </c>
      <c r="W7883">
        <v>7674.0039852276796</v>
      </c>
      <c r="X7883">
        <v>1250.72704200833</v>
      </c>
      <c r="Y7883">
        <v>34.4790588762705</v>
      </c>
      <c r="Z7883">
        <v>0.31461270300661198</v>
      </c>
      <c r="AA7883">
        <v>6205.8888670776596</v>
      </c>
      <c r="AB7883">
        <v>162.50202544338501</v>
      </c>
      <c r="AC7883">
        <v>52.092957109222603</v>
      </c>
      <c r="AD7883">
        <v>163.70350512104</v>
      </c>
      <c r="AE7883">
        <v>2442.5224958891199</v>
      </c>
      <c r="AF7883">
        <v>44974.120347222197</v>
      </c>
    </row>
    <row r="7884" spans="1:32" x14ac:dyDescent="0.25">
      <c r="A7884" t="s">
        <v>32</v>
      </c>
      <c r="B7884">
        <v>1</v>
      </c>
      <c r="C7884" t="s">
        <v>225</v>
      </c>
      <c r="D7884">
        <v>120</v>
      </c>
      <c r="E7884" t="s">
        <v>34</v>
      </c>
      <c r="F7884" t="s">
        <v>45</v>
      </c>
      <c r="G7884" t="s">
        <v>46</v>
      </c>
      <c r="H7884" t="s">
        <v>214</v>
      </c>
      <c r="I7884" t="s">
        <v>38</v>
      </c>
      <c r="J7884" t="s">
        <v>225</v>
      </c>
      <c r="K7884">
        <v>39813</v>
      </c>
      <c r="L7884">
        <v>2008</v>
      </c>
      <c r="M7884" t="s">
        <v>39</v>
      </c>
      <c r="N7884">
        <v>300</v>
      </c>
      <c r="O7884">
        <v>1.0577862664884801</v>
      </c>
      <c r="P7884">
        <v>0.42859833192081098</v>
      </c>
      <c r="Q7884">
        <v>17.474958944025701</v>
      </c>
      <c r="R7884">
        <v>1.6978694410265599E-5</v>
      </c>
      <c r="S7884">
        <v>8.4844926976249297</v>
      </c>
      <c r="T7884">
        <v>16.402470875101201</v>
      </c>
      <c r="U7884">
        <v>24.8869805514205</v>
      </c>
      <c r="V7884">
        <v>90922.042511726497</v>
      </c>
      <c r="W7884">
        <v>7653.7476434619803</v>
      </c>
      <c r="X7884">
        <v>1166.98628148033</v>
      </c>
      <c r="Y7884">
        <v>31.6582574472944</v>
      </c>
      <c r="Z7884">
        <v>0.24608220576467099</v>
      </c>
      <c r="AA7884">
        <v>4324.4703069296702</v>
      </c>
      <c r="AB7884">
        <v>110.104956398261</v>
      </c>
      <c r="AC7884">
        <v>33.935918254068802</v>
      </c>
      <c r="AD7884">
        <v>128.77646458336699</v>
      </c>
      <c r="AE7884">
        <v>1676.91743321285</v>
      </c>
      <c r="AF7884">
        <v>44974.120636574102</v>
      </c>
    </row>
    <row r="7885" spans="1:32" x14ac:dyDescent="0.25">
      <c r="A7885" t="s">
        <v>32</v>
      </c>
      <c r="B7885">
        <v>1</v>
      </c>
      <c r="C7885" t="s">
        <v>225</v>
      </c>
      <c r="D7885">
        <v>120</v>
      </c>
      <c r="E7885" t="s">
        <v>34</v>
      </c>
      <c r="F7885" t="s">
        <v>45</v>
      </c>
      <c r="G7885" t="s">
        <v>46</v>
      </c>
      <c r="H7885" t="s">
        <v>214</v>
      </c>
      <c r="I7885" t="s">
        <v>38</v>
      </c>
      <c r="J7885" t="s">
        <v>225</v>
      </c>
      <c r="K7885">
        <v>40178</v>
      </c>
      <c r="L7885">
        <v>2009</v>
      </c>
      <c r="M7885" t="s">
        <v>39</v>
      </c>
      <c r="N7885">
        <v>300</v>
      </c>
      <c r="O7885">
        <v>0.43110160748583698</v>
      </c>
      <c r="P7885">
        <v>0.29500762416237603</v>
      </c>
      <c r="Q7885">
        <v>11.4588572049501</v>
      </c>
      <c r="R7885">
        <v>6.91855333442257E-5</v>
      </c>
      <c r="S7885">
        <v>16.914162769558899</v>
      </c>
      <c r="T7885">
        <v>17.0902892461317</v>
      </c>
      <c r="U7885">
        <v>34.004521201224001</v>
      </c>
      <c r="V7885">
        <v>90806.788093670097</v>
      </c>
      <c r="W7885">
        <v>7653.5771436649202</v>
      </c>
      <c r="X7885">
        <v>1205.0728837146701</v>
      </c>
      <c r="Y7885">
        <v>31.333277175595502</v>
      </c>
      <c r="Z7885">
        <v>0.28519151155317501</v>
      </c>
      <c r="AA7885">
        <v>4762.1823117472404</v>
      </c>
      <c r="AB7885">
        <v>116.628883988544</v>
      </c>
      <c r="AC7885">
        <v>46.610119418426798</v>
      </c>
      <c r="AD7885">
        <v>119.355287986796</v>
      </c>
      <c r="AE7885">
        <v>1766.8169695674101</v>
      </c>
      <c r="AF7885">
        <v>44974.120914351799</v>
      </c>
    </row>
    <row r="7886" spans="1:32" x14ac:dyDescent="0.25">
      <c r="A7886" t="s">
        <v>32</v>
      </c>
      <c r="B7886">
        <v>1</v>
      </c>
      <c r="C7886" t="s">
        <v>225</v>
      </c>
      <c r="D7886">
        <v>120</v>
      </c>
      <c r="E7886" t="s">
        <v>34</v>
      </c>
      <c r="F7886" t="s">
        <v>45</v>
      </c>
      <c r="G7886" t="s">
        <v>46</v>
      </c>
      <c r="H7886" t="s">
        <v>214</v>
      </c>
      <c r="I7886" t="s">
        <v>38</v>
      </c>
      <c r="J7886" t="s">
        <v>225</v>
      </c>
      <c r="K7886">
        <v>40543</v>
      </c>
      <c r="L7886">
        <v>2010</v>
      </c>
      <c r="M7886" t="s">
        <v>39</v>
      </c>
      <c r="N7886">
        <v>300</v>
      </c>
      <c r="O7886">
        <v>1.94040252768462</v>
      </c>
      <c r="P7886">
        <v>0.61485672299068295</v>
      </c>
      <c r="Q7886">
        <v>43.185142141374001</v>
      </c>
      <c r="R7886">
        <v>3.0724561764938501E-5</v>
      </c>
      <c r="S7886">
        <v>15.5428603682005</v>
      </c>
      <c r="T7886">
        <v>15.559555821021</v>
      </c>
      <c r="U7886">
        <v>31.102446913783201</v>
      </c>
      <c r="V7886">
        <v>90553.867142529198</v>
      </c>
      <c r="W7886">
        <v>7626.0072085779202</v>
      </c>
      <c r="X7886">
        <v>841.53293375652902</v>
      </c>
      <c r="Y7886">
        <v>21.697678897732899</v>
      </c>
      <c r="Z7886">
        <v>0.27427318095957698</v>
      </c>
      <c r="AA7886">
        <v>1452.8876835390799</v>
      </c>
      <c r="AB7886">
        <v>32.585306965209902</v>
      </c>
      <c r="AC7886">
        <v>33.677118113028499</v>
      </c>
      <c r="AD7886">
        <v>45.362976008014002</v>
      </c>
      <c r="AE7886">
        <v>485.94056208827499</v>
      </c>
      <c r="AF7886">
        <v>44974.121215277803</v>
      </c>
    </row>
    <row r="7887" spans="1:32" x14ac:dyDescent="0.25">
      <c r="A7887" t="s">
        <v>32</v>
      </c>
      <c r="B7887">
        <v>1</v>
      </c>
      <c r="C7887" t="s">
        <v>225</v>
      </c>
      <c r="D7887">
        <v>120</v>
      </c>
      <c r="E7887" t="s">
        <v>34</v>
      </c>
      <c r="F7887" t="s">
        <v>45</v>
      </c>
      <c r="G7887" t="s">
        <v>46</v>
      </c>
      <c r="H7887" t="s">
        <v>214</v>
      </c>
      <c r="I7887" t="s">
        <v>38</v>
      </c>
      <c r="J7887" t="s">
        <v>225</v>
      </c>
      <c r="K7887">
        <v>40908</v>
      </c>
      <c r="L7887">
        <v>2011</v>
      </c>
      <c r="M7887" t="s">
        <v>39</v>
      </c>
      <c r="N7887">
        <v>300</v>
      </c>
      <c r="O7887">
        <v>0.42665096327718499</v>
      </c>
      <c r="P7887">
        <v>0.286110193115658</v>
      </c>
      <c r="Q7887">
        <v>4.2292043121084504</v>
      </c>
      <c r="R7887">
        <v>4.09210466036567E-4</v>
      </c>
      <c r="S7887">
        <v>8.4606018283818099</v>
      </c>
      <c r="T7887">
        <v>11.6721177423995</v>
      </c>
      <c r="U7887">
        <v>20.133128781247301</v>
      </c>
      <c r="V7887">
        <v>90458.753733791702</v>
      </c>
      <c r="W7887">
        <v>7608.4371023142403</v>
      </c>
      <c r="X7887">
        <v>1173.00393212575</v>
      </c>
      <c r="Y7887">
        <v>29.528401400255799</v>
      </c>
      <c r="Z7887">
        <v>0.29185180846146802</v>
      </c>
      <c r="AA7887">
        <v>3883.0500144958601</v>
      </c>
      <c r="AB7887">
        <v>92.521239046450106</v>
      </c>
      <c r="AC7887">
        <v>57.969135817038001</v>
      </c>
      <c r="AD7887">
        <v>125.783791231536</v>
      </c>
      <c r="AE7887">
        <v>1429.2422711223701</v>
      </c>
      <c r="AF7887">
        <v>44974.121504629598</v>
      </c>
    </row>
    <row r="7888" spans="1:32" x14ac:dyDescent="0.25">
      <c r="A7888" t="s">
        <v>32</v>
      </c>
      <c r="B7888">
        <v>1</v>
      </c>
      <c r="C7888" t="s">
        <v>225</v>
      </c>
      <c r="D7888">
        <v>120</v>
      </c>
      <c r="E7888" t="s">
        <v>34</v>
      </c>
      <c r="F7888" t="s">
        <v>45</v>
      </c>
      <c r="G7888" t="s">
        <v>46</v>
      </c>
      <c r="H7888" t="s">
        <v>214</v>
      </c>
      <c r="I7888" t="s">
        <v>38</v>
      </c>
      <c r="J7888" t="s">
        <v>225</v>
      </c>
      <c r="K7888">
        <v>41274</v>
      </c>
      <c r="L7888">
        <v>2012</v>
      </c>
      <c r="M7888" t="s">
        <v>39</v>
      </c>
      <c r="N7888">
        <v>300</v>
      </c>
      <c r="O7888">
        <v>0.45584264862169199</v>
      </c>
      <c r="P7888">
        <v>0.31131589266828003</v>
      </c>
      <c r="Q7888">
        <v>9.1878940939235907</v>
      </c>
      <c r="R7888">
        <v>1.49140362386215E-4</v>
      </c>
      <c r="S7888">
        <v>17.407819156541599</v>
      </c>
      <c r="T7888">
        <v>16.513608566072701</v>
      </c>
      <c r="U7888">
        <v>33.9215768629767</v>
      </c>
      <c r="V7888">
        <v>90390.431396693006</v>
      </c>
      <c r="W7888">
        <v>7618.6995060977897</v>
      </c>
      <c r="X7888">
        <v>1150.19598226483</v>
      </c>
      <c r="Y7888">
        <v>31.4172484831624</v>
      </c>
      <c r="Z7888">
        <v>0.333581057897616</v>
      </c>
      <c r="AA7888">
        <v>5040.3273894648801</v>
      </c>
      <c r="AB7888">
        <v>126.979756813846</v>
      </c>
      <c r="AC7888">
        <v>50.683641080545797</v>
      </c>
      <c r="AD7888">
        <v>125.556402915238</v>
      </c>
      <c r="AE7888">
        <v>1929.6346299602999</v>
      </c>
      <c r="AF7888">
        <v>44974.121793981503</v>
      </c>
    </row>
    <row r="7889" spans="1:32" x14ac:dyDescent="0.25">
      <c r="A7889" t="s">
        <v>32</v>
      </c>
      <c r="B7889">
        <v>1</v>
      </c>
      <c r="C7889" t="s">
        <v>225</v>
      </c>
      <c r="D7889">
        <v>120</v>
      </c>
      <c r="E7889" t="s">
        <v>34</v>
      </c>
      <c r="F7889" t="s">
        <v>45</v>
      </c>
      <c r="G7889" t="s">
        <v>46</v>
      </c>
      <c r="H7889" t="s">
        <v>214</v>
      </c>
      <c r="I7889" t="s">
        <v>38</v>
      </c>
      <c r="J7889" t="s">
        <v>225</v>
      </c>
      <c r="K7889">
        <v>41639</v>
      </c>
      <c r="L7889">
        <v>2013</v>
      </c>
      <c r="M7889" t="s">
        <v>39</v>
      </c>
      <c r="N7889">
        <v>300</v>
      </c>
      <c r="O7889">
        <v>1.0181737794735799</v>
      </c>
      <c r="P7889">
        <v>0.460256051472752</v>
      </c>
      <c r="Q7889">
        <v>17.714418715943701</v>
      </c>
      <c r="R7889">
        <v>2.5555113063409301E-5</v>
      </c>
      <c r="S7889">
        <v>15.5759378759308</v>
      </c>
      <c r="T7889">
        <v>21.8292314991184</v>
      </c>
      <c r="U7889">
        <v>37.405194930162203</v>
      </c>
      <c r="V7889">
        <v>90225.675694947102</v>
      </c>
      <c r="W7889">
        <v>7607.8179741610402</v>
      </c>
      <c r="X7889">
        <v>1099.6668214705801</v>
      </c>
      <c r="Y7889">
        <v>28.7591160715459</v>
      </c>
      <c r="Z7889">
        <v>0.27262511186691801</v>
      </c>
      <c r="AA7889">
        <v>3815.97716922378</v>
      </c>
      <c r="AB7889">
        <v>94.130174220651696</v>
      </c>
      <c r="AC7889">
        <v>31.775582681661</v>
      </c>
      <c r="AD7889">
        <v>111.3612691435</v>
      </c>
      <c r="AE7889">
        <v>1429.1482188979701</v>
      </c>
      <c r="AF7889">
        <v>44974.122083333299</v>
      </c>
    </row>
    <row r="7890" spans="1:32" x14ac:dyDescent="0.25">
      <c r="A7890" t="s">
        <v>32</v>
      </c>
      <c r="B7890">
        <v>1</v>
      </c>
      <c r="C7890" t="s">
        <v>225</v>
      </c>
      <c r="D7890">
        <v>120</v>
      </c>
      <c r="E7890" t="s">
        <v>34</v>
      </c>
      <c r="F7890" t="s">
        <v>45</v>
      </c>
      <c r="G7890" t="s">
        <v>46</v>
      </c>
      <c r="H7890" t="s">
        <v>214</v>
      </c>
      <c r="I7890" t="s">
        <v>38</v>
      </c>
      <c r="J7890" t="s">
        <v>225</v>
      </c>
      <c r="K7890">
        <v>42004</v>
      </c>
      <c r="L7890">
        <v>2014</v>
      </c>
      <c r="M7890" t="s">
        <v>39</v>
      </c>
      <c r="N7890">
        <v>300</v>
      </c>
      <c r="O7890">
        <v>0.96192902661902902</v>
      </c>
      <c r="P7890">
        <v>0.39073688708806698</v>
      </c>
      <c r="Q7890">
        <v>14.714550044772301</v>
      </c>
      <c r="R7890">
        <v>9.4452805692470805E-9</v>
      </c>
      <c r="S7890">
        <v>15.253329470310099</v>
      </c>
      <c r="T7890">
        <v>18.506276614152998</v>
      </c>
      <c r="U7890">
        <v>33.759606093908197</v>
      </c>
      <c r="V7890">
        <v>90104.248025607405</v>
      </c>
      <c r="W7890">
        <v>7594.5180937076102</v>
      </c>
      <c r="X7890">
        <v>1169.40247786287</v>
      </c>
      <c r="Y7890">
        <v>28.764364804806501</v>
      </c>
      <c r="Z7890">
        <v>0.27343929468726302</v>
      </c>
      <c r="AA7890">
        <v>3801.9789107896499</v>
      </c>
      <c r="AB7890">
        <v>92.372960818776093</v>
      </c>
      <c r="AC7890">
        <v>34.129478263518301</v>
      </c>
      <c r="AD7890">
        <v>112.976139826531</v>
      </c>
      <c r="AE7890">
        <v>1392.39746018302</v>
      </c>
      <c r="AF7890">
        <v>44974.122361111098</v>
      </c>
    </row>
    <row r="7891" spans="1:32" x14ac:dyDescent="0.25">
      <c r="A7891" t="s">
        <v>32</v>
      </c>
      <c r="B7891">
        <v>1</v>
      </c>
      <c r="C7891" t="s">
        <v>225</v>
      </c>
      <c r="D7891">
        <v>120</v>
      </c>
      <c r="E7891" t="s">
        <v>34</v>
      </c>
      <c r="F7891" t="s">
        <v>45</v>
      </c>
      <c r="G7891" t="s">
        <v>46</v>
      </c>
      <c r="H7891" t="s">
        <v>214</v>
      </c>
      <c r="I7891" t="s">
        <v>38</v>
      </c>
      <c r="J7891" t="s">
        <v>225</v>
      </c>
      <c r="K7891">
        <v>42369</v>
      </c>
      <c r="L7891">
        <v>2015</v>
      </c>
      <c r="M7891" t="s">
        <v>39</v>
      </c>
      <c r="N7891">
        <v>300</v>
      </c>
      <c r="O7891">
        <v>0.66571165407022104</v>
      </c>
      <c r="P7891">
        <v>0.34128138478138498</v>
      </c>
      <c r="Q7891">
        <v>4.4738336695288501</v>
      </c>
      <c r="R7891">
        <v>1.9363995149915702E-6</v>
      </c>
      <c r="S7891">
        <v>13.368379111920101</v>
      </c>
      <c r="T7891">
        <v>23.576853045531699</v>
      </c>
      <c r="U7891">
        <v>36.945234093851198</v>
      </c>
      <c r="V7891">
        <v>89828.4570144873</v>
      </c>
      <c r="W7891">
        <v>7570.1315681884698</v>
      </c>
      <c r="X7891">
        <v>1053.8357563878101</v>
      </c>
      <c r="Y7891">
        <v>27.144358249137198</v>
      </c>
      <c r="Z7891">
        <v>0.18296584096614299</v>
      </c>
      <c r="AA7891">
        <v>2963.0098100882201</v>
      </c>
      <c r="AB7891">
        <v>75.870994864580496</v>
      </c>
      <c r="AC7891">
        <v>14.5550411808458</v>
      </c>
      <c r="AD7891">
        <v>107.45342532507399</v>
      </c>
      <c r="AE7891">
        <v>1156.1431462850801</v>
      </c>
      <c r="AF7891">
        <v>44974.122662037</v>
      </c>
    </row>
    <row r="7892" spans="1:32" x14ac:dyDescent="0.25">
      <c r="A7892" t="s">
        <v>32</v>
      </c>
      <c r="B7892">
        <v>1</v>
      </c>
      <c r="C7892" t="s">
        <v>225</v>
      </c>
      <c r="D7892">
        <v>120</v>
      </c>
      <c r="E7892" t="s">
        <v>34</v>
      </c>
      <c r="F7892" t="s">
        <v>45</v>
      </c>
      <c r="G7892" t="s">
        <v>46</v>
      </c>
      <c r="H7892" t="s">
        <v>214</v>
      </c>
      <c r="I7892" t="s">
        <v>38</v>
      </c>
      <c r="J7892" t="s">
        <v>225</v>
      </c>
      <c r="K7892">
        <v>42735</v>
      </c>
      <c r="L7892">
        <v>2016</v>
      </c>
      <c r="M7892" t="s">
        <v>39</v>
      </c>
      <c r="N7892">
        <v>300</v>
      </c>
      <c r="O7892">
        <v>0.59628591962822897</v>
      </c>
      <c r="P7892">
        <v>0.36568845730574001</v>
      </c>
      <c r="Q7892">
        <v>6.6385887136683603</v>
      </c>
      <c r="R7892">
        <v>1.0729573056127E-4</v>
      </c>
      <c r="S7892">
        <v>14.8692151284648</v>
      </c>
      <c r="T7892">
        <v>19.9907089620874</v>
      </c>
      <c r="U7892">
        <v>34.860031386282699</v>
      </c>
      <c r="V7892">
        <v>89740.024060730095</v>
      </c>
      <c r="W7892">
        <v>7562.1961426329599</v>
      </c>
      <c r="X7892">
        <v>1137.2316632514401</v>
      </c>
      <c r="Y7892">
        <v>30.9687929091832</v>
      </c>
      <c r="Z7892">
        <v>0.29301477509913798</v>
      </c>
      <c r="AA7892">
        <v>4081.7234077420298</v>
      </c>
      <c r="AB7892">
        <v>98.3049673105007</v>
      </c>
      <c r="AC7892">
        <v>52.658977839226402</v>
      </c>
      <c r="AD7892">
        <v>125.305094561507</v>
      </c>
      <c r="AE7892">
        <v>1490.29144585115</v>
      </c>
      <c r="AF7892">
        <v>44974.122951388897</v>
      </c>
    </row>
    <row r="7893" spans="1:32" x14ac:dyDescent="0.25">
      <c r="A7893" t="s">
        <v>32</v>
      </c>
      <c r="B7893">
        <v>1</v>
      </c>
      <c r="C7893" t="s">
        <v>225</v>
      </c>
      <c r="D7893">
        <v>120</v>
      </c>
      <c r="E7893" t="s">
        <v>34</v>
      </c>
      <c r="F7893" t="s">
        <v>45</v>
      </c>
      <c r="G7893" t="s">
        <v>46</v>
      </c>
      <c r="H7893" t="s">
        <v>214</v>
      </c>
      <c r="I7893" t="s">
        <v>38</v>
      </c>
      <c r="J7893" t="s">
        <v>225</v>
      </c>
      <c r="K7893">
        <v>43100</v>
      </c>
      <c r="L7893">
        <v>2017</v>
      </c>
      <c r="M7893" t="s">
        <v>39</v>
      </c>
      <c r="N7893">
        <v>300</v>
      </c>
      <c r="O7893">
        <v>0.75296727033622501</v>
      </c>
      <c r="P7893">
        <v>0.35272411114550201</v>
      </c>
      <c r="Q7893">
        <v>17.137425120054001</v>
      </c>
      <c r="R7893">
        <v>5.5916561039463601E-6</v>
      </c>
      <c r="S7893">
        <v>23.640356905650499</v>
      </c>
      <c r="T7893">
        <v>16.162671069949699</v>
      </c>
      <c r="U7893">
        <v>39.8030335672562</v>
      </c>
      <c r="V7893">
        <v>89576.934698000798</v>
      </c>
      <c r="W7893">
        <v>7553.0097771785204</v>
      </c>
      <c r="X7893">
        <v>1156.45364066449</v>
      </c>
      <c r="Y7893">
        <v>28.66811586443</v>
      </c>
      <c r="Z7893">
        <v>0.25888105186522098</v>
      </c>
      <c r="AA7893">
        <v>4358.4119109924904</v>
      </c>
      <c r="AB7893">
        <v>102.654083662479</v>
      </c>
      <c r="AC7893">
        <v>32.596297840873497</v>
      </c>
      <c r="AD7893">
        <v>108.819576986558</v>
      </c>
      <c r="AE7893">
        <v>1562.7960935369699</v>
      </c>
      <c r="AF7893">
        <v>44974.123240740701</v>
      </c>
    </row>
    <row r="7894" spans="1:32" x14ac:dyDescent="0.25">
      <c r="A7894" t="s">
        <v>32</v>
      </c>
      <c r="B7894">
        <v>1</v>
      </c>
      <c r="C7894" t="s">
        <v>225</v>
      </c>
      <c r="D7894">
        <v>120</v>
      </c>
      <c r="E7894" t="s">
        <v>34</v>
      </c>
      <c r="F7894" t="s">
        <v>45</v>
      </c>
      <c r="G7894" t="s">
        <v>46</v>
      </c>
      <c r="H7894" t="s">
        <v>214</v>
      </c>
      <c r="I7894" t="s">
        <v>38</v>
      </c>
      <c r="J7894" t="s">
        <v>225</v>
      </c>
      <c r="K7894">
        <v>43465</v>
      </c>
      <c r="L7894">
        <v>2018</v>
      </c>
      <c r="M7894" t="s">
        <v>39</v>
      </c>
      <c r="N7894">
        <v>300</v>
      </c>
      <c r="O7894">
        <v>1.01255284299904</v>
      </c>
      <c r="P7894">
        <v>0.45833677130900002</v>
      </c>
      <c r="Q7894">
        <v>7.11427060071619</v>
      </c>
      <c r="R7894">
        <v>6.8598676456915102E-4</v>
      </c>
      <c r="S7894">
        <v>10.7962964573561</v>
      </c>
      <c r="T7894">
        <v>15.294599607324701</v>
      </c>
      <c r="U7894">
        <v>26.0915820514454</v>
      </c>
      <c r="V7894">
        <v>89527.1671218462</v>
      </c>
      <c r="W7894">
        <v>7538.6267474464203</v>
      </c>
      <c r="X7894">
        <v>1361.14312263746</v>
      </c>
      <c r="Y7894">
        <v>35.537286173841899</v>
      </c>
      <c r="Z7894">
        <v>0.29809754495066099</v>
      </c>
      <c r="AA7894">
        <v>7919.6532630561696</v>
      </c>
      <c r="AB7894">
        <v>198.492100530301</v>
      </c>
      <c r="AC7894">
        <v>89.991630936362796</v>
      </c>
      <c r="AD7894">
        <v>208.21052989095401</v>
      </c>
      <c r="AE7894">
        <v>3024.2287062635201</v>
      </c>
      <c r="AF7894">
        <v>44974.123530092598</v>
      </c>
    </row>
    <row r="7895" spans="1:32" x14ac:dyDescent="0.25">
      <c r="A7895" t="s">
        <v>32</v>
      </c>
      <c r="B7895">
        <v>1</v>
      </c>
      <c r="C7895" t="s">
        <v>225</v>
      </c>
      <c r="D7895">
        <v>120</v>
      </c>
      <c r="E7895" t="s">
        <v>34</v>
      </c>
      <c r="F7895" t="s">
        <v>45</v>
      </c>
      <c r="G7895" t="s">
        <v>46</v>
      </c>
      <c r="H7895" t="s">
        <v>214</v>
      </c>
      <c r="I7895" t="s">
        <v>38</v>
      </c>
      <c r="J7895" t="s">
        <v>225</v>
      </c>
      <c r="K7895">
        <v>43830</v>
      </c>
      <c r="L7895">
        <v>2019</v>
      </c>
      <c r="M7895" t="s">
        <v>39</v>
      </c>
      <c r="N7895">
        <v>300</v>
      </c>
      <c r="O7895">
        <v>0.63171095166338798</v>
      </c>
      <c r="P7895">
        <v>0.40295170244577999</v>
      </c>
      <c r="Q7895">
        <v>6.9690342495458104</v>
      </c>
      <c r="R7895">
        <v>1.09254156180889E-4</v>
      </c>
      <c r="S7895">
        <v>15.164192857431599</v>
      </c>
      <c r="T7895">
        <v>17.685977107954098</v>
      </c>
      <c r="U7895">
        <v>32.850279219541797</v>
      </c>
      <c r="V7895">
        <v>89429.226971510594</v>
      </c>
      <c r="W7895">
        <v>7538.77175285457</v>
      </c>
      <c r="X7895">
        <v>1315.4429082450899</v>
      </c>
      <c r="Y7895">
        <v>35.199143502241299</v>
      </c>
      <c r="Z7895">
        <v>0.274777925011781</v>
      </c>
      <c r="AA7895">
        <v>7781.5735562788605</v>
      </c>
      <c r="AB7895">
        <v>197.31486396973801</v>
      </c>
      <c r="AC7895">
        <v>47.163855061101003</v>
      </c>
      <c r="AD7895">
        <v>194.10071014557201</v>
      </c>
      <c r="AE7895">
        <v>2994.4819694862399</v>
      </c>
      <c r="AF7895">
        <v>44974.123819444401</v>
      </c>
    </row>
    <row r="7896" spans="1:32" x14ac:dyDescent="0.25">
      <c r="A7896" t="s">
        <v>32</v>
      </c>
      <c r="B7896">
        <v>1</v>
      </c>
      <c r="C7896" t="s">
        <v>225</v>
      </c>
      <c r="D7896">
        <v>120</v>
      </c>
      <c r="E7896" t="s">
        <v>34</v>
      </c>
      <c r="F7896" t="s">
        <v>45</v>
      </c>
      <c r="G7896" t="s">
        <v>46</v>
      </c>
      <c r="H7896" t="s">
        <v>214</v>
      </c>
      <c r="I7896" t="s">
        <v>38</v>
      </c>
      <c r="J7896" t="s">
        <v>225</v>
      </c>
      <c r="K7896">
        <v>44196</v>
      </c>
      <c r="L7896">
        <v>2020</v>
      </c>
      <c r="M7896" t="s">
        <v>39</v>
      </c>
      <c r="N7896">
        <v>300</v>
      </c>
      <c r="O7896">
        <v>0.34277993646405303</v>
      </c>
      <c r="P7896">
        <v>0.280695877677134</v>
      </c>
      <c r="Q7896">
        <v>8.0493695299064605</v>
      </c>
      <c r="R7896">
        <v>1.66112683163342E-4</v>
      </c>
      <c r="S7896">
        <v>11.044334853392099</v>
      </c>
      <c r="T7896">
        <v>16.589235547500898</v>
      </c>
      <c r="U7896">
        <v>27.6337365135761</v>
      </c>
      <c r="V7896">
        <v>89257.529774136798</v>
      </c>
      <c r="W7896">
        <v>7516.8595800161502</v>
      </c>
      <c r="X7896">
        <v>1076.5459055669901</v>
      </c>
      <c r="Y7896">
        <v>30.200392132936699</v>
      </c>
      <c r="Z7896">
        <v>0.24254611169666801</v>
      </c>
      <c r="AA7896">
        <v>3211.7604638544899</v>
      </c>
      <c r="AB7896">
        <v>84.275461105945794</v>
      </c>
      <c r="AC7896">
        <v>28.4586759658884</v>
      </c>
      <c r="AD7896">
        <v>120.3740074302</v>
      </c>
      <c r="AE7896">
        <v>1299.1436291801699</v>
      </c>
      <c r="AF7896">
        <v>44974.124108796299</v>
      </c>
    </row>
    <row r="7897" spans="1:32" x14ac:dyDescent="0.25">
      <c r="A7897" t="s">
        <v>32</v>
      </c>
      <c r="B7897">
        <v>1</v>
      </c>
      <c r="C7897" t="s">
        <v>225</v>
      </c>
      <c r="D7897">
        <v>120</v>
      </c>
      <c r="E7897" t="s">
        <v>34</v>
      </c>
      <c r="F7897" t="s">
        <v>45</v>
      </c>
      <c r="G7897" t="s">
        <v>46</v>
      </c>
      <c r="H7897" t="s">
        <v>214</v>
      </c>
      <c r="I7897" t="s">
        <v>38</v>
      </c>
      <c r="J7897" t="s">
        <v>225</v>
      </c>
      <c r="K7897">
        <v>44561</v>
      </c>
      <c r="L7897">
        <v>2021</v>
      </c>
      <c r="M7897" t="s">
        <v>39</v>
      </c>
      <c r="N7897">
        <v>300</v>
      </c>
      <c r="O7897">
        <v>1.81297882601162</v>
      </c>
      <c r="P7897">
        <v>0.57188260684756298</v>
      </c>
      <c r="Q7897">
        <v>28.8085132002054</v>
      </c>
      <c r="R7897">
        <v>1.6444595055253099E-4</v>
      </c>
      <c r="S7897">
        <v>3.19211621899156</v>
      </c>
      <c r="T7897">
        <v>11.371943994686999</v>
      </c>
      <c r="U7897">
        <v>14.5642246596292</v>
      </c>
      <c r="V7897">
        <v>89095.907239942899</v>
      </c>
      <c r="W7897">
        <v>7489.00030387284</v>
      </c>
      <c r="X7897">
        <v>1024.5772492947599</v>
      </c>
      <c r="Y7897">
        <v>26.7729861762163</v>
      </c>
      <c r="Z7897">
        <v>0.23836140649804799</v>
      </c>
      <c r="AA7897">
        <v>2701.9880743061499</v>
      </c>
      <c r="AB7897">
        <v>61.162483138583603</v>
      </c>
      <c r="AC7897">
        <v>42.8145247427356</v>
      </c>
      <c r="AD7897">
        <v>87.378968992101306</v>
      </c>
      <c r="AE7897">
        <v>933.78825913524804</v>
      </c>
      <c r="AF7897">
        <v>44974.124398148102</v>
      </c>
    </row>
    <row r="7898" spans="1:32" x14ac:dyDescent="0.25">
      <c r="A7898" t="s">
        <v>32</v>
      </c>
      <c r="B7898">
        <v>1</v>
      </c>
      <c r="C7898" t="s">
        <v>226</v>
      </c>
      <c r="D7898">
        <v>121</v>
      </c>
      <c r="E7898" t="s">
        <v>34</v>
      </c>
      <c r="F7898" t="s">
        <v>35</v>
      </c>
      <c r="G7898" t="s">
        <v>49</v>
      </c>
      <c r="H7898" t="s">
        <v>227</v>
      </c>
      <c r="I7898" t="s">
        <v>38</v>
      </c>
      <c r="J7898" t="s">
        <v>226</v>
      </c>
      <c r="K7898">
        <v>27759</v>
      </c>
      <c r="L7898">
        <v>1975</v>
      </c>
      <c r="M7898" t="s">
        <v>39</v>
      </c>
      <c r="N7898">
        <v>500</v>
      </c>
      <c r="O7898">
        <v>120.935333189056</v>
      </c>
      <c r="P7898">
        <v>22.5641420186587</v>
      </c>
      <c r="Q7898">
        <v>87.999205095888797</v>
      </c>
      <c r="R7898">
        <v>2.6965651299964799E-9</v>
      </c>
      <c r="S7898">
        <v>9.2989659019553201</v>
      </c>
      <c r="T7898">
        <v>24.9738748909276</v>
      </c>
      <c r="U7898">
        <v>34.272840795579903</v>
      </c>
      <c r="V7898">
        <v>238549.043344479</v>
      </c>
      <c r="W7898">
        <v>21786.785371239901</v>
      </c>
      <c r="X7898">
        <v>1714.3849692426199</v>
      </c>
      <c r="Y7898">
        <v>48.234026466744901</v>
      </c>
      <c r="Z7898">
        <v>0.178305655882324</v>
      </c>
      <c r="AA7898">
        <v>60693.202042885197</v>
      </c>
      <c r="AB7898">
        <v>1542.6684854658599</v>
      </c>
      <c r="AC7898">
        <v>124.462128124925</v>
      </c>
      <c r="AD7898">
        <v>1752.81773216141</v>
      </c>
      <c r="AE7898">
        <v>21462</v>
      </c>
      <c r="AF7898">
        <v>44974.113935185203</v>
      </c>
    </row>
    <row r="7899" spans="1:32" x14ac:dyDescent="0.25">
      <c r="A7899" t="s">
        <v>32</v>
      </c>
      <c r="B7899">
        <v>1</v>
      </c>
      <c r="C7899" t="s">
        <v>226</v>
      </c>
      <c r="D7899">
        <v>121</v>
      </c>
      <c r="E7899" t="s">
        <v>34</v>
      </c>
      <c r="F7899" t="s">
        <v>35</v>
      </c>
      <c r="G7899" t="s">
        <v>49</v>
      </c>
      <c r="H7899" t="s">
        <v>227</v>
      </c>
      <c r="I7899" t="s">
        <v>38</v>
      </c>
      <c r="J7899" t="s">
        <v>226</v>
      </c>
      <c r="K7899">
        <v>28125</v>
      </c>
      <c r="L7899">
        <v>1976</v>
      </c>
      <c r="M7899" t="s">
        <v>39</v>
      </c>
      <c r="N7899">
        <v>500</v>
      </c>
      <c r="O7899">
        <v>13.754887502745699</v>
      </c>
      <c r="P7899">
        <v>2.4083764575278299</v>
      </c>
      <c r="Q7899">
        <v>11.9375733175556</v>
      </c>
      <c r="R7899">
        <v>1.6441093767219301E-5</v>
      </c>
      <c r="S7899">
        <v>6.7516860368837701</v>
      </c>
      <c r="T7899">
        <v>18.8553612094837</v>
      </c>
      <c r="U7899">
        <v>25.607063687461601</v>
      </c>
      <c r="V7899">
        <v>237843.25483167899</v>
      </c>
      <c r="W7899">
        <v>21715.814333828101</v>
      </c>
      <c r="X7899">
        <v>1755.59816078272</v>
      </c>
      <c r="Y7899">
        <v>47.5468815553997</v>
      </c>
      <c r="Z7899">
        <v>0.190054869158991</v>
      </c>
      <c r="AA7899">
        <v>15847.915521147799</v>
      </c>
      <c r="AB7899">
        <v>390.88480401354798</v>
      </c>
      <c r="AC7899">
        <v>39.896462063697697</v>
      </c>
      <c r="AD7899">
        <v>433.34645249375097</v>
      </c>
      <c r="AE7899">
        <v>5571</v>
      </c>
      <c r="AF7899">
        <v>44974.114456018498</v>
      </c>
    </row>
    <row r="7900" spans="1:32" x14ac:dyDescent="0.25">
      <c r="A7900" t="s">
        <v>32</v>
      </c>
      <c r="B7900">
        <v>1</v>
      </c>
      <c r="C7900" t="s">
        <v>226</v>
      </c>
      <c r="D7900">
        <v>121</v>
      </c>
      <c r="E7900" t="s">
        <v>34</v>
      </c>
      <c r="F7900" t="s">
        <v>35</v>
      </c>
      <c r="G7900" t="s">
        <v>49</v>
      </c>
      <c r="H7900" t="s">
        <v>227</v>
      </c>
      <c r="I7900" t="s">
        <v>38</v>
      </c>
      <c r="J7900" t="s">
        <v>226</v>
      </c>
      <c r="K7900">
        <v>28490</v>
      </c>
      <c r="L7900">
        <v>1977</v>
      </c>
      <c r="M7900" t="s">
        <v>39</v>
      </c>
      <c r="N7900">
        <v>500</v>
      </c>
      <c r="O7900">
        <v>30.249994267446699</v>
      </c>
      <c r="P7900">
        <v>5.5213461961870998</v>
      </c>
      <c r="Q7900">
        <v>25.5379546963789</v>
      </c>
      <c r="R7900">
        <v>1.8587507878424599E-8</v>
      </c>
      <c r="S7900">
        <v>6.9820749602692098</v>
      </c>
      <c r="T7900">
        <v>25.2196986892754</v>
      </c>
      <c r="U7900">
        <v>32.2017736681318</v>
      </c>
      <c r="V7900">
        <v>237031.27481527999</v>
      </c>
      <c r="W7900">
        <v>21647.2947221166</v>
      </c>
      <c r="X7900">
        <v>1628.1544559853901</v>
      </c>
      <c r="Y7900">
        <v>46.288771284030801</v>
      </c>
      <c r="Z7900">
        <v>0.19753154481258101</v>
      </c>
      <c r="AA7900">
        <v>14127.2241031211</v>
      </c>
      <c r="AB7900">
        <v>358.18471317923502</v>
      </c>
      <c r="AC7900">
        <v>33.099900756968403</v>
      </c>
      <c r="AD7900">
        <v>398.90258152975599</v>
      </c>
      <c r="AE7900">
        <v>5547</v>
      </c>
      <c r="AF7900">
        <v>44974.114976851903</v>
      </c>
    </row>
    <row r="7901" spans="1:32" x14ac:dyDescent="0.25">
      <c r="A7901" t="s">
        <v>32</v>
      </c>
      <c r="B7901">
        <v>1</v>
      </c>
      <c r="C7901" t="s">
        <v>226</v>
      </c>
      <c r="D7901">
        <v>121</v>
      </c>
      <c r="E7901" t="s">
        <v>34</v>
      </c>
      <c r="F7901" t="s">
        <v>35</v>
      </c>
      <c r="G7901" t="s">
        <v>49</v>
      </c>
      <c r="H7901" t="s">
        <v>227</v>
      </c>
      <c r="I7901" t="s">
        <v>38</v>
      </c>
      <c r="J7901" t="s">
        <v>226</v>
      </c>
      <c r="K7901">
        <v>28855</v>
      </c>
      <c r="L7901">
        <v>1978</v>
      </c>
      <c r="M7901" t="s">
        <v>39</v>
      </c>
      <c r="N7901">
        <v>500</v>
      </c>
      <c r="O7901">
        <v>47.148149653885099</v>
      </c>
      <c r="P7901">
        <v>8.9033358150751898</v>
      </c>
      <c r="Q7901">
        <v>32.907075119458497</v>
      </c>
      <c r="R7901">
        <v>4.1084867034335502E-10</v>
      </c>
      <c r="S7901">
        <v>7.4195992994226403</v>
      </c>
      <c r="T7901">
        <v>39.932120017288803</v>
      </c>
      <c r="U7901">
        <v>47.351719317121201</v>
      </c>
      <c r="V7901">
        <v>236036.18785528501</v>
      </c>
      <c r="W7901">
        <v>21568.915357694699</v>
      </c>
      <c r="X7901">
        <v>1603.4708496210101</v>
      </c>
      <c r="Y7901">
        <v>45.8271045590499</v>
      </c>
      <c r="Z7901">
        <v>0.19353495182570399</v>
      </c>
      <c r="AA7901">
        <v>13257.614039976101</v>
      </c>
      <c r="AB7901">
        <v>334.962888348089</v>
      </c>
      <c r="AC7901">
        <v>26.991233414336801</v>
      </c>
      <c r="AD7901">
        <v>394.30107427660403</v>
      </c>
      <c r="AE7901">
        <v>5547</v>
      </c>
      <c r="AF7901">
        <v>44974.115486111099</v>
      </c>
    </row>
    <row r="7902" spans="1:32" x14ac:dyDescent="0.25">
      <c r="A7902" t="s">
        <v>32</v>
      </c>
      <c r="B7902">
        <v>1</v>
      </c>
      <c r="C7902" t="s">
        <v>226</v>
      </c>
      <c r="D7902">
        <v>121</v>
      </c>
      <c r="E7902" t="s">
        <v>34</v>
      </c>
      <c r="F7902" t="s">
        <v>35</v>
      </c>
      <c r="G7902" t="s">
        <v>49</v>
      </c>
      <c r="H7902" t="s">
        <v>227</v>
      </c>
      <c r="I7902" t="s">
        <v>38</v>
      </c>
      <c r="J7902" t="s">
        <v>226</v>
      </c>
      <c r="K7902">
        <v>29220</v>
      </c>
      <c r="L7902">
        <v>1979</v>
      </c>
      <c r="M7902" t="s">
        <v>39</v>
      </c>
      <c r="N7902">
        <v>500</v>
      </c>
      <c r="O7902">
        <v>30.480958481196598</v>
      </c>
      <c r="P7902">
        <v>5.1053826883781799</v>
      </c>
      <c r="Q7902">
        <v>29.681082125151001</v>
      </c>
      <c r="R7902">
        <v>4.8409932951221897E-8</v>
      </c>
      <c r="S7902">
        <v>6.7451125136572898</v>
      </c>
      <c r="T7902">
        <v>19.3747218377985</v>
      </c>
      <c r="U7902">
        <v>26.1198343998661</v>
      </c>
      <c r="V7902">
        <v>235289.824133474</v>
      </c>
      <c r="W7902">
        <v>21482.670561965999</v>
      </c>
      <c r="X7902">
        <v>1688.82993973765</v>
      </c>
      <c r="Y7902">
        <v>46.307038717564403</v>
      </c>
      <c r="Z7902">
        <v>0.17663794576521599</v>
      </c>
      <c r="AA7902">
        <v>15093.4260457007</v>
      </c>
      <c r="AB7902">
        <v>376.451063964703</v>
      </c>
      <c r="AC7902">
        <v>39.700505578594097</v>
      </c>
      <c r="AD7902">
        <v>417.80439366757099</v>
      </c>
      <c r="AE7902">
        <v>5547</v>
      </c>
      <c r="AF7902">
        <v>44974.115983796299</v>
      </c>
    </row>
    <row r="7903" spans="1:32" x14ac:dyDescent="0.25">
      <c r="A7903" t="s">
        <v>32</v>
      </c>
      <c r="B7903">
        <v>1</v>
      </c>
      <c r="C7903" t="s">
        <v>226</v>
      </c>
      <c r="D7903">
        <v>121</v>
      </c>
      <c r="E7903" t="s">
        <v>34</v>
      </c>
      <c r="F7903" t="s">
        <v>35</v>
      </c>
      <c r="G7903" t="s">
        <v>49</v>
      </c>
      <c r="H7903" t="s">
        <v>227</v>
      </c>
      <c r="I7903" t="s">
        <v>38</v>
      </c>
      <c r="J7903" t="s">
        <v>226</v>
      </c>
      <c r="K7903">
        <v>29586</v>
      </c>
      <c r="L7903">
        <v>1980</v>
      </c>
      <c r="M7903" t="s">
        <v>39</v>
      </c>
      <c r="N7903">
        <v>500</v>
      </c>
      <c r="O7903">
        <v>11.4679704176401</v>
      </c>
      <c r="P7903">
        <v>2.02522359646145</v>
      </c>
      <c r="Q7903">
        <v>6.4459515311363198</v>
      </c>
      <c r="R7903">
        <v>1.40656013292551E-4</v>
      </c>
      <c r="S7903">
        <v>7.6289287159649399</v>
      </c>
      <c r="T7903">
        <v>18.217597475179801</v>
      </c>
      <c r="U7903">
        <v>25.846666847158499</v>
      </c>
      <c r="V7903">
        <v>234768.27622021301</v>
      </c>
      <c r="W7903">
        <v>21435.314567335601</v>
      </c>
      <c r="X7903">
        <v>1755.1770328791199</v>
      </c>
      <c r="Y7903">
        <v>44.796832471355302</v>
      </c>
      <c r="Z7903">
        <v>0.17345559816742501</v>
      </c>
      <c r="AA7903">
        <v>16370.3491824987</v>
      </c>
      <c r="AB7903">
        <v>380.99843061311998</v>
      </c>
      <c r="AC7903">
        <v>38.209914664006099</v>
      </c>
      <c r="AD7903">
        <v>415.05194315851298</v>
      </c>
      <c r="AE7903">
        <v>5571</v>
      </c>
      <c r="AF7903">
        <v>44974.116481481498</v>
      </c>
    </row>
    <row r="7904" spans="1:32" x14ac:dyDescent="0.25">
      <c r="A7904" t="s">
        <v>32</v>
      </c>
      <c r="B7904">
        <v>1</v>
      </c>
      <c r="C7904" t="s">
        <v>226</v>
      </c>
      <c r="D7904">
        <v>121</v>
      </c>
      <c r="E7904" t="s">
        <v>34</v>
      </c>
      <c r="F7904" t="s">
        <v>35</v>
      </c>
      <c r="G7904" t="s">
        <v>49</v>
      </c>
      <c r="H7904" t="s">
        <v>227</v>
      </c>
      <c r="I7904" t="s">
        <v>38</v>
      </c>
      <c r="J7904" t="s">
        <v>226</v>
      </c>
      <c r="K7904">
        <v>29951</v>
      </c>
      <c r="L7904">
        <v>1981</v>
      </c>
      <c r="M7904" t="s">
        <v>39</v>
      </c>
      <c r="N7904">
        <v>500</v>
      </c>
      <c r="O7904">
        <v>22.572013341205899</v>
      </c>
      <c r="P7904">
        <v>4.1393718382436298</v>
      </c>
      <c r="Q7904">
        <v>14.4804326260448</v>
      </c>
      <c r="R7904">
        <v>3.0807335861857502E-5</v>
      </c>
      <c r="S7904">
        <v>6.0909578084468201</v>
      </c>
      <c r="T7904">
        <v>25.880713041139099</v>
      </c>
      <c r="U7904">
        <v>31.971701656922399</v>
      </c>
      <c r="V7904">
        <v>233974.931362587</v>
      </c>
      <c r="W7904">
        <v>21370.614755922499</v>
      </c>
      <c r="X7904">
        <v>1691.5140977419701</v>
      </c>
      <c r="Y7904">
        <v>47.159156518626602</v>
      </c>
      <c r="Z7904">
        <v>0.191331483893459</v>
      </c>
      <c r="AA7904">
        <v>14965.075195257001</v>
      </c>
      <c r="AB7904">
        <v>375.59800371291198</v>
      </c>
      <c r="AC7904">
        <v>35.374424006299598</v>
      </c>
      <c r="AD7904">
        <v>421.44061521629698</v>
      </c>
      <c r="AE7904">
        <v>5547</v>
      </c>
      <c r="AF7904">
        <v>44974.116990740702</v>
      </c>
    </row>
    <row r="7905" spans="1:32" x14ac:dyDescent="0.25">
      <c r="A7905" t="s">
        <v>32</v>
      </c>
      <c r="B7905">
        <v>1</v>
      </c>
      <c r="C7905" t="s">
        <v>226</v>
      </c>
      <c r="D7905">
        <v>121</v>
      </c>
      <c r="E7905" t="s">
        <v>34</v>
      </c>
      <c r="F7905" t="s">
        <v>35</v>
      </c>
      <c r="G7905" t="s">
        <v>49</v>
      </c>
      <c r="H7905" t="s">
        <v>227</v>
      </c>
      <c r="I7905" t="s">
        <v>38</v>
      </c>
      <c r="J7905" t="s">
        <v>226</v>
      </c>
      <c r="K7905">
        <v>30316</v>
      </c>
      <c r="L7905">
        <v>1982</v>
      </c>
      <c r="M7905" t="s">
        <v>39</v>
      </c>
      <c r="N7905">
        <v>500</v>
      </c>
      <c r="O7905">
        <v>10.256289349659401</v>
      </c>
      <c r="P7905">
        <v>2.0770538846409301</v>
      </c>
      <c r="Q7905">
        <v>5.2141740157226701</v>
      </c>
      <c r="R7905">
        <v>2.7026453218807602E-10</v>
      </c>
      <c r="S7905">
        <v>6.9309199584718799</v>
      </c>
      <c r="T7905">
        <v>20.353327660701201</v>
      </c>
      <c r="U7905">
        <v>27.284247619443299</v>
      </c>
      <c r="V7905">
        <v>233387.277973391</v>
      </c>
      <c r="W7905">
        <v>21311.444076452499</v>
      </c>
      <c r="X7905">
        <v>1735.13138627532</v>
      </c>
      <c r="Y7905">
        <v>46.089058457308198</v>
      </c>
      <c r="Z7905">
        <v>0.184762782244695</v>
      </c>
      <c r="AA7905">
        <v>16039.1588903304</v>
      </c>
      <c r="AB7905">
        <v>390.42761416799601</v>
      </c>
      <c r="AC7905">
        <v>38.566919959603702</v>
      </c>
      <c r="AD7905">
        <v>427.027581138453</v>
      </c>
      <c r="AE7905">
        <v>5547</v>
      </c>
      <c r="AF7905">
        <v>44974.117488425902</v>
      </c>
    </row>
    <row r="7906" spans="1:32" x14ac:dyDescent="0.25">
      <c r="A7906" t="s">
        <v>32</v>
      </c>
      <c r="B7906">
        <v>1</v>
      </c>
      <c r="C7906" t="s">
        <v>226</v>
      </c>
      <c r="D7906">
        <v>121</v>
      </c>
      <c r="E7906" t="s">
        <v>34</v>
      </c>
      <c r="F7906" t="s">
        <v>35</v>
      </c>
      <c r="G7906" t="s">
        <v>49</v>
      </c>
      <c r="H7906" t="s">
        <v>227</v>
      </c>
      <c r="I7906" t="s">
        <v>38</v>
      </c>
      <c r="J7906" t="s">
        <v>226</v>
      </c>
      <c r="K7906">
        <v>30681</v>
      </c>
      <c r="L7906">
        <v>1983</v>
      </c>
      <c r="M7906" t="s">
        <v>39</v>
      </c>
      <c r="N7906">
        <v>500</v>
      </c>
      <c r="O7906">
        <v>20.923489360268999</v>
      </c>
      <c r="P7906">
        <v>4.0376204746901498</v>
      </c>
      <c r="Q7906">
        <v>7.7253598092941704</v>
      </c>
      <c r="R7906">
        <v>3.8273318833307796E-9</v>
      </c>
      <c r="S7906">
        <v>7.5916896479389502</v>
      </c>
      <c r="T7906">
        <v>23.582329039162001</v>
      </c>
      <c r="U7906">
        <v>31.1740186909289</v>
      </c>
      <c r="V7906">
        <v>232803.230175612</v>
      </c>
      <c r="W7906">
        <v>21263.464331122901</v>
      </c>
      <c r="X7906">
        <v>1653.9141503291901</v>
      </c>
      <c r="Y7906">
        <v>46.5020592633132</v>
      </c>
      <c r="Z7906">
        <v>0.1931163706813</v>
      </c>
      <c r="AA7906">
        <v>14279.4703010872</v>
      </c>
      <c r="AB7906">
        <v>366.83026370935897</v>
      </c>
      <c r="AC7906">
        <v>34.116891497512903</v>
      </c>
      <c r="AD7906">
        <v>408.53158587540798</v>
      </c>
      <c r="AE7906">
        <v>5547</v>
      </c>
      <c r="AF7906">
        <v>44974.118009259299</v>
      </c>
    </row>
    <row r="7907" spans="1:32" x14ac:dyDescent="0.25">
      <c r="A7907" t="s">
        <v>32</v>
      </c>
      <c r="B7907">
        <v>1</v>
      </c>
      <c r="C7907" t="s">
        <v>226</v>
      </c>
      <c r="D7907">
        <v>121</v>
      </c>
      <c r="E7907" t="s">
        <v>34</v>
      </c>
      <c r="F7907" t="s">
        <v>35</v>
      </c>
      <c r="G7907" t="s">
        <v>49</v>
      </c>
      <c r="H7907" t="s">
        <v>227</v>
      </c>
      <c r="I7907" t="s">
        <v>38</v>
      </c>
      <c r="J7907" t="s">
        <v>226</v>
      </c>
      <c r="K7907">
        <v>31047</v>
      </c>
      <c r="L7907">
        <v>1984</v>
      </c>
      <c r="M7907" t="s">
        <v>39</v>
      </c>
      <c r="N7907">
        <v>500</v>
      </c>
      <c r="O7907">
        <v>6.3308793958387399</v>
      </c>
      <c r="P7907">
        <v>1.36849875021515</v>
      </c>
      <c r="Q7907">
        <v>3.9122652419997999</v>
      </c>
      <c r="R7907">
        <v>2.6165578711574901E-9</v>
      </c>
      <c r="S7907">
        <v>5.7956524248157901</v>
      </c>
      <c r="T7907">
        <v>22.411918855759101</v>
      </c>
      <c r="U7907">
        <v>28.207571283192099</v>
      </c>
      <c r="V7907">
        <v>232167.260161246</v>
      </c>
      <c r="W7907">
        <v>21205.785514498901</v>
      </c>
      <c r="X7907">
        <v>1757.6495239138201</v>
      </c>
      <c r="Y7907">
        <v>47.093504702107701</v>
      </c>
      <c r="Z7907">
        <v>0.20548981138578201</v>
      </c>
      <c r="AA7907">
        <v>16378.932830325701</v>
      </c>
      <c r="AB7907">
        <v>405.192881676512</v>
      </c>
      <c r="AC7907">
        <v>52.693747893716299</v>
      </c>
      <c r="AD7907">
        <v>439.08183995776602</v>
      </c>
      <c r="AE7907">
        <v>5571</v>
      </c>
      <c r="AF7907">
        <v>44974.118518518502</v>
      </c>
    </row>
    <row r="7908" spans="1:32" x14ac:dyDescent="0.25">
      <c r="A7908" t="s">
        <v>32</v>
      </c>
      <c r="B7908">
        <v>1</v>
      </c>
      <c r="C7908" t="s">
        <v>226</v>
      </c>
      <c r="D7908">
        <v>121</v>
      </c>
      <c r="E7908" t="s">
        <v>34</v>
      </c>
      <c r="F7908" t="s">
        <v>35</v>
      </c>
      <c r="G7908" t="s">
        <v>49</v>
      </c>
      <c r="H7908" t="s">
        <v>227</v>
      </c>
      <c r="I7908" t="s">
        <v>38</v>
      </c>
      <c r="J7908" t="s">
        <v>226</v>
      </c>
      <c r="K7908">
        <v>31412</v>
      </c>
      <c r="L7908">
        <v>1985</v>
      </c>
      <c r="M7908" t="s">
        <v>39</v>
      </c>
      <c r="N7908">
        <v>500</v>
      </c>
      <c r="O7908">
        <v>9.4164043632414494</v>
      </c>
      <c r="P7908">
        <v>1.7790574156755901</v>
      </c>
      <c r="Q7908">
        <v>6.53893700430761</v>
      </c>
      <c r="R7908">
        <v>5.2264567286196499E-5</v>
      </c>
      <c r="S7908">
        <v>5.5001361477965904</v>
      </c>
      <c r="T7908">
        <v>19.6952580431035</v>
      </c>
      <c r="U7908">
        <v>25.1954464554677</v>
      </c>
      <c r="V7908">
        <v>231590.920596248</v>
      </c>
      <c r="W7908">
        <v>21150.0983919069</v>
      </c>
      <c r="X7908">
        <v>1780.7230009257501</v>
      </c>
      <c r="Y7908">
        <v>45.6621476060525</v>
      </c>
      <c r="Z7908">
        <v>0.210493261075997</v>
      </c>
      <c r="AA7908">
        <v>16830.2956764101</v>
      </c>
      <c r="AB7908">
        <v>401.948656052709</v>
      </c>
      <c r="AC7908">
        <v>55.375191133681398</v>
      </c>
      <c r="AD7908">
        <v>429.54215124551303</v>
      </c>
      <c r="AE7908">
        <v>5547</v>
      </c>
      <c r="AF7908">
        <v>44974.119016203702</v>
      </c>
    </row>
    <row r="7909" spans="1:32" x14ac:dyDescent="0.25">
      <c r="A7909" t="s">
        <v>32</v>
      </c>
      <c r="B7909">
        <v>1</v>
      </c>
      <c r="C7909" t="s">
        <v>226</v>
      </c>
      <c r="D7909">
        <v>121</v>
      </c>
      <c r="E7909" t="s">
        <v>34</v>
      </c>
      <c r="F7909" t="s">
        <v>35</v>
      </c>
      <c r="G7909" t="s">
        <v>49</v>
      </c>
      <c r="H7909" t="s">
        <v>227</v>
      </c>
      <c r="I7909" t="s">
        <v>38</v>
      </c>
      <c r="J7909" t="s">
        <v>226</v>
      </c>
      <c r="K7909">
        <v>31777</v>
      </c>
      <c r="L7909">
        <v>1986</v>
      </c>
      <c r="M7909" t="s">
        <v>39</v>
      </c>
      <c r="N7909">
        <v>500</v>
      </c>
      <c r="O7909">
        <v>9.6770403966451308</v>
      </c>
      <c r="P7909">
        <v>1.81752074960424</v>
      </c>
      <c r="Q7909">
        <v>5.9235497263827099</v>
      </c>
      <c r="R7909">
        <v>4.6631961856507497E-9</v>
      </c>
      <c r="S7909">
        <v>18.424036160008299</v>
      </c>
      <c r="T7909">
        <v>31.8430619211478</v>
      </c>
      <c r="U7909">
        <v>50.2670980858192</v>
      </c>
      <c r="V7909">
        <v>231011.51468034499</v>
      </c>
      <c r="W7909">
        <v>21119.841158453299</v>
      </c>
      <c r="X7909">
        <v>1740.58943292099</v>
      </c>
      <c r="Y7909">
        <v>46.122782075553999</v>
      </c>
      <c r="Z7909">
        <v>0.20714718621926001</v>
      </c>
      <c r="AA7909">
        <v>16221.875182939701</v>
      </c>
      <c r="AB7909">
        <v>394.42729034891198</v>
      </c>
      <c r="AC7909">
        <v>51.188719576820198</v>
      </c>
      <c r="AD7909">
        <v>398.15920513270203</v>
      </c>
      <c r="AE7909">
        <v>5547</v>
      </c>
      <c r="AF7909">
        <v>44974.119513888902</v>
      </c>
    </row>
    <row r="7910" spans="1:32" x14ac:dyDescent="0.25">
      <c r="A7910" t="s">
        <v>32</v>
      </c>
      <c r="B7910">
        <v>1</v>
      </c>
      <c r="C7910" t="s">
        <v>226</v>
      </c>
      <c r="D7910">
        <v>121</v>
      </c>
      <c r="E7910" t="s">
        <v>34</v>
      </c>
      <c r="F7910" t="s">
        <v>35</v>
      </c>
      <c r="G7910" t="s">
        <v>49</v>
      </c>
      <c r="H7910" t="s">
        <v>227</v>
      </c>
      <c r="I7910" t="s">
        <v>38</v>
      </c>
      <c r="J7910" t="s">
        <v>226</v>
      </c>
      <c r="K7910">
        <v>32142</v>
      </c>
      <c r="L7910">
        <v>1987</v>
      </c>
      <c r="M7910" t="s">
        <v>39</v>
      </c>
      <c r="N7910">
        <v>500</v>
      </c>
      <c r="O7910">
        <v>16.734470068430799</v>
      </c>
      <c r="P7910">
        <v>3.1948575348832802</v>
      </c>
      <c r="Q7910">
        <v>6.1386233391897402</v>
      </c>
      <c r="R7910">
        <v>2.0357000754502699E-8</v>
      </c>
      <c r="S7910">
        <v>6.1631378452912902</v>
      </c>
      <c r="T7910">
        <v>20.096996841683499</v>
      </c>
      <c r="U7910">
        <v>26.260134707331702</v>
      </c>
      <c r="V7910">
        <v>230453.286045874</v>
      </c>
      <c r="W7910">
        <v>21047.193580607</v>
      </c>
      <c r="X7910">
        <v>1703.82883327588</v>
      </c>
      <c r="Y7910">
        <v>46.874842366735599</v>
      </c>
      <c r="Z7910">
        <v>0.19541414291308101</v>
      </c>
      <c r="AA7910">
        <v>15054.842470061199</v>
      </c>
      <c r="AB7910">
        <v>386.08553141798001</v>
      </c>
      <c r="AC7910">
        <v>37.599312442323701</v>
      </c>
      <c r="AD7910">
        <v>445.71709696693</v>
      </c>
      <c r="AE7910">
        <v>5547</v>
      </c>
      <c r="AF7910">
        <v>44974.120034722197</v>
      </c>
    </row>
    <row r="7911" spans="1:32" x14ac:dyDescent="0.25">
      <c r="A7911" t="s">
        <v>32</v>
      </c>
      <c r="B7911">
        <v>1</v>
      </c>
      <c r="C7911" t="s">
        <v>226</v>
      </c>
      <c r="D7911">
        <v>121</v>
      </c>
      <c r="E7911" t="s">
        <v>34</v>
      </c>
      <c r="F7911" t="s">
        <v>35</v>
      </c>
      <c r="G7911" t="s">
        <v>49</v>
      </c>
      <c r="H7911" t="s">
        <v>227</v>
      </c>
      <c r="I7911" t="s">
        <v>38</v>
      </c>
      <c r="J7911" t="s">
        <v>226</v>
      </c>
      <c r="K7911">
        <v>32508</v>
      </c>
      <c r="L7911">
        <v>1988</v>
      </c>
      <c r="M7911" t="s">
        <v>39</v>
      </c>
      <c r="N7911">
        <v>500</v>
      </c>
      <c r="O7911">
        <v>14.0461734646398</v>
      </c>
      <c r="P7911">
        <v>2.5820489673687699</v>
      </c>
      <c r="Q7911">
        <v>8.8548077443804498</v>
      </c>
      <c r="R7911">
        <v>3.63721559075776E-6</v>
      </c>
      <c r="S7911">
        <v>8.1053745735862694</v>
      </c>
      <c r="T7911">
        <v>23.3225845927062</v>
      </c>
      <c r="U7911">
        <v>31.427962803508699</v>
      </c>
      <c r="V7911">
        <v>229881.98053930199</v>
      </c>
      <c r="W7911">
        <v>21002.1052336174</v>
      </c>
      <c r="X7911">
        <v>1663.03652106144</v>
      </c>
      <c r="Y7911">
        <v>46.072266432913501</v>
      </c>
      <c r="Z7911">
        <v>0.19674499361370101</v>
      </c>
      <c r="AA7911">
        <v>14844.899780613399</v>
      </c>
      <c r="AB7911">
        <v>378.23262518828</v>
      </c>
      <c r="AC7911">
        <v>41.669796609174298</v>
      </c>
      <c r="AD7911">
        <v>414.75590086660702</v>
      </c>
      <c r="AE7911">
        <v>5571</v>
      </c>
      <c r="AF7911">
        <v>44974.120532407404</v>
      </c>
    </row>
    <row r="7912" spans="1:32" x14ac:dyDescent="0.25">
      <c r="A7912" t="s">
        <v>32</v>
      </c>
      <c r="B7912">
        <v>1</v>
      </c>
      <c r="C7912" t="s">
        <v>226</v>
      </c>
      <c r="D7912">
        <v>121</v>
      </c>
      <c r="E7912" t="s">
        <v>34</v>
      </c>
      <c r="F7912" t="s">
        <v>35</v>
      </c>
      <c r="G7912" t="s">
        <v>49</v>
      </c>
      <c r="H7912" t="s">
        <v>227</v>
      </c>
      <c r="I7912" t="s">
        <v>38</v>
      </c>
      <c r="J7912" t="s">
        <v>226</v>
      </c>
      <c r="K7912">
        <v>32873</v>
      </c>
      <c r="L7912">
        <v>1989</v>
      </c>
      <c r="M7912" t="s">
        <v>39</v>
      </c>
      <c r="N7912">
        <v>500</v>
      </c>
      <c r="O7912">
        <v>13.416422929901</v>
      </c>
      <c r="P7912">
        <v>2.4012232328577698</v>
      </c>
      <c r="Q7912">
        <v>7.3436224049232397</v>
      </c>
      <c r="R7912">
        <v>5.4618918863717803E-10</v>
      </c>
      <c r="S7912">
        <v>7.5411110268655399</v>
      </c>
      <c r="T7912">
        <v>21.007988890576001</v>
      </c>
      <c r="U7912">
        <v>28.549099917987999</v>
      </c>
      <c r="V7912">
        <v>229346.83681549699</v>
      </c>
      <c r="W7912">
        <v>20949.932483616802</v>
      </c>
      <c r="X7912">
        <v>1735.5191918980499</v>
      </c>
      <c r="Y7912">
        <v>46.437699148466599</v>
      </c>
      <c r="Z7912">
        <v>0.18934697647309401</v>
      </c>
      <c r="AA7912">
        <v>15702.100838840001</v>
      </c>
      <c r="AB7912">
        <v>379.50890559781402</v>
      </c>
      <c r="AC7912">
        <v>41.887803035687902</v>
      </c>
      <c r="AD7912">
        <v>418.84290113470098</v>
      </c>
      <c r="AE7912">
        <v>5547</v>
      </c>
      <c r="AF7912">
        <v>44974.121041666702</v>
      </c>
    </row>
    <row r="7913" spans="1:32" x14ac:dyDescent="0.25">
      <c r="A7913" t="s">
        <v>32</v>
      </c>
      <c r="B7913">
        <v>1</v>
      </c>
      <c r="C7913" t="s">
        <v>226</v>
      </c>
      <c r="D7913">
        <v>121</v>
      </c>
      <c r="E7913" t="s">
        <v>34</v>
      </c>
      <c r="F7913" t="s">
        <v>35</v>
      </c>
      <c r="G7913" t="s">
        <v>49</v>
      </c>
      <c r="H7913" t="s">
        <v>227</v>
      </c>
      <c r="I7913" t="s">
        <v>38</v>
      </c>
      <c r="J7913" t="s">
        <v>226</v>
      </c>
      <c r="K7913">
        <v>33238</v>
      </c>
      <c r="L7913">
        <v>1990</v>
      </c>
      <c r="M7913" t="s">
        <v>39</v>
      </c>
      <c r="N7913">
        <v>500</v>
      </c>
      <c r="O7913">
        <v>27.098553048217902</v>
      </c>
      <c r="P7913">
        <v>5.0728082607007696</v>
      </c>
      <c r="Q7913">
        <v>14.9363547209843</v>
      </c>
      <c r="R7913">
        <v>1.78620047855262E-9</v>
      </c>
      <c r="S7913">
        <v>8.0559730920257309</v>
      </c>
      <c r="T7913">
        <v>28.3514496732721</v>
      </c>
      <c r="U7913">
        <v>36.407422767084498</v>
      </c>
      <c r="V7913">
        <v>228766.85027129101</v>
      </c>
      <c r="W7913">
        <v>20903.081525286299</v>
      </c>
      <c r="X7913">
        <v>1649.36269120565</v>
      </c>
      <c r="Y7913">
        <v>46.684284286299103</v>
      </c>
      <c r="Z7913">
        <v>0.18991144688890799</v>
      </c>
      <c r="AA7913">
        <v>14062.0507279802</v>
      </c>
      <c r="AB7913">
        <v>356.781568034153</v>
      </c>
      <c r="AC7913">
        <v>35.1752868538317</v>
      </c>
      <c r="AD7913">
        <v>404.17633914603101</v>
      </c>
      <c r="AE7913">
        <v>5547</v>
      </c>
      <c r="AF7913">
        <v>44974.121539351901</v>
      </c>
    </row>
    <row r="7914" spans="1:32" x14ac:dyDescent="0.25">
      <c r="A7914" t="s">
        <v>32</v>
      </c>
      <c r="B7914">
        <v>1</v>
      </c>
      <c r="C7914" t="s">
        <v>226</v>
      </c>
      <c r="D7914">
        <v>121</v>
      </c>
      <c r="E7914" t="s">
        <v>34</v>
      </c>
      <c r="F7914" t="s">
        <v>35</v>
      </c>
      <c r="G7914" t="s">
        <v>49</v>
      </c>
      <c r="H7914" t="s">
        <v>227</v>
      </c>
      <c r="I7914" t="s">
        <v>38</v>
      </c>
      <c r="J7914" t="s">
        <v>226</v>
      </c>
      <c r="K7914">
        <v>33603</v>
      </c>
      <c r="L7914">
        <v>1991</v>
      </c>
      <c r="M7914" t="s">
        <v>39</v>
      </c>
      <c r="N7914">
        <v>500</v>
      </c>
      <c r="O7914">
        <v>9.6931573162400504</v>
      </c>
      <c r="P7914">
        <v>1.8191332280783901</v>
      </c>
      <c r="Q7914">
        <v>9.5570587057810492</v>
      </c>
      <c r="R7914">
        <v>5.6294030175401701E-8</v>
      </c>
      <c r="S7914">
        <v>10.338807221576801</v>
      </c>
      <c r="T7914">
        <v>25.005075943516701</v>
      </c>
      <c r="U7914">
        <v>35.343883221387699</v>
      </c>
      <c r="V7914">
        <v>228404.992201974</v>
      </c>
      <c r="W7914">
        <v>20869.089122689598</v>
      </c>
      <c r="X7914">
        <v>1705.8491922409601</v>
      </c>
      <c r="Y7914">
        <v>44.8261763524239</v>
      </c>
      <c r="Z7914">
        <v>0.20635010522674299</v>
      </c>
      <c r="AA7914">
        <v>15268.290312043</v>
      </c>
      <c r="AB7914">
        <v>375.52073576326001</v>
      </c>
      <c r="AC7914">
        <v>52.125494458316297</v>
      </c>
      <c r="AD7914">
        <v>396.75467353345101</v>
      </c>
      <c r="AE7914">
        <v>5547</v>
      </c>
      <c r="AF7914">
        <v>44974.122025463003</v>
      </c>
    </row>
    <row r="7915" spans="1:32" x14ac:dyDescent="0.25">
      <c r="A7915" t="s">
        <v>32</v>
      </c>
      <c r="B7915">
        <v>1</v>
      </c>
      <c r="C7915" t="s">
        <v>226</v>
      </c>
      <c r="D7915">
        <v>121</v>
      </c>
      <c r="E7915" t="s">
        <v>34</v>
      </c>
      <c r="F7915" t="s">
        <v>35</v>
      </c>
      <c r="G7915" t="s">
        <v>49</v>
      </c>
      <c r="H7915" t="s">
        <v>227</v>
      </c>
      <c r="I7915" t="s">
        <v>38</v>
      </c>
      <c r="J7915" t="s">
        <v>226</v>
      </c>
      <c r="K7915">
        <v>33969</v>
      </c>
      <c r="L7915">
        <v>1992</v>
      </c>
      <c r="M7915" t="s">
        <v>39</v>
      </c>
      <c r="N7915">
        <v>500</v>
      </c>
      <c r="O7915">
        <v>10.158689478755299</v>
      </c>
      <c r="P7915">
        <v>1.96747611366014</v>
      </c>
      <c r="Q7915">
        <v>8.3809938898077796</v>
      </c>
      <c r="R7915">
        <v>6.3857756781016497E-4</v>
      </c>
      <c r="S7915">
        <v>6.8966036987636503</v>
      </c>
      <c r="T7915">
        <v>18.947610253648399</v>
      </c>
      <c r="U7915">
        <v>25.844852529980098</v>
      </c>
      <c r="V7915">
        <v>228070.291794663</v>
      </c>
      <c r="W7915">
        <v>20833.148685918801</v>
      </c>
      <c r="X7915">
        <v>1628.4223673546901</v>
      </c>
      <c r="Y7915">
        <v>46.9437643706475</v>
      </c>
      <c r="Z7915">
        <v>0.20565313902906701</v>
      </c>
      <c r="AA7915">
        <v>14080.217724664</v>
      </c>
      <c r="AB7915">
        <v>368.60153193287402</v>
      </c>
      <c r="AC7915">
        <v>39.791972363668599</v>
      </c>
      <c r="AD7915">
        <v>408.67068806276899</v>
      </c>
      <c r="AE7915">
        <v>5571</v>
      </c>
      <c r="AF7915">
        <v>44974.122534722199</v>
      </c>
    </row>
    <row r="7916" spans="1:32" x14ac:dyDescent="0.25">
      <c r="A7916" t="s">
        <v>32</v>
      </c>
      <c r="B7916">
        <v>1</v>
      </c>
      <c r="C7916" t="s">
        <v>226</v>
      </c>
      <c r="D7916">
        <v>121</v>
      </c>
      <c r="E7916" t="s">
        <v>34</v>
      </c>
      <c r="F7916" t="s">
        <v>35</v>
      </c>
      <c r="G7916" t="s">
        <v>49</v>
      </c>
      <c r="H7916" t="s">
        <v>227</v>
      </c>
      <c r="I7916" t="s">
        <v>38</v>
      </c>
      <c r="J7916" t="s">
        <v>226</v>
      </c>
      <c r="K7916">
        <v>34334</v>
      </c>
      <c r="L7916">
        <v>1993</v>
      </c>
      <c r="M7916" t="s">
        <v>39</v>
      </c>
      <c r="N7916">
        <v>500</v>
      </c>
      <c r="O7916">
        <v>6.9920347158010703</v>
      </c>
      <c r="P7916">
        <v>1.5664423739148201</v>
      </c>
      <c r="Q7916">
        <v>3.6951837291897598</v>
      </c>
      <c r="R7916">
        <v>2.2711965301203E-11</v>
      </c>
      <c r="S7916">
        <v>7.4388034675323702</v>
      </c>
      <c r="T7916">
        <v>21.269601506203401</v>
      </c>
      <c r="U7916">
        <v>28.708404973758</v>
      </c>
      <c r="V7916">
        <v>227692.939879652</v>
      </c>
      <c r="W7916">
        <v>20801.145060630701</v>
      </c>
      <c r="X7916">
        <v>1696.6150870111801</v>
      </c>
      <c r="Y7916">
        <v>46.542526925300002</v>
      </c>
      <c r="Z7916">
        <v>0.20361806941549501</v>
      </c>
      <c r="AA7916">
        <v>14734.769553402801</v>
      </c>
      <c r="AB7916">
        <v>374.68391150166599</v>
      </c>
      <c r="AC7916">
        <v>44.161299674365999</v>
      </c>
      <c r="AD7916">
        <v>403.5007709692</v>
      </c>
      <c r="AE7916">
        <v>5547</v>
      </c>
      <c r="AF7916">
        <v>44974.123032407399</v>
      </c>
    </row>
    <row r="7917" spans="1:32" x14ac:dyDescent="0.25">
      <c r="A7917" t="s">
        <v>32</v>
      </c>
      <c r="B7917">
        <v>1</v>
      </c>
      <c r="C7917" t="s">
        <v>226</v>
      </c>
      <c r="D7917">
        <v>121</v>
      </c>
      <c r="E7917" t="s">
        <v>34</v>
      </c>
      <c r="F7917" t="s">
        <v>35</v>
      </c>
      <c r="G7917" t="s">
        <v>49</v>
      </c>
      <c r="H7917" t="s">
        <v>227</v>
      </c>
      <c r="I7917" t="s">
        <v>38</v>
      </c>
      <c r="J7917" t="s">
        <v>226</v>
      </c>
      <c r="K7917">
        <v>34699</v>
      </c>
      <c r="L7917">
        <v>1994</v>
      </c>
      <c r="M7917" t="s">
        <v>39</v>
      </c>
      <c r="N7917">
        <v>500</v>
      </c>
      <c r="O7917">
        <v>32.072459945363399</v>
      </c>
      <c r="P7917">
        <v>6.0298645438367702</v>
      </c>
      <c r="Q7917">
        <v>26.794545323892201</v>
      </c>
      <c r="R7917">
        <v>1.68396494666032E-7</v>
      </c>
      <c r="S7917">
        <v>12.681199919858299</v>
      </c>
      <c r="T7917">
        <v>30.9267827127487</v>
      </c>
      <c r="U7917">
        <v>43.607982801002997</v>
      </c>
      <c r="V7917">
        <v>227085.522511263</v>
      </c>
      <c r="W7917">
        <v>20759.630937467002</v>
      </c>
      <c r="X7917">
        <v>1537.82144474697</v>
      </c>
      <c r="Y7917">
        <v>44.606922019488202</v>
      </c>
      <c r="Z7917">
        <v>0.19393405043321599</v>
      </c>
      <c r="AA7917">
        <v>12413.379904760601</v>
      </c>
      <c r="AB7917">
        <v>329.18258560399198</v>
      </c>
      <c r="AC7917">
        <v>35.417091499064199</v>
      </c>
      <c r="AD7917">
        <v>366.20564900947397</v>
      </c>
      <c r="AE7917">
        <v>5547</v>
      </c>
      <c r="AF7917">
        <v>44974.123530092598</v>
      </c>
    </row>
    <row r="7918" spans="1:32" x14ac:dyDescent="0.25">
      <c r="A7918" t="s">
        <v>32</v>
      </c>
      <c r="B7918">
        <v>1</v>
      </c>
      <c r="C7918" t="s">
        <v>226</v>
      </c>
      <c r="D7918">
        <v>121</v>
      </c>
      <c r="E7918" t="s">
        <v>34</v>
      </c>
      <c r="F7918" t="s">
        <v>35</v>
      </c>
      <c r="G7918" t="s">
        <v>49</v>
      </c>
      <c r="H7918" t="s">
        <v>227</v>
      </c>
      <c r="I7918" t="s">
        <v>38</v>
      </c>
      <c r="J7918" t="s">
        <v>226</v>
      </c>
      <c r="K7918">
        <v>35064</v>
      </c>
      <c r="L7918">
        <v>1995</v>
      </c>
      <c r="M7918" t="s">
        <v>39</v>
      </c>
      <c r="N7918">
        <v>500</v>
      </c>
      <c r="O7918">
        <v>22.685327784233799</v>
      </c>
      <c r="P7918">
        <v>4.0588881902573499</v>
      </c>
      <c r="Q7918">
        <v>23.002289878337301</v>
      </c>
      <c r="R7918">
        <v>8.8917630464517199E-10</v>
      </c>
      <c r="S7918">
        <v>6.6637607925362099</v>
      </c>
      <c r="T7918">
        <v>20.323880415666</v>
      </c>
      <c r="U7918">
        <v>26.987641209091599</v>
      </c>
      <c r="V7918">
        <v>226645.899815935</v>
      </c>
      <c r="W7918">
        <v>20705.5810656297</v>
      </c>
      <c r="X7918">
        <v>1637.4329256481201</v>
      </c>
      <c r="Y7918">
        <v>46.132497441914403</v>
      </c>
      <c r="Z7918">
        <v>0.182333136793911</v>
      </c>
      <c r="AA7918">
        <v>13873.6953855952</v>
      </c>
      <c r="AB7918">
        <v>351.05180791515198</v>
      </c>
      <c r="AC7918">
        <v>34.443575714185798</v>
      </c>
      <c r="AD7918">
        <v>411.31676784546602</v>
      </c>
      <c r="AE7918">
        <v>5547</v>
      </c>
      <c r="AF7918">
        <v>44974.124027777798</v>
      </c>
    </row>
    <row r="7919" spans="1:32" x14ac:dyDescent="0.25">
      <c r="A7919" t="s">
        <v>32</v>
      </c>
      <c r="B7919">
        <v>1</v>
      </c>
      <c r="C7919" t="s">
        <v>226</v>
      </c>
      <c r="D7919">
        <v>121</v>
      </c>
      <c r="E7919" t="s">
        <v>34</v>
      </c>
      <c r="F7919" t="s">
        <v>35</v>
      </c>
      <c r="G7919" t="s">
        <v>49</v>
      </c>
      <c r="H7919" t="s">
        <v>227</v>
      </c>
      <c r="I7919" t="s">
        <v>38</v>
      </c>
      <c r="J7919" t="s">
        <v>226</v>
      </c>
      <c r="K7919">
        <v>35430</v>
      </c>
      <c r="L7919">
        <v>1996</v>
      </c>
      <c r="M7919" t="s">
        <v>39</v>
      </c>
      <c r="N7919">
        <v>500</v>
      </c>
      <c r="O7919">
        <v>13.1010700784867</v>
      </c>
      <c r="P7919">
        <v>2.35040940397066</v>
      </c>
      <c r="Q7919">
        <v>11.4957281472734</v>
      </c>
      <c r="R7919">
        <v>7.8715547298483701E-6</v>
      </c>
      <c r="S7919">
        <v>6.5661004536894101</v>
      </c>
      <c r="T7919">
        <v>19.381774916860799</v>
      </c>
      <c r="U7919">
        <v>25.947883242105299</v>
      </c>
      <c r="V7919">
        <v>226288.100774566</v>
      </c>
      <c r="W7919">
        <v>20671.3127218634</v>
      </c>
      <c r="X7919">
        <v>1714.2314767739799</v>
      </c>
      <c r="Y7919">
        <v>45.034424233188297</v>
      </c>
      <c r="Z7919">
        <v>0.17070981803818699</v>
      </c>
      <c r="AA7919">
        <v>15266.794899593</v>
      </c>
      <c r="AB7919">
        <v>359.085718097854</v>
      </c>
      <c r="AC7919">
        <v>39.414500932818498</v>
      </c>
      <c r="AD7919">
        <v>399.41869574902603</v>
      </c>
      <c r="AE7919">
        <v>5571</v>
      </c>
      <c r="AF7919">
        <v>44974.124525462998</v>
      </c>
    </row>
    <row r="7920" spans="1:32" x14ac:dyDescent="0.25">
      <c r="A7920" t="s">
        <v>32</v>
      </c>
      <c r="B7920">
        <v>1</v>
      </c>
      <c r="C7920" t="s">
        <v>226</v>
      </c>
      <c r="D7920">
        <v>121</v>
      </c>
      <c r="E7920" t="s">
        <v>34</v>
      </c>
      <c r="F7920" t="s">
        <v>35</v>
      </c>
      <c r="G7920" t="s">
        <v>49</v>
      </c>
      <c r="H7920" t="s">
        <v>227</v>
      </c>
      <c r="I7920" t="s">
        <v>38</v>
      </c>
      <c r="J7920" t="s">
        <v>226</v>
      </c>
      <c r="K7920">
        <v>35795</v>
      </c>
      <c r="L7920">
        <v>1997</v>
      </c>
      <c r="M7920" t="s">
        <v>39</v>
      </c>
      <c r="N7920">
        <v>500</v>
      </c>
      <c r="O7920">
        <v>12.2903434722505</v>
      </c>
      <c r="P7920">
        <v>2.3269774165205201</v>
      </c>
      <c r="Q7920">
        <v>3.5840679426228199</v>
      </c>
      <c r="R7920">
        <v>2.0838329257661199E-6</v>
      </c>
      <c r="S7920">
        <v>6.4147711417862299</v>
      </c>
      <c r="T7920">
        <v>19.208826366539899</v>
      </c>
      <c r="U7920">
        <v>25.623599592159199</v>
      </c>
      <c r="V7920">
        <v>225917.18182082701</v>
      </c>
      <c r="W7920">
        <v>20638.381256684501</v>
      </c>
      <c r="X7920">
        <v>1706.5272157644799</v>
      </c>
      <c r="Y7920">
        <v>45.082097455004103</v>
      </c>
      <c r="Z7920">
        <v>0.19909272026438599</v>
      </c>
      <c r="AA7920">
        <v>15076.291656039601</v>
      </c>
      <c r="AB7920">
        <v>370.30500792040499</v>
      </c>
      <c r="AC7920">
        <v>43.915763795061203</v>
      </c>
      <c r="AD7920">
        <v>407.346304453149</v>
      </c>
      <c r="AE7920">
        <v>5547</v>
      </c>
      <c r="AF7920">
        <v>44974.124988425901</v>
      </c>
    </row>
    <row r="7921" spans="1:32" x14ac:dyDescent="0.25">
      <c r="A7921" t="s">
        <v>32</v>
      </c>
      <c r="B7921">
        <v>1</v>
      </c>
      <c r="C7921" t="s">
        <v>226</v>
      </c>
      <c r="D7921">
        <v>121</v>
      </c>
      <c r="E7921" t="s">
        <v>34</v>
      </c>
      <c r="F7921" t="s">
        <v>35</v>
      </c>
      <c r="G7921" t="s">
        <v>49</v>
      </c>
      <c r="H7921" t="s">
        <v>227</v>
      </c>
      <c r="I7921" t="s">
        <v>38</v>
      </c>
      <c r="J7921" t="s">
        <v>226</v>
      </c>
      <c r="K7921">
        <v>36160</v>
      </c>
      <c r="L7921">
        <v>1998</v>
      </c>
      <c r="M7921" t="s">
        <v>39</v>
      </c>
      <c r="N7921">
        <v>500</v>
      </c>
      <c r="O7921">
        <v>24.942476697763201</v>
      </c>
      <c r="P7921">
        <v>4.7217010157669499</v>
      </c>
      <c r="Q7921">
        <v>18.102012224549298</v>
      </c>
      <c r="R7921">
        <v>3.6583099885959199E-6</v>
      </c>
      <c r="S7921">
        <v>7.7115699638692501</v>
      </c>
      <c r="T7921">
        <v>32.993151272880198</v>
      </c>
      <c r="U7921">
        <v>40.7047248950594</v>
      </c>
      <c r="V7921">
        <v>225345.52382237199</v>
      </c>
      <c r="W7921">
        <v>20601.0531752196</v>
      </c>
      <c r="X7921">
        <v>1647.82935434455</v>
      </c>
      <c r="Y7921">
        <v>45.882255376491003</v>
      </c>
      <c r="Z7921">
        <v>0.19886823877794699</v>
      </c>
      <c r="AA7921">
        <v>13823.713836461</v>
      </c>
      <c r="AB7921">
        <v>348.997962281696</v>
      </c>
      <c r="AC7921">
        <v>41.0772394653726</v>
      </c>
      <c r="AD7921">
        <v>394.25456757133901</v>
      </c>
      <c r="AE7921">
        <v>5547</v>
      </c>
      <c r="AF7921">
        <v>44974.125462962998</v>
      </c>
    </row>
    <row r="7922" spans="1:32" x14ac:dyDescent="0.25">
      <c r="A7922" t="s">
        <v>32</v>
      </c>
      <c r="B7922">
        <v>1</v>
      </c>
      <c r="C7922" t="s">
        <v>226</v>
      </c>
      <c r="D7922">
        <v>121</v>
      </c>
      <c r="E7922" t="s">
        <v>34</v>
      </c>
      <c r="F7922" t="s">
        <v>35</v>
      </c>
      <c r="G7922" t="s">
        <v>49</v>
      </c>
      <c r="H7922" t="s">
        <v>227</v>
      </c>
      <c r="I7922" t="s">
        <v>38</v>
      </c>
      <c r="J7922" t="s">
        <v>226</v>
      </c>
      <c r="K7922">
        <v>36525</v>
      </c>
      <c r="L7922">
        <v>1999</v>
      </c>
      <c r="M7922" t="s">
        <v>39</v>
      </c>
      <c r="N7922">
        <v>500</v>
      </c>
      <c r="O7922">
        <v>21.768150193035801</v>
      </c>
      <c r="P7922">
        <v>4.2616224492352597</v>
      </c>
      <c r="Q7922">
        <v>11.716250045460001</v>
      </c>
      <c r="R7922">
        <v>2.6675900446751898E-5</v>
      </c>
      <c r="S7922">
        <v>6.2042254131370802</v>
      </c>
      <c r="T7922">
        <v>32.011920768271203</v>
      </c>
      <c r="U7922">
        <v>38.216172857308699</v>
      </c>
      <c r="V7922">
        <v>224794.973562561</v>
      </c>
      <c r="W7922">
        <v>20543.863221149</v>
      </c>
      <c r="X7922">
        <v>1631.6922401066499</v>
      </c>
      <c r="Y7922">
        <v>45.741314527289298</v>
      </c>
      <c r="Z7922">
        <v>0.20099927808838999</v>
      </c>
      <c r="AA7922">
        <v>14180.491715308201</v>
      </c>
      <c r="AB7922">
        <v>365.61592352421502</v>
      </c>
      <c r="AC7922">
        <v>31.653067459476699</v>
      </c>
      <c r="AD7922">
        <v>422.78711135029999</v>
      </c>
      <c r="AE7922">
        <v>5547</v>
      </c>
      <c r="AF7922">
        <v>44974.125949074099</v>
      </c>
    </row>
    <row r="7923" spans="1:32" x14ac:dyDescent="0.25">
      <c r="A7923" t="s">
        <v>32</v>
      </c>
      <c r="B7923">
        <v>1</v>
      </c>
      <c r="C7923" t="s">
        <v>226</v>
      </c>
      <c r="D7923">
        <v>121</v>
      </c>
      <c r="E7923" t="s">
        <v>34</v>
      </c>
      <c r="F7923" t="s">
        <v>35</v>
      </c>
      <c r="G7923" t="s">
        <v>49</v>
      </c>
      <c r="H7923" t="s">
        <v>227</v>
      </c>
      <c r="I7923" t="s">
        <v>38</v>
      </c>
      <c r="J7923" t="s">
        <v>226</v>
      </c>
      <c r="K7923">
        <v>36891</v>
      </c>
      <c r="L7923">
        <v>2000</v>
      </c>
      <c r="M7923" t="s">
        <v>39</v>
      </c>
      <c r="N7923">
        <v>500</v>
      </c>
      <c r="O7923">
        <v>23.1000242908075</v>
      </c>
      <c r="P7923">
        <v>4.5583882840759999</v>
      </c>
      <c r="Q7923">
        <v>17.122995630492401</v>
      </c>
      <c r="R7923">
        <v>5.05444721788984E-9</v>
      </c>
      <c r="S7923">
        <v>9.9428561419967707</v>
      </c>
      <c r="T7923">
        <v>32.570541398947803</v>
      </c>
      <c r="U7923">
        <v>42.513397545999098</v>
      </c>
      <c r="V7923">
        <v>224383.84561792499</v>
      </c>
      <c r="W7923">
        <v>20511.823207385401</v>
      </c>
      <c r="X7923">
        <v>1594.0955089691399</v>
      </c>
      <c r="Y7923">
        <v>45.185420169820802</v>
      </c>
      <c r="Z7923">
        <v>0.18504997613257401</v>
      </c>
      <c r="AA7923">
        <v>13322.649010209199</v>
      </c>
      <c r="AB7923">
        <v>340.82197514432897</v>
      </c>
      <c r="AC7923">
        <v>32.392320332097498</v>
      </c>
      <c r="AD7923">
        <v>383.29881964455399</v>
      </c>
      <c r="AE7923">
        <v>5571</v>
      </c>
      <c r="AF7923">
        <v>44974.126446759299</v>
      </c>
    </row>
    <row r="7924" spans="1:32" x14ac:dyDescent="0.25">
      <c r="A7924" t="s">
        <v>32</v>
      </c>
      <c r="B7924">
        <v>1</v>
      </c>
      <c r="C7924" t="s">
        <v>226</v>
      </c>
      <c r="D7924">
        <v>121</v>
      </c>
      <c r="E7924" t="s">
        <v>34</v>
      </c>
      <c r="F7924" t="s">
        <v>35</v>
      </c>
      <c r="G7924" t="s">
        <v>49</v>
      </c>
      <c r="H7924" t="s">
        <v>227</v>
      </c>
      <c r="I7924" t="s">
        <v>38</v>
      </c>
      <c r="J7924" t="s">
        <v>226</v>
      </c>
      <c r="K7924">
        <v>37256</v>
      </c>
      <c r="L7924">
        <v>2001</v>
      </c>
      <c r="M7924" t="s">
        <v>39</v>
      </c>
      <c r="N7924">
        <v>500</v>
      </c>
      <c r="O7924">
        <v>19.259752282711801</v>
      </c>
      <c r="P7924">
        <v>3.2580760060539902</v>
      </c>
      <c r="Q7924">
        <v>9.6636994085419907</v>
      </c>
      <c r="R7924">
        <v>8.7014662507339506E-5</v>
      </c>
      <c r="S7924">
        <v>6.5559313694424803</v>
      </c>
      <c r="T7924">
        <v>18.976101497451001</v>
      </c>
      <c r="U7924">
        <v>25.532119881555602</v>
      </c>
      <c r="V7924">
        <v>224007.31382060901</v>
      </c>
      <c r="W7924">
        <v>20462.6705221546</v>
      </c>
      <c r="X7924">
        <v>1688.88859119979</v>
      </c>
      <c r="Y7924">
        <v>45.381965387771103</v>
      </c>
      <c r="Z7924">
        <v>0.19213563320784399</v>
      </c>
      <c r="AA7924">
        <v>15124.8706112246</v>
      </c>
      <c r="AB7924">
        <v>372.40095586169298</v>
      </c>
      <c r="AC7924">
        <v>41.789073138718202</v>
      </c>
      <c r="AD7924">
        <v>416.028030747667</v>
      </c>
      <c r="AE7924">
        <v>5547</v>
      </c>
      <c r="AF7924">
        <v>44974.126944444397</v>
      </c>
    </row>
    <row r="7925" spans="1:32" x14ac:dyDescent="0.25">
      <c r="A7925" t="s">
        <v>32</v>
      </c>
      <c r="B7925">
        <v>1</v>
      </c>
      <c r="C7925" t="s">
        <v>226</v>
      </c>
      <c r="D7925">
        <v>121</v>
      </c>
      <c r="E7925" t="s">
        <v>34</v>
      </c>
      <c r="F7925" t="s">
        <v>35</v>
      </c>
      <c r="G7925" t="s">
        <v>49</v>
      </c>
      <c r="H7925" t="s">
        <v>227</v>
      </c>
      <c r="I7925" t="s">
        <v>38</v>
      </c>
      <c r="J7925" t="s">
        <v>226</v>
      </c>
      <c r="K7925">
        <v>37621</v>
      </c>
      <c r="L7925">
        <v>2002</v>
      </c>
      <c r="M7925" t="s">
        <v>39</v>
      </c>
      <c r="N7925">
        <v>500</v>
      </c>
      <c r="O7925">
        <v>7.2476784861194297</v>
      </c>
      <c r="P7925">
        <v>1.50920027583645</v>
      </c>
      <c r="Q7925">
        <v>4.16643705402275</v>
      </c>
      <c r="R7925">
        <v>5.39080538058979E-8</v>
      </c>
      <c r="S7925">
        <v>5.7316423252242004</v>
      </c>
      <c r="T7925">
        <v>18.0497879432153</v>
      </c>
      <c r="U7925">
        <v>23.7814303223476</v>
      </c>
      <c r="V7925">
        <v>223689.43452496201</v>
      </c>
      <c r="W7925">
        <v>20432.659005510999</v>
      </c>
      <c r="X7925">
        <v>1738.33641977158</v>
      </c>
      <c r="Y7925">
        <v>45.746073057375398</v>
      </c>
      <c r="Z7925">
        <v>0.204333826976491</v>
      </c>
      <c r="AA7925">
        <v>15296.323909552</v>
      </c>
      <c r="AB7925">
        <v>370.000159655164</v>
      </c>
      <c r="AC7925">
        <v>49.7596792023662</v>
      </c>
      <c r="AD7925">
        <v>404.82357088208499</v>
      </c>
      <c r="AE7925">
        <v>5547</v>
      </c>
      <c r="AF7925">
        <v>44974.127453703702</v>
      </c>
    </row>
    <row r="7926" spans="1:32" x14ac:dyDescent="0.25">
      <c r="A7926" t="s">
        <v>32</v>
      </c>
      <c r="B7926">
        <v>1</v>
      </c>
      <c r="C7926" t="s">
        <v>226</v>
      </c>
      <c r="D7926">
        <v>121</v>
      </c>
      <c r="E7926" t="s">
        <v>34</v>
      </c>
      <c r="F7926" t="s">
        <v>35</v>
      </c>
      <c r="G7926" t="s">
        <v>49</v>
      </c>
      <c r="H7926" t="s">
        <v>227</v>
      </c>
      <c r="I7926" t="s">
        <v>38</v>
      </c>
      <c r="J7926" t="s">
        <v>226</v>
      </c>
      <c r="K7926">
        <v>37986</v>
      </c>
      <c r="L7926">
        <v>2003</v>
      </c>
      <c r="M7926" t="s">
        <v>39</v>
      </c>
      <c r="N7926">
        <v>500</v>
      </c>
      <c r="O7926">
        <v>8.4208986870480498</v>
      </c>
      <c r="P7926">
        <v>1.6198197339859199</v>
      </c>
      <c r="Q7926">
        <v>3.9008148840019099</v>
      </c>
      <c r="R7926">
        <v>2.0580560363522E-8</v>
      </c>
      <c r="S7926">
        <v>6.2140550473044698</v>
      </c>
      <c r="T7926">
        <v>17.0901662262877</v>
      </c>
      <c r="U7926">
        <v>23.304221294172901</v>
      </c>
      <c r="V7926">
        <v>223371.924053714</v>
      </c>
      <c r="W7926">
        <v>20404.7528907712</v>
      </c>
      <c r="X7926">
        <v>1736.62256323162</v>
      </c>
      <c r="Y7926">
        <v>45.7541137209274</v>
      </c>
      <c r="Z7926">
        <v>0.211991488551206</v>
      </c>
      <c r="AA7926">
        <v>15615.9082856809</v>
      </c>
      <c r="AB7926">
        <v>382.453948740474</v>
      </c>
      <c r="AC7926">
        <v>55.401478443589703</v>
      </c>
      <c r="AD7926">
        <v>406.92215898144201</v>
      </c>
      <c r="AE7926">
        <v>5547</v>
      </c>
      <c r="AF7926">
        <v>44974.127951388902</v>
      </c>
    </row>
    <row r="7927" spans="1:32" x14ac:dyDescent="0.25">
      <c r="A7927" t="s">
        <v>32</v>
      </c>
      <c r="B7927">
        <v>1</v>
      </c>
      <c r="C7927" t="s">
        <v>226</v>
      </c>
      <c r="D7927">
        <v>121</v>
      </c>
      <c r="E7927" t="s">
        <v>34</v>
      </c>
      <c r="F7927" t="s">
        <v>35</v>
      </c>
      <c r="G7927" t="s">
        <v>49</v>
      </c>
      <c r="H7927" t="s">
        <v>227</v>
      </c>
      <c r="I7927" t="s">
        <v>38</v>
      </c>
      <c r="J7927" t="s">
        <v>226</v>
      </c>
      <c r="K7927">
        <v>38352</v>
      </c>
      <c r="L7927">
        <v>2004</v>
      </c>
      <c r="M7927" t="s">
        <v>39</v>
      </c>
      <c r="N7927">
        <v>500</v>
      </c>
      <c r="O7927">
        <v>10.139236660456699</v>
      </c>
      <c r="P7927">
        <v>1.8427833128669899</v>
      </c>
      <c r="Q7927">
        <v>5.1547609946103803</v>
      </c>
      <c r="R7927">
        <v>3.7139145131330199E-6</v>
      </c>
      <c r="S7927">
        <v>6.2576561912260296</v>
      </c>
      <c r="T7927">
        <v>15.206307180528199</v>
      </c>
      <c r="U7927">
        <v>21.4639670856685</v>
      </c>
      <c r="V7927">
        <v>223162.83539633799</v>
      </c>
      <c r="W7927">
        <v>20383.1006240928</v>
      </c>
      <c r="X7927">
        <v>1716.64207662888</v>
      </c>
      <c r="Y7927">
        <v>43.988320661299802</v>
      </c>
      <c r="Z7927">
        <v>0.185548078177562</v>
      </c>
      <c r="AA7927">
        <v>15327.6998562026</v>
      </c>
      <c r="AB7927">
        <v>359.73011521188801</v>
      </c>
      <c r="AC7927">
        <v>40.465476312020499</v>
      </c>
      <c r="AD7927">
        <v>390.33332811007199</v>
      </c>
      <c r="AE7927">
        <v>5571</v>
      </c>
      <c r="AF7927">
        <v>44974.128449074102</v>
      </c>
    </row>
    <row r="7928" spans="1:32" x14ac:dyDescent="0.25">
      <c r="A7928" t="s">
        <v>32</v>
      </c>
      <c r="B7928">
        <v>1</v>
      </c>
      <c r="C7928" t="s">
        <v>226</v>
      </c>
      <c r="D7928">
        <v>121</v>
      </c>
      <c r="E7928" t="s">
        <v>34</v>
      </c>
      <c r="F7928" t="s">
        <v>35</v>
      </c>
      <c r="G7928" t="s">
        <v>49</v>
      </c>
      <c r="H7928" t="s">
        <v>227</v>
      </c>
      <c r="I7928" t="s">
        <v>38</v>
      </c>
      <c r="J7928" t="s">
        <v>226</v>
      </c>
      <c r="K7928">
        <v>38717</v>
      </c>
      <c r="L7928">
        <v>2005</v>
      </c>
      <c r="M7928" t="s">
        <v>39</v>
      </c>
      <c r="N7928">
        <v>500</v>
      </c>
      <c r="O7928">
        <v>21.4191696146571</v>
      </c>
      <c r="P7928">
        <v>4.0823481051823096</v>
      </c>
      <c r="Q7928">
        <v>11.828915757685399</v>
      </c>
      <c r="R7928">
        <v>8.6901100194699894E-9</v>
      </c>
      <c r="S7928">
        <v>6.2394918740978502</v>
      </c>
      <c r="T7928">
        <v>21.529153408347</v>
      </c>
      <c r="U7928">
        <v>27.768645291135101</v>
      </c>
      <c r="V7928">
        <v>222674.62489537799</v>
      </c>
      <c r="W7928">
        <v>20347.185766283601</v>
      </c>
      <c r="X7928">
        <v>1651.08771753974</v>
      </c>
      <c r="Y7928">
        <v>47.3278378937082</v>
      </c>
      <c r="Z7928">
        <v>0.23271188678978999</v>
      </c>
      <c r="AA7928">
        <v>13874.4386218412</v>
      </c>
      <c r="AB7928">
        <v>358.94142528971099</v>
      </c>
      <c r="AC7928">
        <v>49.628667287783003</v>
      </c>
      <c r="AD7928">
        <v>397.192227215363</v>
      </c>
      <c r="AE7928">
        <v>5547</v>
      </c>
      <c r="AF7928">
        <v>44974.128958333298</v>
      </c>
    </row>
    <row r="7929" spans="1:32" x14ac:dyDescent="0.25">
      <c r="A7929" t="s">
        <v>32</v>
      </c>
      <c r="B7929">
        <v>1</v>
      </c>
      <c r="C7929" t="s">
        <v>226</v>
      </c>
      <c r="D7929">
        <v>121</v>
      </c>
      <c r="E7929" t="s">
        <v>34</v>
      </c>
      <c r="F7929" t="s">
        <v>35</v>
      </c>
      <c r="G7929" t="s">
        <v>49</v>
      </c>
      <c r="H7929" t="s">
        <v>227</v>
      </c>
      <c r="I7929" t="s">
        <v>38</v>
      </c>
      <c r="J7929" t="s">
        <v>226</v>
      </c>
      <c r="K7929">
        <v>39082</v>
      </c>
      <c r="L7929">
        <v>2006</v>
      </c>
      <c r="M7929" t="s">
        <v>39</v>
      </c>
      <c r="N7929">
        <v>500</v>
      </c>
      <c r="O7929">
        <v>13.473408514139599</v>
      </c>
      <c r="P7929">
        <v>2.5420942220500802</v>
      </c>
      <c r="Q7929">
        <v>8.5562594715826492</v>
      </c>
      <c r="R7929">
        <v>2.7741498267514602E-9</v>
      </c>
      <c r="S7929">
        <v>6.9294276734098803</v>
      </c>
      <c r="T7929">
        <v>18.948497365519898</v>
      </c>
      <c r="U7929">
        <v>25.877925041704099</v>
      </c>
      <c r="V7929">
        <v>222393.55490858</v>
      </c>
      <c r="W7929">
        <v>20318.149497597398</v>
      </c>
      <c r="X7929">
        <v>1693.73916654805</v>
      </c>
      <c r="Y7929">
        <v>46.156324497036401</v>
      </c>
      <c r="Z7929">
        <v>0.20888983741214501</v>
      </c>
      <c r="AA7929">
        <v>14947.698575820499</v>
      </c>
      <c r="AB7929">
        <v>370.54513008402898</v>
      </c>
      <c r="AC7929">
        <v>50.1209372174661</v>
      </c>
      <c r="AD7929">
        <v>394.08950283360002</v>
      </c>
      <c r="AE7929">
        <v>5547</v>
      </c>
      <c r="AF7929">
        <v>44974.129444444399</v>
      </c>
    </row>
    <row r="7930" spans="1:32" x14ac:dyDescent="0.25">
      <c r="A7930" t="s">
        <v>32</v>
      </c>
      <c r="B7930">
        <v>1</v>
      </c>
      <c r="C7930" t="s">
        <v>226</v>
      </c>
      <c r="D7930">
        <v>121</v>
      </c>
      <c r="E7930" t="s">
        <v>34</v>
      </c>
      <c r="F7930" t="s">
        <v>35</v>
      </c>
      <c r="G7930" t="s">
        <v>49</v>
      </c>
      <c r="H7930" t="s">
        <v>227</v>
      </c>
      <c r="I7930" t="s">
        <v>38</v>
      </c>
      <c r="J7930" t="s">
        <v>226</v>
      </c>
      <c r="K7930">
        <v>39447</v>
      </c>
      <c r="L7930">
        <v>2007</v>
      </c>
      <c r="M7930" t="s">
        <v>39</v>
      </c>
      <c r="N7930">
        <v>500</v>
      </c>
      <c r="O7930">
        <v>6.3945217557209899</v>
      </c>
      <c r="P7930">
        <v>1.5142001956171101</v>
      </c>
      <c r="Q7930">
        <v>4.8432581590722297</v>
      </c>
      <c r="R7930">
        <v>2.27075615113397E-9</v>
      </c>
      <c r="S7930">
        <v>9.5431204665937202</v>
      </c>
      <c r="T7930">
        <v>23.7489129878219</v>
      </c>
      <c r="U7930">
        <v>33.292033456686397</v>
      </c>
      <c r="V7930">
        <v>222018.51916427101</v>
      </c>
      <c r="W7930">
        <v>20293.0188671506</v>
      </c>
      <c r="X7930">
        <v>1684.3922203751799</v>
      </c>
      <c r="Y7930">
        <v>46.576039235529599</v>
      </c>
      <c r="Z7930">
        <v>0.21527107728037601</v>
      </c>
      <c r="AA7930">
        <v>14754.769269774501</v>
      </c>
      <c r="AB7930">
        <v>379.27103844627902</v>
      </c>
      <c r="AC7930">
        <v>55.154010859575301</v>
      </c>
      <c r="AD7930">
        <v>410.93023082257702</v>
      </c>
      <c r="AE7930">
        <v>5547</v>
      </c>
      <c r="AF7930">
        <v>44974.129942129599</v>
      </c>
    </row>
    <row r="7931" spans="1:32" x14ac:dyDescent="0.25">
      <c r="A7931" t="s">
        <v>32</v>
      </c>
      <c r="B7931">
        <v>1</v>
      </c>
      <c r="C7931" t="s">
        <v>226</v>
      </c>
      <c r="D7931">
        <v>121</v>
      </c>
      <c r="E7931" t="s">
        <v>34</v>
      </c>
      <c r="F7931" t="s">
        <v>35</v>
      </c>
      <c r="G7931" t="s">
        <v>49</v>
      </c>
      <c r="H7931" t="s">
        <v>227</v>
      </c>
      <c r="I7931" t="s">
        <v>38</v>
      </c>
      <c r="J7931" t="s">
        <v>226</v>
      </c>
      <c r="K7931">
        <v>39813</v>
      </c>
      <c r="L7931">
        <v>2008</v>
      </c>
      <c r="M7931" t="s">
        <v>39</v>
      </c>
      <c r="N7931">
        <v>500</v>
      </c>
      <c r="O7931">
        <v>55.461229018178599</v>
      </c>
      <c r="P7931">
        <v>10.299605166345801</v>
      </c>
      <c r="Q7931">
        <v>54.589400031616698</v>
      </c>
      <c r="R7931">
        <v>3.20455888556104E-9</v>
      </c>
      <c r="S7931">
        <v>7.1738896383440496</v>
      </c>
      <c r="T7931">
        <v>39.667697810760799</v>
      </c>
      <c r="U7931">
        <v>46.841587452309703</v>
      </c>
      <c r="V7931">
        <v>221412.28523443601</v>
      </c>
      <c r="W7931">
        <v>20246.8127005731</v>
      </c>
      <c r="X7931">
        <v>1438.29585259292</v>
      </c>
      <c r="Y7931">
        <v>39.717731349988497</v>
      </c>
      <c r="Z7931">
        <v>0.189795879675314</v>
      </c>
      <c r="AA7931">
        <v>10497.031467483301</v>
      </c>
      <c r="AB7931">
        <v>262.25193760377402</v>
      </c>
      <c r="AC7931">
        <v>17.0319869196491</v>
      </c>
      <c r="AD7931">
        <v>325.53276634606198</v>
      </c>
      <c r="AE7931">
        <v>5571</v>
      </c>
      <c r="AF7931">
        <v>44974.130439814799</v>
      </c>
    </row>
    <row r="7932" spans="1:32" x14ac:dyDescent="0.25">
      <c r="A7932" t="s">
        <v>32</v>
      </c>
      <c r="B7932">
        <v>1</v>
      </c>
      <c r="C7932" t="s">
        <v>226</v>
      </c>
      <c r="D7932">
        <v>121</v>
      </c>
      <c r="E7932" t="s">
        <v>34</v>
      </c>
      <c r="F7932" t="s">
        <v>35</v>
      </c>
      <c r="G7932" t="s">
        <v>49</v>
      </c>
      <c r="H7932" t="s">
        <v>227</v>
      </c>
      <c r="I7932" t="s">
        <v>38</v>
      </c>
      <c r="J7932" t="s">
        <v>226</v>
      </c>
      <c r="K7932">
        <v>40178</v>
      </c>
      <c r="L7932">
        <v>2009</v>
      </c>
      <c r="M7932" t="s">
        <v>39</v>
      </c>
      <c r="N7932">
        <v>500</v>
      </c>
      <c r="O7932">
        <v>13.5113843793608</v>
      </c>
      <c r="P7932">
        <v>2.60630792719336</v>
      </c>
      <c r="Q7932">
        <v>23.6311516909687</v>
      </c>
      <c r="R7932">
        <v>6.9435588940461695E-5</v>
      </c>
      <c r="S7932">
        <v>6.5166812407315398</v>
      </c>
      <c r="T7932">
        <v>23.287480085178199</v>
      </c>
      <c r="U7932">
        <v>29.8042307614988</v>
      </c>
      <c r="V7932">
        <v>221168.09908777699</v>
      </c>
      <c r="W7932">
        <v>20208.3320150859</v>
      </c>
      <c r="X7932">
        <v>1633.98162888918</v>
      </c>
      <c r="Y7932">
        <v>45.226271068326596</v>
      </c>
      <c r="Z7932">
        <v>0.196185098532527</v>
      </c>
      <c r="AA7932">
        <v>14246.898668390601</v>
      </c>
      <c r="AB7932">
        <v>354.49663411179898</v>
      </c>
      <c r="AC7932">
        <v>38.939787615188401</v>
      </c>
      <c r="AD7932">
        <v>387.05307205809498</v>
      </c>
      <c r="AE7932">
        <v>5547</v>
      </c>
      <c r="AF7932">
        <v>44974.130937499998</v>
      </c>
    </row>
    <row r="7933" spans="1:32" x14ac:dyDescent="0.25">
      <c r="A7933" t="s">
        <v>32</v>
      </c>
      <c r="B7933">
        <v>1</v>
      </c>
      <c r="C7933" t="s">
        <v>226</v>
      </c>
      <c r="D7933">
        <v>121</v>
      </c>
      <c r="E7933" t="s">
        <v>34</v>
      </c>
      <c r="F7933" t="s">
        <v>35</v>
      </c>
      <c r="G7933" t="s">
        <v>49</v>
      </c>
      <c r="H7933" t="s">
        <v>227</v>
      </c>
      <c r="I7933" t="s">
        <v>38</v>
      </c>
      <c r="J7933" t="s">
        <v>226</v>
      </c>
      <c r="K7933">
        <v>40543</v>
      </c>
      <c r="L7933">
        <v>2010</v>
      </c>
      <c r="M7933" t="s">
        <v>39</v>
      </c>
      <c r="N7933">
        <v>500</v>
      </c>
      <c r="O7933">
        <v>36.344216917148003</v>
      </c>
      <c r="P7933">
        <v>6.8230308863331901</v>
      </c>
      <c r="Q7933">
        <v>27.0700902084291</v>
      </c>
      <c r="R7933">
        <v>4.8538578406744698E-10</v>
      </c>
      <c r="S7933">
        <v>24.561962359033199</v>
      </c>
      <c r="T7933">
        <v>52.955182186387297</v>
      </c>
      <c r="U7933">
        <v>77.517144545905794</v>
      </c>
      <c r="V7933">
        <v>220688.351922334</v>
      </c>
      <c r="W7933">
        <v>20216.871372635102</v>
      </c>
      <c r="X7933">
        <v>1403.6773555910299</v>
      </c>
      <c r="Y7933">
        <v>42.288893385599998</v>
      </c>
      <c r="Z7933">
        <v>0.24557733402968601</v>
      </c>
      <c r="AA7933">
        <v>11330.8081098316</v>
      </c>
      <c r="AB7933">
        <v>300.500826618095</v>
      </c>
      <c r="AC7933">
        <v>48.288620843622901</v>
      </c>
      <c r="AD7933">
        <v>322.17236009233397</v>
      </c>
      <c r="AE7933">
        <v>5547</v>
      </c>
      <c r="AF7933">
        <v>44974.131435185198</v>
      </c>
    </row>
    <row r="7934" spans="1:32" x14ac:dyDescent="0.25">
      <c r="A7934" t="s">
        <v>32</v>
      </c>
      <c r="B7934">
        <v>1</v>
      </c>
      <c r="C7934" t="s">
        <v>226</v>
      </c>
      <c r="D7934">
        <v>121</v>
      </c>
      <c r="E7934" t="s">
        <v>34</v>
      </c>
      <c r="F7934" t="s">
        <v>35</v>
      </c>
      <c r="G7934" t="s">
        <v>49</v>
      </c>
      <c r="H7934" t="s">
        <v>227</v>
      </c>
      <c r="I7934" t="s">
        <v>38</v>
      </c>
      <c r="J7934" t="s">
        <v>226</v>
      </c>
      <c r="K7934">
        <v>40908</v>
      </c>
      <c r="L7934">
        <v>2011</v>
      </c>
      <c r="M7934" t="s">
        <v>39</v>
      </c>
      <c r="N7934">
        <v>500</v>
      </c>
      <c r="O7934">
        <v>19.406274973650302</v>
      </c>
      <c r="P7934">
        <v>3.4387644554660102</v>
      </c>
      <c r="Q7934">
        <v>17.720005638326398</v>
      </c>
      <c r="R7934">
        <v>7.3111501692943999E-11</v>
      </c>
      <c r="S7934">
        <v>6.6640748648890602</v>
      </c>
      <c r="T7934">
        <v>18.932599436964701</v>
      </c>
      <c r="U7934">
        <v>25.5966743019268</v>
      </c>
      <c r="V7934">
        <v>220518.28589487699</v>
      </c>
      <c r="W7934">
        <v>20145.759444677999</v>
      </c>
      <c r="X7934">
        <v>1726.7101610259799</v>
      </c>
      <c r="Y7934">
        <v>47.180780792714501</v>
      </c>
      <c r="Z7934">
        <v>0.19719740254887499</v>
      </c>
      <c r="AA7934">
        <v>14656.1225488174</v>
      </c>
      <c r="AB7934">
        <v>373.695841215423</v>
      </c>
      <c r="AC7934">
        <v>46.7962589053488</v>
      </c>
      <c r="AD7934">
        <v>430.594630162925</v>
      </c>
      <c r="AE7934">
        <v>5547</v>
      </c>
      <c r="AF7934">
        <v>44974.131932870398</v>
      </c>
    </row>
    <row r="7935" spans="1:32" x14ac:dyDescent="0.25">
      <c r="A7935" t="s">
        <v>32</v>
      </c>
      <c r="B7935">
        <v>1</v>
      </c>
      <c r="C7935" t="s">
        <v>226</v>
      </c>
      <c r="D7935">
        <v>121</v>
      </c>
      <c r="E7935" t="s">
        <v>34</v>
      </c>
      <c r="F7935" t="s">
        <v>35</v>
      </c>
      <c r="G7935" t="s">
        <v>49</v>
      </c>
      <c r="H7935" t="s">
        <v>227</v>
      </c>
      <c r="I7935" t="s">
        <v>38</v>
      </c>
      <c r="J7935" t="s">
        <v>226</v>
      </c>
      <c r="K7935">
        <v>41274</v>
      </c>
      <c r="L7935">
        <v>2012</v>
      </c>
      <c r="M7935" t="s">
        <v>39</v>
      </c>
      <c r="N7935">
        <v>500</v>
      </c>
      <c r="O7935">
        <v>7.5573705877488999</v>
      </c>
      <c r="P7935">
        <v>1.5020468024146101</v>
      </c>
      <c r="Q7935">
        <v>5.8933614424885796</v>
      </c>
      <c r="R7935">
        <v>6.2013668194182302E-10</v>
      </c>
      <c r="S7935">
        <v>8.0853173626305903</v>
      </c>
      <c r="T7935">
        <v>21.650142816185198</v>
      </c>
      <c r="U7935">
        <v>29.735460179435901</v>
      </c>
      <c r="V7935">
        <v>220339.29448032001</v>
      </c>
      <c r="W7935">
        <v>20137.193605624401</v>
      </c>
      <c r="X7935">
        <v>1714.4390718120401</v>
      </c>
      <c r="Y7935">
        <v>43.646636642643301</v>
      </c>
      <c r="Z7935">
        <v>0.21218781326641101</v>
      </c>
      <c r="AA7935">
        <v>15452.0707840943</v>
      </c>
      <c r="AB7935">
        <v>365.55038742673997</v>
      </c>
      <c r="AC7935">
        <v>61.192146255185499</v>
      </c>
      <c r="AD7935">
        <v>381.46937962462101</v>
      </c>
      <c r="AE7935">
        <v>5571</v>
      </c>
      <c r="AF7935">
        <v>44974.132442129601</v>
      </c>
    </row>
    <row r="7936" spans="1:32" x14ac:dyDescent="0.25">
      <c r="A7936" t="s">
        <v>32</v>
      </c>
      <c r="B7936">
        <v>1</v>
      </c>
      <c r="C7936" t="s">
        <v>226</v>
      </c>
      <c r="D7936">
        <v>121</v>
      </c>
      <c r="E7936" t="s">
        <v>34</v>
      </c>
      <c r="F7936" t="s">
        <v>35</v>
      </c>
      <c r="G7936" t="s">
        <v>49</v>
      </c>
      <c r="H7936" t="s">
        <v>227</v>
      </c>
      <c r="I7936" t="s">
        <v>38</v>
      </c>
      <c r="J7936" t="s">
        <v>226</v>
      </c>
      <c r="K7936">
        <v>41639</v>
      </c>
      <c r="L7936">
        <v>2013</v>
      </c>
      <c r="M7936" t="s">
        <v>39</v>
      </c>
      <c r="N7936">
        <v>500</v>
      </c>
      <c r="O7936">
        <v>55.353043451370802</v>
      </c>
      <c r="P7936">
        <v>10.3512287890465</v>
      </c>
      <c r="Q7936">
        <v>26.602677404114001</v>
      </c>
      <c r="R7936">
        <v>3.32631886665343E-7</v>
      </c>
      <c r="S7936">
        <v>7.3645001168782702</v>
      </c>
      <c r="T7936">
        <v>39.684371433916297</v>
      </c>
      <c r="U7936">
        <v>47.0488718834265</v>
      </c>
      <c r="V7936">
        <v>219729.425540114</v>
      </c>
      <c r="W7936">
        <v>20094.735705274801</v>
      </c>
      <c r="X7936">
        <v>1512.1099786030099</v>
      </c>
      <c r="Y7936">
        <v>42.5737255505462</v>
      </c>
      <c r="Z7936">
        <v>0.205324607787056</v>
      </c>
      <c r="AA7936">
        <v>11710.411740101499</v>
      </c>
      <c r="AB7936">
        <v>302.11751679965499</v>
      </c>
      <c r="AC7936">
        <v>25.0131175272899</v>
      </c>
      <c r="AD7936">
        <v>352.34496298420697</v>
      </c>
      <c r="AE7936">
        <v>5547</v>
      </c>
      <c r="AF7936">
        <v>44974.132962962998</v>
      </c>
    </row>
    <row r="7937" spans="1:32" x14ac:dyDescent="0.25">
      <c r="A7937" t="s">
        <v>32</v>
      </c>
      <c r="B7937">
        <v>1</v>
      </c>
      <c r="C7937" t="s">
        <v>226</v>
      </c>
      <c r="D7937">
        <v>121</v>
      </c>
      <c r="E7937" t="s">
        <v>34</v>
      </c>
      <c r="F7937" t="s">
        <v>35</v>
      </c>
      <c r="G7937" t="s">
        <v>49</v>
      </c>
      <c r="H7937" t="s">
        <v>227</v>
      </c>
      <c r="I7937" t="s">
        <v>38</v>
      </c>
      <c r="J7937" t="s">
        <v>226</v>
      </c>
      <c r="K7937">
        <v>42004</v>
      </c>
      <c r="L7937">
        <v>2014</v>
      </c>
      <c r="M7937" t="s">
        <v>39</v>
      </c>
      <c r="N7937">
        <v>500</v>
      </c>
      <c r="O7937">
        <v>40.978675853335801</v>
      </c>
      <c r="P7937">
        <v>7.8645807604404903</v>
      </c>
      <c r="Q7937">
        <v>29.3186734502377</v>
      </c>
      <c r="R7937">
        <v>1.09727598797311E-11</v>
      </c>
      <c r="S7937">
        <v>5.7034322325584501</v>
      </c>
      <c r="T7937">
        <v>37.497219901747897</v>
      </c>
      <c r="U7937">
        <v>43.200652134317302</v>
      </c>
      <c r="V7937">
        <v>219335.41743276</v>
      </c>
      <c r="W7937">
        <v>20050.871223361701</v>
      </c>
      <c r="X7937">
        <v>1538.58319802745</v>
      </c>
      <c r="Y7937">
        <v>42.739803754991698</v>
      </c>
      <c r="Z7937">
        <v>0.18563472585893001</v>
      </c>
      <c r="AA7937">
        <v>12180.5989313546</v>
      </c>
      <c r="AB7937">
        <v>308.95557184040899</v>
      </c>
      <c r="AC7937">
        <v>24.529851963088898</v>
      </c>
      <c r="AD7937">
        <v>359.57237780500299</v>
      </c>
      <c r="AE7937">
        <v>5547</v>
      </c>
      <c r="AF7937">
        <v>44974.133472222202</v>
      </c>
    </row>
    <row r="7938" spans="1:32" x14ac:dyDescent="0.25">
      <c r="A7938" t="s">
        <v>32</v>
      </c>
      <c r="B7938">
        <v>1</v>
      </c>
      <c r="C7938" t="s">
        <v>226</v>
      </c>
      <c r="D7938">
        <v>121</v>
      </c>
      <c r="E7938" t="s">
        <v>34</v>
      </c>
      <c r="F7938" t="s">
        <v>35</v>
      </c>
      <c r="G7938" t="s">
        <v>49</v>
      </c>
      <c r="H7938" t="s">
        <v>227</v>
      </c>
      <c r="I7938" t="s">
        <v>38</v>
      </c>
      <c r="J7938" t="s">
        <v>226</v>
      </c>
      <c r="K7938">
        <v>42369</v>
      </c>
      <c r="L7938">
        <v>2015</v>
      </c>
      <c r="M7938" t="s">
        <v>39</v>
      </c>
      <c r="N7938">
        <v>500</v>
      </c>
      <c r="O7938">
        <v>26.910336993953901</v>
      </c>
      <c r="P7938">
        <v>5.1102942752217704</v>
      </c>
      <c r="Q7938">
        <v>28.292872924216301</v>
      </c>
      <c r="R7938">
        <v>1.48823063605556E-7</v>
      </c>
      <c r="S7938">
        <v>11.8299418587278</v>
      </c>
      <c r="T7938">
        <v>27.649157198597699</v>
      </c>
      <c r="U7938">
        <v>39.479099206148597</v>
      </c>
      <c r="V7938">
        <v>219016.356429448</v>
      </c>
      <c r="W7938">
        <v>20018.8424730279</v>
      </c>
      <c r="X7938">
        <v>1607.74794224841</v>
      </c>
      <c r="Y7938">
        <v>46.3861881306036</v>
      </c>
      <c r="Z7938">
        <v>0.22663519876436999</v>
      </c>
      <c r="AA7938">
        <v>12965.6072167317</v>
      </c>
      <c r="AB7938">
        <v>340.43001956400599</v>
      </c>
      <c r="AC7938">
        <v>50.492317127880298</v>
      </c>
      <c r="AD7938">
        <v>369.10405390085498</v>
      </c>
      <c r="AE7938">
        <v>5547</v>
      </c>
      <c r="AF7938">
        <v>44974.134004629603</v>
      </c>
    </row>
    <row r="7939" spans="1:32" x14ac:dyDescent="0.25">
      <c r="A7939" t="s">
        <v>32</v>
      </c>
      <c r="B7939">
        <v>1</v>
      </c>
      <c r="C7939" t="s">
        <v>226</v>
      </c>
      <c r="D7939">
        <v>121</v>
      </c>
      <c r="E7939" t="s">
        <v>34</v>
      </c>
      <c r="F7939" t="s">
        <v>35</v>
      </c>
      <c r="G7939" t="s">
        <v>49</v>
      </c>
      <c r="H7939" t="s">
        <v>227</v>
      </c>
      <c r="I7939" t="s">
        <v>38</v>
      </c>
      <c r="J7939" t="s">
        <v>226</v>
      </c>
      <c r="K7939">
        <v>42735</v>
      </c>
      <c r="L7939">
        <v>2016</v>
      </c>
      <c r="M7939" t="s">
        <v>39</v>
      </c>
      <c r="N7939">
        <v>500</v>
      </c>
      <c r="O7939">
        <v>40.457262454061997</v>
      </c>
      <c r="P7939">
        <v>7.5999521216439003</v>
      </c>
      <c r="Q7939">
        <v>31.6971741875698</v>
      </c>
      <c r="R7939">
        <v>1.4636540610728499E-8</v>
      </c>
      <c r="S7939">
        <v>6.9187282067354499</v>
      </c>
      <c r="T7939">
        <v>33.557151436617701</v>
      </c>
      <c r="U7939">
        <v>40.475879657989701</v>
      </c>
      <c r="V7939">
        <v>218631.774160614</v>
      </c>
      <c r="W7939">
        <v>19986.667376219299</v>
      </c>
      <c r="X7939">
        <v>1512.08989720255</v>
      </c>
      <c r="Y7939">
        <v>45.550474144048799</v>
      </c>
      <c r="Z7939">
        <v>0.25983554150695598</v>
      </c>
      <c r="AA7939">
        <v>11304.609439804301</v>
      </c>
      <c r="AB7939">
        <v>301.40744238335998</v>
      </c>
      <c r="AC7939">
        <v>32.619485413560596</v>
      </c>
      <c r="AD7939">
        <v>364.58107415405999</v>
      </c>
      <c r="AE7939">
        <v>5571</v>
      </c>
      <c r="AF7939">
        <v>44974.134513888901</v>
      </c>
    </row>
    <row r="7940" spans="1:32" x14ac:dyDescent="0.25">
      <c r="A7940" t="s">
        <v>32</v>
      </c>
      <c r="B7940">
        <v>1</v>
      </c>
      <c r="C7940" t="s">
        <v>226</v>
      </c>
      <c r="D7940">
        <v>121</v>
      </c>
      <c r="E7940" t="s">
        <v>34</v>
      </c>
      <c r="F7940" t="s">
        <v>35</v>
      </c>
      <c r="G7940" t="s">
        <v>49</v>
      </c>
      <c r="H7940" t="s">
        <v>227</v>
      </c>
      <c r="I7940" t="s">
        <v>38</v>
      </c>
      <c r="J7940" t="s">
        <v>226</v>
      </c>
      <c r="K7940">
        <v>43100</v>
      </c>
      <c r="L7940">
        <v>2017</v>
      </c>
      <c r="M7940" t="s">
        <v>39</v>
      </c>
      <c r="N7940">
        <v>500</v>
      </c>
      <c r="O7940">
        <v>25.483612141400201</v>
      </c>
      <c r="P7940">
        <v>4.2850279105640698</v>
      </c>
      <c r="Q7940">
        <v>27.968072660356199</v>
      </c>
      <c r="R7940">
        <v>7.4751190875218107E-9</v>
      </c>
      <c r="S7940">
        <v>26.761944114833799</v>
      </c>
      <c r="T7940">
        <v>27.418707563312601</v>
      </c>
      <c r="U7940">
        <v>54.180651685621598</v>
      </c>
      <c r="V7940">
        <v>218400.399224261</v>
      </c>
      <c r="W7940">
        <v>19982.387774393399</v>
      </c>
      <c r="X7940">
        <v>1576.22979709472</v>
      </c>
      <c r="Y7940">
        <v>42.497240323240902</v>
      </c>
      <c r="Z7940">
        <v>0.19933207590396801</v>
      </c>
      <c r="AA7940">
        <v>13121.4221054058</v>
      </c>
      <c r="AB7940">
        <v>327.49156398244202</v>
      </c>
      <c r="AC7940">
        <v>50.811067222750701</v>
      </c>
      <c r="AD7940">
        <v>344.78305504820099</v>
      </c>
      <c r="AE7940">
        <v>5547</v>
      </c>
      <c r="AF7940">
        <v>44974.135023148097</v>
      </c>
    </row>
    <row r="7941" spans="1:32" x14ac:dyDescent="0.25">
      <c r="A7941" t="s">
        <v>32</v>
      </c>
      <c r="B7941">
        <v>1</v>
      </c>
      <c r="C7941" t="s">
        <v>226</v>
      </c>
      <c r="D7941">
        <v>121</v>
      </c>
      <c r="E7941" t="s">
        <v>34</v>
      </c>
      <c r="F7941" t="s">
        <v>35</v>
      </c>
      <c r="G7941" t="s">
        <v>49</v>
      </c>
      <c r="H7941" t="s">
        <v>227</v>
      </c>
      <c r="I7941" t="s">
        <v>38</v>
      </c>
      <c r="J7941" t="s">
        <v>226</v>
      </c>
      <c r="K7941">
        <v>43465</v>
      </c>
      <c r="L7941">
        <v>2018</v>
      </c>
      <c r="M7941" t="s">
        <v>39</v>
      </c>
      <c r="N7941">
        <v>500</v>
      </c>
      <c r="O7941">
        <v>13.567008998418901</v>
      </c>
      <c r="P7941">
        <v>2.5160628495768602</v>
      </c>
      <c r="Q7941">
        <v>7.0758029891860801</v>
      </c>
      <c r="R7941">
        <v>3.1870653295005799E-8</v>
      </c>
      <c r="S7941">
        <v>6.8018742605719202</v>
      </c>
      <c r="T7941">
        <v>18.013198039778501</v>
      </c>
      <c r="U7941">
        <v>24.815072332221</v>
      </c>
      <c r="V7941">
        <v>218075.51808985299</v>
      </c>
      <c r="W7941">
        <v>19925.267833588601</v>
      </c>
      <c r="X7941">
        <v>1687.76984026784</v>
      </c>
      <c r="Y7941">
        <v>46.602811067673997</v>
      </c>
      <c r="Z7941">
        <v>0.21459366279638001</v>
      </c>
      <c r="AA7941">
        <v>14350.6525701147</v>
      </c>
      <c r="AB7941">
        <v>374.26333910223701</v>
      </c>
      <c r="AC7941">
        <v>51.337574646554202</v>
      </c>
      <c r="AD7941">
        <v>427.44938375873699</v>
      </c>
      <c r="AE7941">
        <v>5547</v>
      </c>
      <c r="AF7941">
        <v>44974.135520833297</v>
      </c>
    </row>
    <row r="7942" spans="1:32" x14ac:dyDescent="0.25">
      <c r="A7942" t="s">
        <v>32</v>
      </c>
      <c r="B7942">
        <v>1</v>
      </c>
      <c r="C7942" t="s">
        <v>226</v>
      </c>
      <c r="D7942">
        <v>121</v>
      </c>
      <c r="E7942" t="s">
        <v>34</v>
      </c>
      <c r="F7942" t="s">
        <v>35</v>
      </c>
      <c r="G7942" t="s">
        <v>49</v>
      </c>
      <c r="H7942" t="s">
        <v>227</v>
      </c>
      <c r="I7942" t="s">
        <v>38</v>
      </c>
      <c r="J7942" t="s">
        <v>226</v>
      </c>
      <c r="K7942">
        <v>43830</v>
      </c>
      <c r="L7942">
        <v>2019</v>
      </c>
      <c r="M7942" t="s">
        <v>39</v>
      </c>
      <c r="N7942">
        <v>500</v>
      </c>
      <c r="O7942">
        <v>8.0982490531183693</v>
      </c>
      <c r="P7942">
        <v>1.6532337216314501</v>
      </c>
      <c r="Q7942">
        <v>3.8970244363595299</v>
      </c>
      <c r="R7942">
        <v>8.2702028662964003E-10</v>
      </c>
      <c r="S7942">
        <v>9.7602252273312295</v>
      </c>
      <c r="T7942">
        <v>22.0341663531559</v>
      </c>
      <c r="U7942">
        <v>31.794391581314098</v>
      </c>
      <c r="V7942">
        <v>217854.58611920601</v>
      </c>
      <c r="W7942">
        <v>19909.717989850298</v>
      </c>
      <c r="X7942">
        <v>1736.34122863367</v>
      </c>
      <c r="Y7942">
        <v>45.000673745507903</v>
      </c>
      <c r="Z7942">
        <v>0.21375091174216099</v>
      </c>
      <c r="AA7942">
        <v>15404.9066609409</v>
      </c>
      <c r="AB7942">
        <v>379.40814846065803</v>
      </c>
      <c r="AC7942">
        <v>60.9501079148529</v>
      </c>
      <c r="AD7942">
        <v>395.99935518165</v>
      </c>
      <c r="AE7942">
        <v>5547</v>
      </c>
      <c r="AF7942">
        <v>44974.136018518497</v>
      </c>
    </row>
    <row r="7943" spans="1:32" x14ac:dyDescent="0.25">
      <c r="A7943" t="s">
        <v>32</v>
      </c>
      <c r="B7943">
        <v>1</v>
      </c>
      <c r="C7943" t="s">
        <v>226</v>
      </c>
      <c r="D7943">
        <v>121</v>
      </c>
      <c r="E7943" t="s">
        <v>34</v>
      </c>
      <c r="F7943" t="s">
        <v>35</v>
      </c>
      <c r="G7943" t="s">
        <v>49</v>
      </c>
      <c r="H7943" t="s">
        <v>227</v>
      </c>
      <c r="I7943" t="s">
        <v>38</v>
      </c>
      <c r="J7943" t="s">
        <v>226</v>
      </c>
      <c r="K7943">
        <v>44196</v>
      </c>
      <c r="L7943">
        <v>2020</v>
      </c>
      <c r="M7943" t="s">
        <v>39</v>
      </c>
      <c r="N7943">
        <v>500</v>
      </c>
      <c r="O7943">
        <v>27.382814214278099</v>
      </c>
      <c r="P7943">
        <v>5.40871868932817</v>
      </c>
      <c r="Q7943">
        <v>3.5634728967377298</v>
      </c>
      <c r="R7943">
        <v>1.7341811445234799E-5</v>
      </c>
      <c r="S7943">
        <v>6.7513301734677302</v>
      </c>
      <c r="T7943">
        <v>33.709528520555097</v>
      </c>
      <c r="U7943">
        <v>40.460876035834197</v>
      </c>
      <c r="V7943">
        <v>217411.49236530901</v>
      </c>
      <c r="W7943">
        <v>19873.652365103098</v>
      </c>
      <c r="X7943">
        <v>1555.7630911410299</v>
      </c>
      <c r="Y7943">
        <v>43.330615124948203</v>
      </c>
      <c r="Z7943">
        <v>0.195606788081581</v>
      </c>
      <c r="AA7943">
        <v>13184.3301550865</v>
      </c>
      <c r="AB7943">
        <v>343.45336625838598</v>
      </c>
      <c r="AC7943">
        <v>21.4751327811579</v>
      </c>
      <c r="AD7943">
        <v>393.07030665539799</v>
      </c>
      <c r="AE7943">
        <v>5571</v>
      </c>
      <c r="AF7943">
        <v>44974.136527777802</v>
      </c>
    </row>
    <row r="7944" spans="1:32" x14ac:dyDescent="0.25">
      <c r="A7944" t="s">
        <v>32</v>
      </c>
      <c r="B7944">
        <v>1</v>
      </c>
      <c r="C7944" t="s">
        <v>226</v>
      </c>
      <c r="D7944">
        <v>121</v>
      </c>
      <c r="E7944" t="s">
        <v>34</v>
      </c>
      <c r="F7944" t="s">
        <v>35</v>
      </c>
      <c r="G7944" t="s">
        <v>49</v>
      </c>
      <c r="H7944" t="s">
        <v>227</v>
      </c>
      <c r="I7944" t="s">
        <v>38</v>
      </c>
      <c r="J7944" t="s">
        <v>226</v>
      </c>
      <c r="K7944">
        <v>44561</v>
      </c>
      <c r="L7944">
        <v>2021</v>
      </c>
      <c r="M7944" t="s">
        <v>39</v>
      </c>
      <c r="N7944">
        <v>500</v>
      </c>
      <c r="O7944">
        <v>19.5129883394751</v>
      </c>
      <c r="P7944">
        <v>3.7911307881698599</v>
      </c>
      <c r="Q7944">
        <v>16.081291927933901</v>
      </c>
      <c r="R7944">
        <v>6.60994141768767E-8</v>
      </c>
      <c r="S7944">
        <v>5.7113291841538203</v>
      </c>
      <c r="T7944">
        <v>22.334655459429701</v>
      </c>
      <c r="U7944">
        <v>28.045984709682902</v>
      </c>
      <c r="V7944">
        <v>217085.20126425</v>
      </c>
      <c r="W7944">
        <v>19837.446911059498</v>
      </c>
      <c r="X7944">
        <v>1614.05919346976</v>
      </c>
      <c r="Y7944">
        <v>46.032918317722803</v>
      </c>
      <c r="Z7944">
        <v>0.19496509013284599</v>
      </c>
      <c r="AA7944">
        <v>13362.4231204105</v>
      </c>
      <c r="AB7944">
        <v>345.508587611309</v>
      </c>
      <c r="AC7944">
        <v>37.769648722831299</v>
      </c>
      <c r="AD7944">
        <v>397.19083401891299</v>
      </c>
      <c r="AE7944">
        <v>5547</v>
      </c>
      <c r="AF7944">
        <v>44974.137025463002</v>
      </c>
    </row>
    <row r="7945" spans="1:32" x14ac:dyDescent="0.25">
      <c r="A7945" t="s">
        <v>32</v>
      </c>
      <c r="B7945">
        <v>1</v>
      </c>
      <c r="C7945" t="s">
        <v>228</v>
      </c>
      <c r="D7945">
        <v>122</v>
      </c>
      <c r="E7945" t="s">
        <v>34</v>
      </c>
      <c r="F7945" t="s">
        <v>45</v>
      </c>
      <c r="G7945" t="s">
        <v>49</v>
      </c>
      <c r="H7945" t="s">
        <v>227</v>
      </c>
      <c r="I7945" t="s">
        <v>38</v>
      </c>
      <c r="J7945" t="s">
        <v>228</v>
      </c>
      <c r="K7945">
        <v>27759</v>
      </c>
      <c r="L7945">
        <v>1975</v>
      </c>
      <c r="M7945" t="s">
        <v>39</v>
      </c>
      <c r="N7945">
        <v>500</v>
      </c>
      <c r="O7945">
        <v>142.754383772393</v>
      </c>
      <c r="P7945">
        <v>26.359828274595099</v>
      </c>
      <c r="Q7945">
        <v>106.453553369971</v>
      </c>
      <c r="R7945">
        <v>2.2951822597328402E-9</v>
      </c>
      <c r="S7945">
        <v>10.3138439455617</v>
      </c>
      <c r="T7945">
        <v>32.490217139958503</v>
      </c>
      <c r="U7945">
        <v>42.804061087815398</v>
      </c>
      <c r="V7945">
        <v>238725.609004186</v>
      </c>
      <c r="W7945">
        <v>21811.1395128531</v>
      </c>
      <c r="X7945">
        <v>1751.206380675</v>
      </c>
      <c r="Y7945">
        <v>49.686070842483304</v>
      </c>
      <c r="Z7945">
        <v>0.16199221643700501</v>
      </c>
      <c r="AA7945">
        <v>65156.719228821101</v>
      </c>
      <c r="AB7945">
        <v>1668.8453193824901</v>
      </c>
      <c r="AC7945">
        <v>99.211078106468406</v>
      </c>
      <c r="AD7945">
        <v>1907.7638129828199</v>
      </c>
      <c r="AE7945">
        <v>25328.739155674099</v>
      </c>
      <c r="AF7945">
        <v>44974.113993055602</v>
      </c>
    </row>
    <row r="7946" spans="1:32" x14ac:dyDescent="0.25">
      <c r="A7946" t="s">
        <v>32</v>
      </c>
      <c r="B7946">
        <v>1</v>
      </c>
      <c r="C7946" t="s">
        <v>228</v>
      </c>
      <c r="D7946">
        <v>122</v>
      </c>
      <c r="E7946" t="s">
        <v>34</v>
      </c>
      <c r="F7946" t="s">
        <v>45</v>
      </c>
      <c r="G7946" t="s">
        <v>49</v>
      </c>
      <c r="H7946" t="s">
        <v>227</v>
      </c>
      <c r="I7946" t="s">
        <v>38</v>
      </c>
      <c r="J7946" t="s">
        <v>228</v>
      </c>
      <c r="K7946">
        <v>28125</v>
      </c>
      <c r="L7946">
        <v>1976</v>
      </c>
      <c r="M7946" t="s">
        <v>39</v>
      </c>
      <c r="N7946">
        <v>500</v>
      </c>
      <c r="O7946">
        <v>20.1247134037907</v>
      </c>
      <c r="P7946">
        <v>3.5182626270141801</v>
      </c>
      <c r="Q7946">
        <v>21.5850667778681</v>
      </c>
      <c r="R7946">
        <v>1.31086041337229E-5</v>
      </c>
      <c r="S7946">
        <v>6.2450490255343203</v>
      </c>
      <c r="T7946">
        <v>20.867710496104099</v>
      </c>
      <c r="U7946">
        <v>27.1127726302424</v>
      </c>
      <c r="V7946">
        <v>238022.423687706</v>
      </c>
      <c r="W7946">
        <v>21734.894080304599</v>
      </c>
      <c r="X7946">
        <v>1800.2553977784901</v>
      </c>
      <c r="Y7946">
        <v>49.833590504968797</v>
      </c>
      <c r="Z7946">
        <v>0.15795308693080901</v>
      </c>
      <c r="AA7946">
        <v>17127.1572125325</v>
      </c>
      <c r="AB7946">
        <v>424.39087718482602</v>
      </c>
      <c r="AC7946">
        <v>30.1124222723328</v>
      </c>
      <c r="AD7946">
        <v>472.96139192171398</v>
      </c>
      <c r="AE7946">
        <v>6462.2711051071101</v>
      </c>
      <c r="AF7946">
        <v>44974.114513888897</v>
      </c>
    </row>
    <row r="7947" spans="1:32" x14ac:dyDescent="0.25">
      <c r="A7947" t="s">
        <v>32</v>
      </c>
      <c r="B7947">
        <v>1</v>
      </c>
      <c r="C7947" t="s">
        <v>228</v>
      </c>
      <c r="D7947">
        <v>122</v>
      </c>
      <c r="E7947" t="s">
        <v>34</v>
      </c>
      <c r="F7947" t="s">
        <v>45</v>
      </c>
      <c r="G7947" t="s">
        <v>49</v>
      </c>
      <c r="H7947" t="s">
        <v>227</v>
      </c>
      <c r="I7947" t="s">
        <v>38</v>
      </c>
      <c r="J7947" t="s">
        <v>228</v>
      </c>
      <c r="K7947">
        <v>28490</v>
      </c>
      <c r="L7947">
        <v>1977</v>
      </c>
      <c r="M7947" t="s">
        <v>39</v>
      </c>
      <c r="N7947">
        <v>500</v>
      </c>
      <c r="O7947">
        <v>25.3436435174496</v>
      </c>
      <c r="P7947">
        <v>4.6142003033549202</v>
      </c>
      <c r="Q7947">
        <v>22.814012870084898</v>
      </c>
      <c r="R7947">
        <v>2.0126951366187699E-8</v>
      </c>
      <c r="S7947">
        <v>7.0072450674715698</v>
      </c>
      <c r="T7947">
        <v>23.814984816286302</v>
      </c>
      <c r="U7947">
        <v>30.822229903884299</v>
      </c>
      <c r="V7947">
        <v>237174.642124165</v>
      </c>
      <c r="W7947">
        <v>21659.7612660745</v>
      </c>
      <c r="X7947">
        <v>1642.17105161411</v>
      </c>
      <c r="Y7947">
        <v>46.475052105122202</v>
      </c>
      <c r="Z7947">
        <v>0.186661511048649</v>
      </c>
      <c r="AA7947">
        <v>14459.7818583511</v>
      </c>
      <c r="AB7947">
        <v>362.36246739792301</v>
      </c>
      <c r="AC7947">
        <v>29.985466945035</v>
      </c>
      <c r="AD7947">
        <v>409.84161985123097</v>
      </c>
      <c r="AE7947">
        <v>5491.58276507547</v>
      </c>
      <c r="AF7947">
        <v>44974.115034722199</v>
      </c>
    </row>
    <row r="7948" spans="1:32" x14ac:dyDescent="0.25">
      <c r="A7948" t="s">
        <v>32</v>
      </c>
      <c r="B7948">
        <v>1</v>
      </c>
      <c r="C7948" t="s">
        <v>228</v>
      </c>
      <c r="D7948">
        <v>122</v>
      </c>
      <c r="E7948" t="s">
        <v>34</v>
      </c>
      <c r="F7948" t="s">
        <v>45</v>
      </c>
      <c r="G7948" t="s">
        <v>49</v>
      </c>
      <c r="H7948" t="s">
        <v>227</v>
      </c>
      <c r="I7948" t="s">
        <v>38</v>
      </c>
      <c r="J7948" t="s">
        <v>228</v>
      </c>
      <c r="K7948">
        <v>28855</v>
      </c>
      <c r="L7948">
        <v>1978</v>
      </c>
      <c r="M7948" t="s">
        <v>39</v>
      </c>
      <c r="N7948">
        <v>500</v>
      </c>
      <c r="O7948">
        <v>33.675542663195301</v>
      </c>
      <c r="P7948">
        <v>6.4151275862027903</v>
      </c>
      <c r="Q7948">
        <v>24.449830355025401</v>
      </c>
      <c r="R7948">
        <v>5.2480702020560901E-10</v>
      </c>
      <c r="S7948">
        <v>8.3363684323282197</v>
      </c>
      <c r="T7948">
        <v>34.256042065992602</v>
      </c>
      <c r="U7948">
        <v>42.592410498845403</v>
      </c>
      <c r="V7948">
        <v>236135.22914787501</v>
      </c>
      <c r="W7948">
        <v>21573.577354140602</v>
      </c>
      <c r="X7948">
        <v>1603.1700316781801</v>
      </c>
      <c r="Y7948">
        <v>45.456415569976301</v>
      </c>
      <c r="Z7948">
        <v>0.186122994598349</v>
      </c>
      <c r="AA7948">
        <v>13285.632319656999</v>
      </c>
      <c r="AB7948">
        <v>332.07108577509302</v>
      </c>
      <c r="AC7948">
        <v>25.994689591978201</v>
      </c>
      <c r="AD7948">
        <v>394.28155121945298</v>
      </c>
      <c r="AE7948">
        <v>5029.6884772635103</v>
      </c>
      <c r="AF7948">
        <v>44974.115555555603</v>
      </c>
    </row>
    <row r="7949" spans="1:32" x14ac:dyDescent="0.25">
      <c r="A7949" t="s">
        <v>32</v>
      </c>
      <c r="B7949">
        <v>1</v>
      </c>
      <c r="C7949" t="s">
        <v>228</v>
      </c>
      <c r="D7949">
        <v>122</v>
      </c>
      <c r="E7949" t="s">
        <v>34</v>
      </c>
      <c r="F7949" t="s">
        <v>45</v>
      </c>
      <c r="G7949" t="s">
        <v>49</v>
      </c>
      <c r="H7949" t="s">
        <v>227</v>
      </c>
      <c r="I7949" t="s">
        <v>38</v>
      </c>
      <c r="J7949" t="s">
        <v>228</v>
      </c>
      <c r="K7949">
        <v>29220</v>
      </c>
      <c r="L7949">
        <v>1979</v>
      </c>
      <c r="M7949" t="s">
        <v>39</v>
      </c>
      <c r="N7949">
        <v>500</v>
      </c>
      <c r="O7949">
        <v>31.061026709002402</v>
      </c>
      <c r="P7949">
        <v>5.2095950924271399</v>
      </c>
      <c r="Q7949">
        <v>24.4805420107758</v>
      </c>
      <c r="R7949">
        <v>4.2980118819947298E-8</v>
      </c>
      <c r="S7949">
        <v>6.3776399013231604</v>
      </c>
      <c r="T7949">
        <v>20.258550654593801</v>
      </c>
      <c r="U7949">
        <v>26.636190598897201</v>
      </c>
      <c r="V7949">
        <v>235436.43036518499</v>
      </c>
      <c r="W7949">
        <v>21496.529696251298</v>
      </c>
      <c r="X7949">
        <v>1725.1839916030999</v>
      </c>
      <c r="Y7949">
        <v>48.856786873489199</v>
      </c>
      <c r="Z7949">
        <v>0.16224954848099399</v>
      </c>
      <c r="AA7949">
        <v>16215.321190282501</v>
      </c>
      <c r="AB7949">
        <v>413.99328723168702</v>
      </c>
      <c r="AC7949">
        <v>33.755393477729797</v>
      </c>
      <c r="AD7949">
        <v>455.56845945556802</v>
      </c>
      <c r="AE7949">
        <v>6304.4394119954804</v>
      </c>
      <c r="AF7949">
        <v>44974.116053240701</v>
      </c>
    </row>
    <row r="7950" spans="1:32" x14ac:dyDescent="0.25">
      <c r="A7950" t="s">
        <v>32</v>
      </c>
      <c r="B7950">
        <v>1</v>
      </c>
      <c r="C7950" t="s">
        <v>228</v>
      </c>
      <c r="D7950">
        <v>122</v>
      </c>
      <c r="E7950" t="s">
        <v>34</v>
      </c>
      <c r="F7950" t="s">
        <v>45</v>
      </c>
      <c r="G7950" t="s">
        <v>49</v>
      </c>
      <c r="H7950" t="s">
        <v>227</v>
      </c>
      <c r="I7950" t="s">
        <v>38</v>
      </c>
      <c r="J7950" t="s">
        <v>228</v>
      </c>
      <c r="K7950">
        <v>29586</v>
      </c>
      <c r="L7950">
        <v>1980</v>
      </c>
      <c r="M7950" t="s">
        <v>39</v>
      </c>
      <c r="N7950">
        <v>500</v>
      </c>
      <c r="O7950">
        <v>13.488446906488001</v>
      </c>
      <c r="P7950">
        <v>2.3927697276280102</v>
      </c>
      <c r="Q7950">
        <v>7.87319101705633</v>
      </c>
      <c r="R7950">
        <v>1.0847460880542801E-4</v>
      </c>
      <c r="S7950">
        <v>6.8333312024873898</v>
      </c>
      <c r="T7950">
        <v>18.493363110182901</v>
      </c>
      <c r="U7950">
        <v>25.326802787279</v>
      </c>
      <c r="V7950">
        <v>234924.161602209</v>
      </c>
      <c r="W7950">
        <v>21449.971360207699</v>
      </c>
      <c r="X7950">
        <v>1783.2904072644001</v>
      </c>
      <c r="Y7950">
        <v>48.096750903737103</v>
      </c>
      <c r="Z7950">
        <v>0.1554627004321</v>
      </c>
      <c r="AA7950">
        <v>17216.337586722198</v>
      </c>
      <c r="AB7950">
        <v>415.17275836605398</v>
      </c>
      <c r="AC7950">
        <v>34.960841481997697</v>
      </c>
      <c r="AD7950">
        <v>453.49755965912198</v>
      </c>
      <c r="AE7950">
        <v>6317.9012766262404</v>
      </c>
      <c r="AF7950">
        <v>44974.116562499999</v>
      </c>
    </row>
    <row r="7951" spans="1:32" x14ac:dyDescent="0.25">
      <c r="A7951" t="s">
        <v>32</v>
      </c>
      <c r="B7951">
        <v>1</v>
      </c>
      <c r="C7951" t="s">
        <v>228</v>
      </c>
      <c r="D7951">
        <v>122</v>
      </c>
      <c r="E7951" t="s">
        <v>34</v>
      </c>
      <c r="F7951" t="s">
        <v>45</v>
      </c>
      <c r="G7951" t="s">
        <v>49</v>
      </c>
      <c r="H7951" t="s">
        <v>227</v>
      </c>
      <c r="I7951" t="s">
        <v>38</v>
      </c>
      <c r="J7951" t="s">
        <v>228</v>
      </c>
      <c r="K7951">
        <v>29951</v>
      </c>
      <c r="L7951">
        <v>1981</v>
      </c>
      <c r="M7951" t="s">
        <v>39</v>
      </c>
      <c r="N7951">
        <v>500</v>
      </c>
      <c r="O7951">
        <v>22.629108302860502</v>
      </c>
      <c r="P7951">
        <v>4.1078553665833297</v>
      </c>
      <c r="Q7951">
        <v>14.3328665422755</v>
      </c>
      <c r="R7951">
        <v>2.6334120217799802E-5</v>
      </c>
      <c r="S7951">
        <v>6.0752500407185197</v>
      </c>
      <c r="T7951">
        <v>27.132940573240099</v>
      </c>
      <c r="U7951">
        <v>33.208216948078501</v>
      </c>
      <c r="V7951">
        <v>234138.37956596399</v>
      </c>
      <c r="W7951">
        <v>21387.035349500398</v>
      </c>
      <c r="X7951">
        <v>1718.5597587909899</v>
      </c>
      <c r="Y7951">
        <v>48.011447244523197</v>
      </c>
      <c r="Z7951">
        <v>0.184680629696715</v>
      </c>
      <c r="AA7951">
        <v>15534.240874176599</v>
      </c>
      <c r="AB7951">
        <v>389.901631360593</v>
      </c>
      <c r="AC7951">
        <v>33.999923883144398</v>
      </c>
      <c r="AD7951">
        <v>440.05569034006697</v>
      </c>
      <c r="AE7951">
        <v>5903.0171948564903</v>
      </c>
      <c r="AF7951">
        <v>44974.117060185199</v>
      </c>
    </row>
    <row r="7952" spans="1:32" x14ac:dyDescent="0.25">
      <c r="A7952" t="s">
        <v>32</v>
      </c>
      <c r="B7952">
        <v>1</v>
      </c>
      <c r="C7952" t="s">
        <v>228</v>
      </c>
      <c r="D7952">
        <v>122</v>
      </c>
      <c r="E7952" t="s">
        <v>34</v>
      </c>
      <c r="F7952" t="s">
        <v>45</v>
      </c>
      <c r="G7952" t="s">
        <v>49</v>
      </c>
      <c r="H7952" t="s">
        <v>227</v>
      </c>
      <c r="I7952" t="s">
        <v>38</v>
      </c>
      <c r="J7952" t="s">
        <v>228</v>
      </c>
      <c r="K7952">
        <v>30316</v>
      </c>
      <c r="L7952">
        <v>1982</v>
      </c>
      <c r="M7952" t="s">
        <v>39</v>
      </c>
      <c r="N7952">
        <v>500</v>
      </c>
      <c r="O7952">
        <v>11.698726933690301</v>
      </c>
      <c r="P7952">
        <v>2.35680295480278</v>
      </c>
      <c r="Q7952">
        <v>5.4664913962872799</v>
      </c>
      <c r="R7952">
        <v>2.5299549363133998E-10</v>
      </c>
      <c r="S7952">
        <v>7.0459169042547396</v>
      </c>
      <c r="T7952">
        <v>22.281416474799901</v>
      </c>
      <c r="U7952">
        <v>29.327333379307401</v>
      </c>
      <c r="V7952">
        <v>233607.931387658</v>
      </c>
      <c r="W7952">
        <v>21333.699310302101</v>
      </c>
      <c r="X7952">
        <v>1795.19945016151</v>
      </c>
      <c r="Y7952">
        <v>49.269660057460797</v>
      </c>
      <c r="Z7952">
        <v>0.16442695369428301</v>
      </c>
      <c r="AA7952">
        <v>17551.229910574799</v>
      </c>
      <c r="AB7952">
        <v>434.719663192263</v>
      </c>
      <c r="AC7952">
        <v>31.153199448524202</v>
      </c>
      <c r="AD7952">
        <v>478.97669238666498</v>
      </c>
      <c r="AE7952">
        <v>6585.9863251270499</v>
      </c>
      <c r="AF7952">
        <v>44974.117569444403</v>
      </c>
    </row>
    <row r="7953" spans="1:32" x14ac:dyDescent="0.25">
      <c r="A7953" t="s">
        <v>32</v>
      </c>
      <c r="B7953">
        <v>1</v>
      </c>
      <c r="C7953" t="s">
        <v>228</v>
      </c>
      <c r="D7953">
        <v>122</v>
      </c>
      <c r="E7953" t="s">
        <v>34</v>
      </c>
      <c r="F7953" t="s">
        <v>45</v>
      </c>
      <c r="G7953" t="s">
        <v>49</v>
      </c>
      <c r="H7953" t="s">
        <v>227</v>
      </c>
      <c r="I7953" t="s">
        <v>38</v>
      </c>
      <c r="J7953" t="s">
        <v>228</v>
      </c>
      <c r="K7953">
        <v>30681</v>
      </c>
      <c r="L7953">
        <v>1983</v>
      </c>
      <c r="M7953" t="s">
        <v>39</v>
      </c>
      <c r="N7953">
        <v>500</v>
      </c>
      <c r="O7953">
        <v>15.208156673423201</v>
      </c>
      <c r="P7953">
        <v>2.8787174533161402</v>
      </c>
      <c r="Q7953">
        <v>7.2558444608644104</v>
      </c>
      <c r="R7953">
        <v>4.4125915812187302E-9</v>
      </c>
      <c r="S7953">
        <v>7.9707968370880797</v>
      </c>
      <c r="T7953">
        <v>23.8320571230384</v>
      </c>
      <c r="U7953">
        <v>31.8028539645384</v>
      </c>
      <c r="V7953">
        <v>233011.40458320599</v>
      </c>
      <c r="W7953">
        <v>21283.786192098702</v>
      </c>
      <c r="X7953">
        <v>1679.91999656401</v>
      </c>
      <c r="Y7953">
        <v>46.978660660109703</v>
      </c>
      <c r="Z7953">
        <v>0.17819637563533799</v>
      </c>
      <c r="AA7953">
        <v>15020.0149282806</v>
      </c>
      <c r="AB7953">
        <v>380.86515384639199</v>
      </c>
      <c r="AC7953">
        <v>29.622205966091499</v>
      </c>
      <c r="AD7953">
        <v>428.84748574391102</v>
      </c>
      <c r="AE7953">
        <v>5771.5543900939902</v>
      </c>
      <c r="AF7953">
        <v>44974.118067129602</v>
      </c>
    </row>
    <row r="7954" spans="1:32" x14ac:dyDescent="0.25">
      <c r="A7954" t="s">
        <v>32</v>
      </c>
      <c r="B7954">
        <v>1</v>
      </c>
      <c r="C7954" t="s">
        <v>228</v>
      </c>
      <c r="D7954">
        <v>122</v>
      </c>
      <c r="E7954" t="s">
        <v>34</v>
      </c>
      <c r="F7954" t="s">
        <v>45</v>
      </c>
      <c r="G7954" t="s">
        <v>49</v>
      </c>
      <c r="H7954" t="s">
        <v>227</v>
      </c>
      <c r="I7954" t="s">
        <v>38</v>
      </c>
      <c r="J7954" t="s">
        <v>228</v>
      </c>
      <c r="K7954">
        <v>31047</v>
      </c>
      <c r="L7954">
        <v>1984</v>
      </c>
      <c r="M7954" t="s">
        <v>39</v>
      </c>
      <c r="N7954">
        <v>500</v>
      </c>
      <c r="O7954">
        <v>9.2829270131681501</v>
      </c>
      <c r="P7954">
        <v>1.9228418689218301</v>
      </c>
      <c r="Q7954">
        <v>3.5017371390340699</v>
      </c>
      <c r="R7954">
        <v>2.8760664826842499E-9</v>
      </c>
      <c r="S7954">
        <v>6.5964573104992503</v>
      </c>
      <c r="T7954">
        <v>25.194884681259801</v>
      </c>
      <c r="U7954">
        <v>31.791341994635999</v>
      </c>
      <c r="V7954">
        <v>232447.88137567401</v>
      </c>
      <c r="W7954">
        <v>21235.2647254613</v>
      </c>
      <c r="X7954">
        <v>1837.4440757727</v>
      </c>
      <c r="Y7954">
        <v>51.258650965376901</v>
      </c>
      <c r="Z7954">
        <v>0.17180358957203801</v>
      </c>
      <c r="AA7954">
        <v>18437.844070303599</v>
      </c>
      <c r="AB7954">
        <v>467.30692536640299</v>
      </c>
      <c r="AC7954">
        <v>38.530651522377802</v>
      </c>
      <c r="AD7954">
        <v>514.84465717358603</v>
      </c>
      <c r="AE7954">
        <v>7118.4672609058898</v>
      </c>
      <c r="AF7954">
        <v>44974.118576388901</v>
      </c>
    </row>
    <row r="7955" spans="1:32" x14ac:dyDescent="0.25">
      <c r="A7955" t="s">
        <v>32</v>
      </c>
      <c r="B7955">
        <v>1</v>
      </c>
      <c r="C7955" t="s">
        <v>228</v>
      </c>
      <c r="D7955">
        <v>122</v>
      </c>
      <c r="E7955" t="s">
        <v>34</v>
      </c>
      <c r="F7955" t="s">
        <v>45</v>
      </c>
      <c r="G7955" t="s">
        <v>49</v>
      </c>
      <c r="H7955" t="s">
        <v>227</v>
      </c>
      <c r="I7955" t="s">
        <v>38</v>
      </c>
      <c r="J7955" t="s">
        <v>228</v>
      </c>
      <c r="K7955">
        <v>31412</v>
      </c>
      <c r="L7955">
        <v>1985</v>
      </c>
      <c r="M7955" t="s">
        <v>39</v>
      </c>
      <c r="N7955">
        <v>500</v>
      </c>
      <c r="O7955">
        <v>12.723979958791601</v>
      </c>
      <c r="P7955">
        <v>2.3800609704324298</v>
      </c>
      <c r="Q7955">
        <v>8.3575184901834607</v>
      </c>
      <c r="R7955">
        <v>4.15266850685055E-5</v>
      </c>
      <c r="S7955">
        <v>5.2772558343919602</v>
      </c>
      <c r="T7955">
        <v>21.259209697418701</v>
      </c>
      <c r="U7955">
        <v>26.5365070584959</v>
      </c>
      <c r="V7955">
        <v>231897.954071329</v>
      </c>
      <c r="W7955">
        <v>21181.101881417399</v>
      </c>
      <c r="X7955">
        <v>1851.05001394141</v>
      </c>
      <c r="Y7955">
        <v>50.493691770722798</v>
      </c>
      <c r="Z7955">
        <v>0.16264845596508201</v>
      </c>
      <c r="AA7955">
        <v>18720.392768494199</v>
      </c>
      <c r="AB7955">
        <v>460.69387617883302</v>
      </c>
      <c r="AC7955">
        <v>37.321495385098501</v>
      </c>
      <c r="AD7955">
        <v>504.56227450838497</v>
      </c>
      <c r="AE7955">
        <v>6986.6475800441804</v>
      </c>
      <c r="AF7955">
        <v>44974.119085648097</v>
      </c>
    </row>
    <row r="7956" spans="1:32" x14ac:dyDescent="0.25">
      <c r="A7956" t="s">
        <v>32</v>
      </c>
      <c r="B7956">
        <v>1</v>
      </c>
      <c r="C7956" t="s">
        <v>228</v>
      </c>
      <c r="D7956">
        <v>122</v>
      </c>
      <c r="E7956" t="s">
        <v>34</v>
      </c>
      <c r="F7956" t="s">
        <v>45</v>
      </c>
      <c r="G7956" t="s">
        <v>49</v>
      </c>
      <c r="H7956" t="s">
        <v>227</v>
      </c>
      <c r="I7956" t="s">
        <v>38</v>
      </c>
      <c r="J7956" t="s">
        <v>228</v>
      </c>
      <c r="K7956">
        <v>31777</v>
      </c>
      <c r="L7956">
        <v>1986</v>
      </c>
      <c r="M7956" t="s">
        <v>39</v>
      </c>
      <c r="N7956">
        <v>500</v>
      </c>
      <c r="O7956">
        <v>12.698367159898901</v>
      </c>
      <c r="P7956">
        <v>2.3606725227740699</v>
      </c>
      <c r="Q7956">
        <v>8.1255871571371507</v>
      </c>
      <c r="R7956">
        <v>3.7398239986971997E-9</v>
      </c>
      <c r="S7956">
        <v>18.3896740232186</v>
      </c>
      <c r="T7956">
        <v>33.852458634822703</v>
      </c>
      <c r="U7956">
        <v>52.242132661780502</v>
      </c>
      <c r="V7956">
        <v>231324.956111985</v>
      </c>
      <c r="W7956">
        <v>21152.023011687201</v>
      </c>
      <c r="X7956">
        <v>1791.4212112089499</v>
      </c>
      <c r="Y7956">
        <v>49.431468043807001</v>
      </c>
      <c r="Z7956">
        <v>0.17533591597898901</v>
      </c>
      <c r="AA7956">
        <v>17458.662568531399</v>
      </c>
      <c r="AB7956">
        <v>430.86508599389902</v>
      </c>
      <c r="AC7956">
        <v>39.954857631953203</v>
      </c>
      <c r="AD7956">
        <v>448.03916009466701</v>
      </c>
      <c r="AE7956">
        <v>6522.4565149049604</v>
      </c>
      <c r="AF7956">
        <v>44974.119594907403</v>
      </c>
    </row>
    <row r="7957" spans="1:32" x14ac:dyDescent="0.25">
      <c r="A7957" t="s">
        <v>32</v>
      </c>
      <c r="B7957">
        <v>1</v>
      </c>
      <c r="C7957" t="s">
        <v>228</v>
      </c>
      <c r="D7957">
        <v>122</v>
      </c>
      <c r="E7957" t="s">
        <v>34</v>
      </c>
      <c r="F7957" t="s">
        <v>45</v>
      </c>
      <c r="G7957" t="s">
        <v>49</v>
      </c>
      <c r="H7957" t="s">
        <v>227</v>
      </c>
      <c r="I7957" t="s">
        <v>38</v>
      </c>
      <c r="J7957" t="s">
        <v>228</v>
      </c>
      <c r="K7957">
        <v>32142</v>
      </c>
      <c r="L7957">
        <v>1987</v>
      </c>
      <c r="M7957" t="s">
        <v>39</v>
      </c>
      <c r="N7957">
        <v>500</v>
      </c>
      <c r="O7957">
        <v>17.337618029507201</v>
      </c>
      <c r="P7957">
        <v>3.30586718874049</v>
      </c>
      <c r="Q7957">
        <v>7.4557180658700801</v>
      </c>
      <c r="R7957">
        <v>1.2564428849744401E-8</v>
      </c>
      <c r="S7957">
        <v>6.4055175621787299</v>
      </c>
      <c r="T7957">
        <v>22.298649043517301</v>
      </c>
      <c r="U7957">
        <v>28.704166618260999</v>
      </c>
      <c r="V7957">
        <v>230782.230778664</v>
      </c>
      <c r="W7957">
        <v>21080.818130011499</v>
      </c>
      <c r="X7957">
        <v>1759.7481726845399</v>
      </c>
      <c r="Y7957">
        <v>49.520713463767599</v>
      </c>
      <c r="Z7957">
        <v>0.175473718099071</v>
      </c>
      <c r="AA7957">
        <v>16512.196284746398</v>
      </c>
      <c r="AB7957">
        <v>428.39876933381697</v>
      </c>
      <c r="AC7957">
        <v>31.167316348098399</v>
      </c>
      <c r="AD7957">
        <v>495.26412683040797</v>
      </c>
      <c r="AE7957">
        <v>6540.6529611531296</v>
      </c>
      <c r="AF7957">
        <v>44974.120104166701</v>
      </c>
    </row>
    <row r="7958" spans="1:32" x14ac:dyDescent="0.25">
      <c r="A7958" t="s">
        <v>32</v>
      </c>
      <c r="B7958">
        <v>1</v>
      </c>
      <c r="C7958" t="s">
        <v>228</v>
      </c>
      <c r="D7958">
        <v>122</v>
      </c>
      <c r="E7958" t="s">
        <v>34</v>
      </c>
      <c r="F7958" t="s">
        <v>45</v>
      </c>
      <c r="G7958" t="s">
        <v>49</v>
      </c>
      <c r="H7958" t="s">
        <v>227</v>
      </c>
      <c r="I7958" t="s">
        <v>38</v>
      </c>
      <c r="J7958" t="s">
        <v>228</v>
      </c>
      <c r="K7958">
        <v>32508</v>
      </c>
      <c r="L7958">
        <v>1988</v>
      </c>
      <c r="M7958" t="s">
        <v>39</v>
      </c>
      <c r="N7958">
        <v>500</v>
      </c>
      <c r="O7958">
        <v>17.4989085420968</v>
      </c>
      <c r="P7958">
        <v>3.1927424538260398</v>
      </c>
      <c r="Q7958">
        <v>12.0668924023947</v>
      </c>
      <c r="R7958">
        <v>2.79565977973844E-6</v>
      </c>
      <c r="S7958">
        <v>7.3870391077971904</v>
      </c>
      <c r="T7958">
        <v>24.391880063135201</v>
      </c>
      <c r="U7958">
        <v>31.7789219665922</v>
      </c>
      <c r="V7958">
        <v>230185.52258902401</v>
      </c>
      <c r="W7958">
        <v>21031.9022295998</v>
      </c>
      <c r="X7958">
        <v>1681.0694538328</v>
      </c>
      <c r="Y7958">
        <v>48.395665551767202</v>
      </c>
      <c r="Z7958">
        <v>0.179100302081137</v>
      </c>
      <c r="AA7958">
        <v>15389.2673031799</v>
      </c>
      <c r="AB7958">
        <v>399.819208052536</v>
      </c>
      <c r="AC7958">
        <v>36.498679187574197</v>
      </c>
      <c r="AD7958">
        <v>440.63428983121901</v>
      </c>
      <c r="AE7958">
        <v>6100.7006865367903</v>
      </c>
      <c r="AF7958">
        <v>44974.120613425897</v>
      </c>
    </row>
    <row r="7959" spans="1:32" x14ac:dyDescent="0.25">
      <c r="A7959" t="s">
        <v>32</v>
      </c>
      <c r="B7959">
        <v>1</v>
      </c>
      <c r="C7959" t="s">
        <v>228</v>
      </c>
      <c r="D7959">
        <v>122</v>
      </c>
      <c r="E7959" t="s">
        <v>34</v>
      </c>
      <c r="F7959" t="s">
        <v>45</v>
      </c>
      <c r="G7959" t="s">
        <v>49</v>
      </c>
      <c r="H7959" t="s">
        <v>227</v>
      </c>
      <c r="I7959" t="s">
        <v>38</v>
      </c>
      <c r="J7959" t="s">
        <v>228</v>
      </c>
      <c r="K7959">
        <v>32873</v>
      </c>
      <c r="L7959">
        <v>1989</v>
      </c>
      <c r="M7959" t="s">
        <v>39</v>
      </c>
      <c r="N7959">
        <v>500</v>
      </c>
      <c r="O7959">
        <v>15.997884962345699</v>
      </c>
      <c r="P7959">
        <v>2.8625912678034</v>
      </c>
      <c r="Q7959">
        <v>9.58702154313508</v>
      </c>
      <c r="R7959">
        <v>6.2891540090493499E-10</v>
      </c>
      <c r="S7959">
        <v>6.9853242098080903</v>
      </c>
      <c r="T7959">
        <v>22.0384697060503</v>
      </c>
      <c r="U7959">
        <v>29.0237939164873</v>
      </c>
      <c r="V7959">
        <v>229646.288832208</v>
      </c>
      <c r="W7959">
        <v>20978.995861403499</v>
      </c>
      <c r="X7959">
        <v>1765.05252541296</v>
      </c>
      <c r="Y7959">
        <v>48.096460641445198</v>
      </c>
      <c r="Z7959">
        <v>0.173469088420971</v>
      </c>
      <c r="AA7959">
        <v>16411.497480944501</v>
      </c>
      <c r="AB7959">
        <v>400.79763414157998</v>
      </c>
      <c r="AC7959">
        <v>37.3221904538754</v>
      </c>
      <c r="AD7959">
        <v>444.97474362391603</v>
      </c>
      <c r="AE7959">
        <v>6072.4640149575598</v>
      </c>
      <c r="AF7959">
        <v>44974.121111111097</v>
      </c>
    </row>
    <row r="7960" spans="1:32" x14ac:dyDescent="0.25">
      <c r="A7960" t="s">
        <v>32</v>
      </c>
      <c r="B7960">
        <v>1</v>
      </c>
      <c r="C7960" t="s">
        <v>228</v>
      </c>
      <c r="D7960">
        <v>122</v>
      </c>
      <c r="E7960" t="s">
        <v>34</v>
      </c>
      <c r="F7960" t="s">
        <v>45</v>
      </c>
      <c r="G7960" t="s">
        <v>49</v>
      </c>
      <c r="H7960" t="s">
        <v>227</v>
      </c>
      <c r="I7960" t="s">
        <v>38</v>
      </c>
      <c r="J7960" t="s">
        <v>228</v>
      </c>
      <c r="K7960">
        <v>33238</v>
      </c>
      <c r="L7960">
        <v>1990</v>
      </c>
      <c r="M7960" t="s">
        <v>39</v>
      </c>
      <c r="N7960">
        <v>500</v>
      </c>
      <c r="O7960">
        <v>21.150788350709199</v>
      </c>
      <c r="P7960">
        <v>3.9133583913246301</v>
      </c>
      <c r="Q7960">
        <v>12.960869097132001</v>
      </c>
      <c r="R7960">
        <v>2.0082905210646999E-9</v>
      </c>
      <c r="S7960">
        <v>7.53585272180689</v>
      </c>
      <c r="T7960">
        <v>27.775213836016398</v>
      </c>
      <c r="U7960">
        <v>35.311066559831602</v>
      </c>
      <c r="V7960">
        <v>229043.271470098</v>
      </c>
      <c r="W7960">
        <v>20927.912020919499</v>
      </c>
      <c r="X7960">
        <v>1664.62204922927</v>
      </c>
      <c r="Y7960">
        <v>46.878336881023799</v>
      </c>
      <c r="Z7960">
        <v>0.183175492592065</v>
      </c>
      <c r="AA7960">
        <v>14419.3489141553</v>
      </c>
      <c r="AB7960">
        <v>362.43294557211698</v>
      </c>
      <c r="AC7960">
        <v>34.1013700321027</v>
      </c>
      <c r="AD7960">
        <v>412.559166478149</v>
      </c>
      <c r="AE7960">
        <v>5501.9939645576496</v>
      </c>
      <c r="AF7960">
        <v>44974.121608796297</v>
      </c>
    </row>
    <row r="7961" spans="1:32" x14ac:dyDescent="0.25">
      <c r="A7961" t="s">
        <v>32</v>
      </c>
      <c r="B7961">
        <v>1</v>
      </c>
      <c r="C7961" t="s">
        <v>228</v>
      </c>
      <c r="D7961">
        <v>122</v>
      </c>
      <c r="E7961" t="s">
        <v>34</v>
      </c>
      <c r="F7961" t="s">
        <v>45</v>
      </c>
      <c r="G7961" t="s">
        <v>49</v>
      </c>
      <c r="H7961" t="s">
        <v>227</v>
      </c>
      <c r="I7961" t="s">
        <v>38</v>
      </c>
      <c r="J7961" t="s">
        <v>228</v>
      </c>
      <c r="K7961">
        <v>33603</v>
      </c>
      <c r="L7961">
        <v>1991</v>
      </c>
      <c r="M7961" t="s">
        <v>39</v>
      </c>
      <c r="N7961">
        <v>500</v>
      </c>
      <c r="O7961">
        <v>10.8671277042037</v>
      </c>
      <c r="P7961">
        <v>2.0176726694892899</v>
      </c>
      <c r="Q7961">
        <v>9.6389913717696896</v>
      </c>
      <c r="R7961">
        <v>4.3209859810720598E-8</v>
      </c>
      <c r="S7961">
        <v>9.4813158148521595</v>
      </c>
      <c r="T7961">
        <v>25.055676367990699</v>
      </c>
      <c r="U7961">
        <v>34.536992226052597</v>
      </c>
      <c r="V7961">
        <v>228706.810857114</v>
      </c>
      <c r="W7961">
        <v>20896.771138775701</v>
      </c>
      <c r="X7961">
        <v>1741.63097130762</v>
      </c>
      <c r="Y7961">
        <v>48.589953088550097</v>
      </c>
      <c r="Z7961">
        <v>0.190938661787421</v>
      </c>
      <c r="AA7961">
        <v>16242.625275406899</v>
      </c>
      <c r="AB7961">
        <v>416.12360204316502</v>
      </c>
      <c r="AC7961">
        <v>49.409429935687903</v>
      </c>
      <c r="AD7961">
        <v>437.04810748321398</v>
      </c>
      <c r="AE7961">
        <v>6345.80259716204</v>
      </c>
      <c r="AF7961">
        <v>44974.122094907398</v>
      </c>
    </row>
    <row r="7962" spans="1:32" x14ac:dyDescent="0.25">
      <c r="A7962" t="s">
        <v>32</v>
      </c>
      <c r="B7962">
        <v>1</v>
      </c>
      <c r="C7962" t="s">
        <v>228</v>
      </c>
      <c r="D7962">
        <v>122</v>
      </c>
      <c r="E7962" t="s">
        <v>34</v>
      </c>
      <c r="F7962" t="s">
        <v>45</v>
      </c>
      <c r="G7962" t="s">
        <v>49</v>
      </c>
      <c r="H7962" t="s">
        <v>227</v>
      </c>
      <c r="I7962" t="s">
        <v>38</v>
      </c>
      <c r="J7962" t="s">
        <v>228</v>
      </c>
      <c r="K7962">
        <v>33969</v>
      </c>
      <c r="L7962">
        <v>1992</v>
      </c>
      <c r="M7962" t="s">
        <v>39</v>
      </c>
      <c r="N7962">
        <v>500</v>
      </c>
      <c r="O7962">
        <v>12.9254091318414</v>
      </c>
      <c r="P7962">
        <v>2.4386339234842702</v>
      </c>
      <c r="Q7962">
        <v>11.0821802504224</v>
      </c>
      <c r="R7962">
        <v>5.1418662041661297E-4</v>
      </c>
      <c r="S7962">
        <v>5.9543858164428203</v>
      </c>
      <c r="T7962">
        <v>19.7314772299246</v>
      </c>
      <c r="U7962">
        <v>25.686377232987901</v>
      </c>
      <c r="V7962">
        <v>228337.51865258301</v>
      </c>
      <c r="W7962">
        <v>20858.645780205901</v>
      </c>
      <c r="X7962">
        <v>1628.3100450495499</v>
      </c>
      <c r="Y7962">
        <v>47.858109235216197</v>
      </c>
      <c r="Z7962">
        <v>0.20479496975513001</v>
      </c>
      <c r="AA7962">
        <v>14019.105386101901</v>
      </c>
      <c r="AB7962">
        <v>369.42213462372303</v>
      </c>
      <c r="AC7962">
        <v>43.909238927838501</v>
      </c>
      <c r="AD7962">
        <v>407.00676560790998</v>
      </c>
      <c r="AE7962">
        <v>5628.4443204459103</v>
      </c>
      <c r="AF7962">
        <v>44974.122604166703</v>
      </c>
    </row>
    <row r="7963" spans="1:32" x14ac:dyDescent="0.25">
      <c r="A7963" t="s">
        <v>32</v>
      </c>
      <c r="B7963">
        <v>1</v>
      </c>
      <c r="C7963" t="s">
        <v>228</v>
      </c>
      <c r="D7963">
        <v>122</v>
      </c>
      <c r="E7963" t="s">
        <v>34</v>
      </c>
      <c r="F7963" t="s">
        <v>45</v>
      </c>
      <c r="G7963" t="s">
        <v>49</v>
      </c>
      <c r="H7963" t="s">
        <v>227</v>
      </c>
      <c r="I7963" t="s">
        <v>38</v>
      </c>
      <c r="J7963" t="s">
        <v>228</v>
      </c>
      <c r="K7963">
        <v>34334</v>
      </c>
      <c r="L7963">
        <v>1993</v>
      </c>
      <c r="M7963" t="s">
        <v>39</v>
      </c>
      <c r="N7963">
        <v>500</v>
      </c>
      <c r="O7963">
        <v>7.5899370521872198</v>
      </c>
      <c r="P7963">
        <v>1.6545867724715999</v>
      </c>
      <c r="Q7963">
        <v>4.5621943627434201</v>
      </c>
      <c r="R7963">
        <v>2.41038897023444E-11</v>
      </c>
      <c r="S7963">
        <v>6.9239191420084696</v>
      </c>
      <c r="T7963">
        <v>22.128827378299</v>
      </c>
      <c r="U7963">
        <v>29.052746520331599</v>
      </c>
      <c r="V7963">
        <v>227992.87058473099</v>
      </c>
      <c r="W7963">
        <v>20828.973772242101</v>
      </c>
      <c r="X7963">
        <v>1730.7755594632999</v>
      </c>
      <c r="Y7963">
        <v>48.442354870076898</v>
      </c>
      <c r="Z7963">
        <v>0.196177077643927</v>
      </c>
      <c r="AA7963">
        <v>15610.2171911859</v>
      </c>
      <c r="AB7963">
        <v>400.81022468202798</v>
      </c>
      <c r="AC7963">
        <v>43.573391997621798</v>
      </c>
      <c r="AD7963">
        <v>429.95225271930701</v>
      </c>
      <c r="AE7963">
        <v>6074.7043533352698</v>
      </c>
      <c r="AF7963">
        <v>44974.123090277797</v>
      </c>
    </row>
    <row r="7964" spans="1:32" x14ac:dyDescent="0.25">
      <c r="A7964" t="s">
        <v>32</v>
      </c>
      <c r="B7964">
        <v>1</v>
      </c>
      <c r="C7964" t="s">
        <v>228</v>
      </c>
      <c r="D7964">
        <v>122</v>
      </c>
      <c r="E7964" t="s">
        <v>34</v>
      </c>
      <c r="F7964" t="s">
        <v>45</v>
      </c>
      <c r="G7964" t="s">
        <v>49</v>
      </c>
      <c r="H7964" t="s">
        <v>227</v>
      </c>
      <c r="I7964" t="s">
        <v>38</v>
      </c>
      <c r="J7964" t="s">
        <v>228</v>
      </c>
      <c r="K7964">
        <v>34699</v>
      </c>
      <c r="L7964">
        <v>1994</v>
      </c>
      <c r="M7964" t="s">
        <v>39</v>
      </c>
      <c r="N7964">
        <v>500</v>
      </c>
      <c r="O7964">
        <v>20.7092609086321</v>
      </c>
      <c r="P7964">
        <v>3.86111449576538</v>
      </c>
      <c r="Q7964">
        <v>18.4616062820444</v>
      </c>
      <c r="R7964">
        <v>1.5946500609381901E-7</v>
      </c>
      <c r="S7964">
        <v>11.2574499484643</v>
      </c>
      <c r="T7964">
        <v>28.143980733350901</v>
      </c>
      <c r="U7964">
        <v>39.401430841280302</v>
      </c>
      <c r="V7964">
        <v>227319.03750559301</v>
      </c>
      <c r="W7964">
        <v>20777.638685345199</v>
      </c>
      <c r="X7964">
        <v>1525.3402766125</v>
      </c>
      <c r="Y7964">
        <v>43.894716613833502</v>
      </c>
      <c r="Z7964">
        <v>0.19070307562594299</v>
      </c>
      <c r="AA7964">
        <v>12194.7529643693</v>
      </c>
      <c r="AB7964">
        <v>319.56130472471301</v>
      </c>
      <c r="AC7964">
        <v>37.676253564366696</v>
      </c>
      <c r="AD7964">
        <v>355.57441346319098</v>
      </c>
      <c r="AE7964">
        <v>4849.4153621637197</v>
      </c>
      <c r="AF7964">
        <v>44974.123587962997</v>
      </c>
    </row>
    <row r="7965" spans="1:32" x14ac:dyDescent="0.25">
      <c r="A7965" t="s">
        <v>32</v>
      </c>
      <c r="B7965">
        <v>1</v>
      </c>
      <c r="C7965" t="s">
        <v>228</v>
      </c>
      <c r="D7965">
        <v>122</v>
      </c>
      <c r="E7965" t="s">
        <v>34</v>
      </c>
      <c r="F7965" t="s">
        <v>45</v>
      </c>
      <c r="G7965" t="s">
        <v>49</v>
      </c>
      <c r="H7965" t="s">
        <v>227</v>
      </c>
      <c r="I7965" t="s">
        <v>38</v>
      </c>
      <c r="J7965" t="s">
        <v>228</v>
      </c>
      <c r="K7965">
        <v>35064</v>
      </c>
      <c r="L7965">
        <v>1995</v>
      </c>
      <c r="M7965" t="s">
        <v>39</v>
      </c>
      <c r="N7965">
        <v>500</v>
      </c>
      <c r="O7965">
        <v>21.5384374433375</v>
      </c>
      <c r="P7965">
        <v>3.7991224335924998</v>
      </c>
      <c r="Q7965">
        <v>21.434050820143501</v>
      </c>
      <c r="R7965">
        <v>7.5509056549646601E-10</v>
      </c>
      <c r="S7965">
        <v>5.7541681979542396</v>
      </c>
      <c r="T7965">
        <v>20.363425027678598</v>
      </c>
      <c r="U7965">
        <v>26.117593226388099</v>
      </c>
      <c r="V7965">
        <v>226843.300014654</v>
      </c>
      <c r="W7965">
        <v>20723.5979084311</v>
      </c>
      <c r="X7965">
        <v>1618.6186024055301</v>
      </c>
      <c r="Y7965">
        <v>45.5075571772148</v>
      </c>
      <c r="Z7965">
        <v>0.188816713862413</v>
      </c>
      <c r="AA7965">
        <v>13516.1908004253</v>
      </c>
      <c r="AB7965">
        <v>342.82145020196498</v>
      </c>
      <c r="AC7965">
        <v>41.550258990309203</v>
      </c>
      <c r="AD7965">
        <v>393.10704742311202</v>
      </c>
      <c r="AE7965">
        <v>5235.4581925605198</v>
      </c>
      <c r="AF7965">
        <v>44974.124085648102</v>
      </c>
    </row>
    <row r="7966" spans="1:32" x14ac:dyDescent="0.25">
      <c r="A7966" t="s">
        <v>32</v>
      </c>
      <c r="B7966">
        <v>1</v>
      </c>
      <c r="C7966" t="s">
        <v>228</v>
      </c>
      <c r="D7966">
        <v>122</v>
      </c>
      <c r="E7966" t="s">
        <v>34</v>
      </c>
      <c r="F7966" t="s">
        <v>45</v>
      </c>
      <c r="G7966" t="s">
        <v>49</v>
      </c>
      <c r="H7966" t="s">
        <v>227</v>
      </c>
      <c r="I7966" t="s">
        <v>38</v>
      </c>
      <c r="J7966" t="s">
        <v>228</v>
      </c>
      <c r="K7966">
        <v>35430</v>
      </c>
      <c r="L7966">
        <v>1996</v>
      </c>
      <c r="M7966" t="s">
        <v>39</v>
      </c>
      <c r="N7966">
        <v>500</v>
      </c>
      <c r="O7966">
        <v>16.202298358865502</v>
      </c>
      <c r="P7966">
        <v>2.8843657496526398</v>
      </c>
      <c r="Q7966">
        <v>14.2720217123791</v>
      </c>
      <c r="R7966">
        <v>6.4372543516218004E-6</v>
      </c>
      <c r="S7966">
        <v>5.6235783429828201</v>
      </c>
      <c r="T7966">
        <v>19.385885438370401</v>
      </c>
      <c r="U7966">
        <v>25.009470218607401</v>
      </c>
      <c r="V7966">
        <v>226478.42016865799</v>
      </c>
      <c r="W7966">
        <v>20688.602544441001</v>
      </c>
      <c r="X7966">
        <v>1703.4689329310199</v>
      </c>
      <c r="Y7966">
        <v>46.869349449973903</v>
      </c>
      <c r="Z7966">
        <v>0.181798769826331</v>
      </c>
      <c r="AA7966">
        <v>15155.776209273599</v>
      </c>
      <c r="AB7966">
        <v>371.17591810939001</v>
      </c>
      <c r="AC7966">
        <v>52.337925936152701</v>
      </c>
      <c r="AD7966">
        <v>399.65769384486703</v>
      </c>
      <c r="AE7966">
        <v>5640.0116108335496</v>
      </c>
      <c r="AF7966">
        <v>44974.124583333301</v>
      </c>
    </row>
    <row r="7967" spans="1:32" x14ac:dyDescent="0.25">
      <c r="A7967" t="s">
        <v>32</v>
      </c>
      <c r="B7967">
        <v>1</v>
      </c>
      <c r="C7967" t="s">
        <v>228</v>
      </c>
      <c r="D7967">
        <v>122</v>
      </c>
      <c r="E7967" t="s">
        <v>34</v>
      </c>
      <c r="F7967" t="s">
        <v>45</v>
      </c>
      <c r="G7967" t="s">
        <v>49</v>
      </c>
      <c r="H7967" t="s">
        <v>227</v>
      </c>
      <c r="I7967" t="s">
        <v>38</v>
      </c>
      <c r="J7967" t="s">
        <v>228</v>
      </c>
      <c r="K7967">
        <v>35795</v>
      </c>
      <c r="L7967">
        <v>1997</v>
      </c>
      <c r="M7967" t="s">
        <v>39</v>
      </c>
      <c r="N7967">
        <v>500</v>
      </c>
      <c r="O7967">
        <v>11.241628545346</v>
      </c>
      <c r="P7967">
        <v>2.11303973602414</v>
      </c>
      <c r="Q7967">
        <v>3.9898931638152</v>
      </c>
      <c r="R7967">
        <v>1.56146414724967E-6</v>
      </c>
      <c r="S7967">
        <v>5.5437055248837801</v>
      </c>
      <c r="T7967">
        <v>18.9160093693988</v>
      </c>
      <c r="U7967">
        <v>24.4597164557469</v>
      </c>
      <c r="V7967">
        <v>226157.46304938401</v>
      </c>
      <c r="W7967">
        <v>20658.811919272299</v>
      </c>
      <c r="X7967">
        <v>1737.7918472056499</v>
      </c>
      <c r="Y7967">
        <v>47.558815342221799</v>
      </c>
      <c r="Z7967">
        <v>0.193627440558437</v>
      </c>
      <c r="AA7967">
        <v>15784.7158627274</v>
      </c>
      <c r="AB7967">
        <v>396.72201763605199</v>
      </c>
      <c r="AC7967">
        <v>44.303823431867002</v>
      </c>
      <c r="AD7967">
        <v>431.64381705516098</v>
      </c>
      <c r="AE7967">
        <v>6008.7111566363601</v>
      </c>
      <c r="AF7967">
        <v>44974.125034722201</v>
      </c>
    </row>
    <row r="7968" spans="1:32" x14ac:dyDescent="0.25">
      <c r="A7968" t="s">
        <v>32</v>
      </c>
      <c r="B7968">
        <v>1</v>
      </c>
      <c r="C7968" t="s">
        <v>228</v>
      </c>
      <c r="D7968">
        <v>122</v>
      </c>
      <c r="E7968" t="s">
        <v>34</v>
      </c>
      <c r="F7968" t="s">
        <v>45</v>
      </c>
      <c r="G7968" t="s">
        <v>49</v>
      </c>
      <c r="H7968" t="s">
        <v>227</v>
      </c>
      <c r="I7968" t="s">
        <v>38</v>
      </c>
      <c r="J7968" t="s">
        <v>228</v>
      </c>
      <c r="K7968">
        <v>36160</v>
      </c>
      <c r="L7968">
        <v>1998</v>
      </c>
      <c r="M7968" t="s">
        <v>39</v>
      </c>
      <c r="N7968">
        <v>500</v>
      </c>
      <c r="O7968">
        <v>18.165669188701798</v>
      </c>
      <c r="P7968">
        <v>3.39168294772126</v>
      </c>
      <c r="Q7968">
        <v>13.2003724097338</v>
      </c>
      <c r="R7968">
        <v>2.94055299879807E-6</v>
      </c>
      <c r="S7968">
        <v>6.88492787241064</v>
      </c>
      <c r="T7968">
        <v>29.2272577490521</v>
      </c>
      <c r="U7968">
        <v>36.112188562015703</v>
      </c>
      <c r="V7968">
        <v>225560.74254505799</v>
      </c>
      <c r="W7968">
        <v>20616.130279649198</v>
      </c>
      <c r="X7968">
        <v>1649.2891699915299</v>
      </c>
      <c r="Y7968">
        <v>45.6501905592946</v>
      </c>
      <c r="Z7968">
        <v>0.19565712767226301</v>
      </c>
      <c r="AA7968">
        <v>13822.0910399636</v>
      </c>
      <c r="AB7968">
        <v>345.84747073803698</v>
      </c>
      <c r="AC7968">
        <v>41.254274470277501</v>
      </c>
      <c r="AD7968">
        <v>393.20969672341101</v>
      </c>
      <c r="AE7968">
        <v>5260.6754292492797</v>
      </c>
      <c r="AF7968">
        <v>44974.125509259298</v>
      </c>
    </row>
    <row r="7969" spans="1:32" x14ac:dyDescent="0.25">
      <c r="A7969" t="s">
        <v>32</v>
      </c>
      <c r="B7969">
        <v>1</v>
      </c>
      <c r="C7969" t="s">
        <v>228</v>
      </c>
      <c r="D7969">
        <v>122</v>
      </c>
      <c r="E7969" t="s">
        <v>34</v>
      </c>
      <c r="F7969" t="s">
        <v>45</v>
      </c>
      <c r="G7969" t="s">
        <v>49</v>
      </c>
      <c r="H7969" t="s">
        <v>227</v>
      </c>
      <c r="I7969" t="s">
        <v>38</v>
      </c>
      <c r="J7969" t="s">
        <v>228</v>
      </c>
      <c r="K7969">
        <v>36525</v>
      </c>
      <c r="L7969">
        <v>1999</v>
      </c>
      <c r="M7969" t="s">
        <v>39</v>
      </c>
      <c r="N7969">
        <v>500</v>
      </c>
      <c r="O7969">
        <v>15.3728529556761</v>
      </c>
      <c r="P7969">
        <v>3.0379109250457699</v>
      </c>
      <c r="Q7969">
        <v>8.3467167901044697</v>
      </c>
      <c r="R7969">
        <v>2.63602413263522E-5</v>
      </c>
      <c r="S7969">
        <v>6.9030712038917104</v>
      </c>
      <c r="T7969">
        <v>28.258399501505</v>
      </c>
      <c r="U7969">
        <v>35.161497065638002</v>
      </c>
      <c r="V7969">
        <v>225014.416044415</v>
      </c>
      <c r="W7969">
        <v>20560.782403458099</v>
      </c>
      <c r="X7969">
        <v>1638.57636681605</v>
      </c>
      <c r="Y7969">
        <v>45.690185998285699</v>
      </c>
      <c r="Z7969">
        <v>0.19915548183244899</v>
      </c>
      <c r="AA7969">
        <v>14313.8793591147</v>
      </c>
      <c r="AB7969">
        <v>367.316704785799</v>
      </c>
      <c r="AC7969">
        <v>31.7055104831541</v>
      </c>
      <c r="AD7969">
        <v>430.68160723388098</v>
      </c>
      <c r="AE7969">
        <v>5584.2998639337002</v>
      </c>
      <c r="AF7969">
        <v>44974.126006944403</v>
      </c>
    </row>
    <row r="7970" spans="1:32" x14ac:dyDescent="0.25">
      <c r="A7970" t="s">
        <v>32</v>
      </c>
      <c r="B7970">
        <v>1</v>
      </c>
      <c r="C7970" t="s">
        <v>228</v>
      </c>
      <c r="D7970">
        <v>122</v>
      </c>
      <c r="E7970" t="s">
        <v>34</v>
      </c>
      <c r="F7970" t="s">
        <v>45</v>
      </c>
      <c r="G7970" t="s">
        <v>49</v>
      </c>
      <c r="H7970" t="s">
        <v>227</v>
      </c>
      <c r="I7970" t="s">
        <v>38</v>
      </c>
      <c r="J7970" t="s">
        <v>228</v>
      </c>
      <c r="K7970">
        <v>36891</v>
      </c>
      <c r="L7970">
        <v>2000</v>
      </c>
      <c r="M7970" t="s">
        <v>39</v>
      </c>
      <c r="N7970">
        <v>500</v>
      </c>
      <c r="O7970">
        <v>14.285681856510999</v>
      </c>
      <c r="P7970">
        <v>2.8677048574002599</v>
      </c>
      <c r="Q7970">
        <v>11.293620761312701</v>
      </c>
      <c r="R7970">
        <v>5.3576976772332196E-9</v>
      </c>
      <c r="S7970">
        <v>9.2215231783437996</v>
      </c>
      <c r="T7970">
        <v>28.274412048724901</v>
      </c>
      <c r="U7970">
        <v>37.495935232426397</v>
      </c>
      <c r="V7970">
        <v>224598.10904320999</v>
      </c>
      <c r="W7970">
        <v>20526.157718130999</v>
      </c>
      <c r="X7970">
        <v>1597.6916372609101</v>
      </c>
      <c r="Y7970">
        <v>44.924106346245601</v>
      </c>
      <c r="Z7970">
        <v>0.176793153991884</v>
      </c>
      <c r="AA7970">
        <v>13672.8660608963</v>
      </c>
      <c r="AB7970">
        <v>345.71751962975901</v>
      </c>
      <c r="AC7970">
        <v>30.919738601905799</v>
      </c>
      <c r="AD7970">
        <v>383.51128953306198</v>
      </c>
      <c r="AE7970">
        <v>5258.2811463583903</v>
      </c>
      <c r="AF7970">
        <v>44974.126504629603</v>
      </c>
    </row>
    <row r="7971" spans="1:32" x14ac:dyDescent="0.25">
      <c r="A7971" t="s">
        <v>32</v>
      </c>
      <c r="B7971">
        <v>1</v>
      </c>
      <c r="C7971" t="s">
        <v>228</v>
      </c>
      <c r="D7971">
        <v>122</v>
      </c>
      <c r="E7971" t="s">
        <v>34</v>
      </c>
      <c r="F7971" t="s">
        <v>45</v>
      </c>
      <c r="G7971" t="s">
        <v>49</v>
      </c>
      <c r="H7971" t="s">
        <v>227</v>
      </c>
      <c r="I7971" t="s">
        <v>38</v>
      </c>
      <c r="J7971" t="s">
        <v>228</v>
      </c>
      <c r="K7971">
        <v>37256</v>
      </c>
      <c r="L7971">
        <v>2001</v>
      </c>
      <c r="M7971" t="s">
        <v>39</v>
      </c>
      <c r="N7971">
        <v>500</v>
      </c>
      <c r="O7971">
        <v>16.7721633067979</v>
      </c>
      <c r="P7971">
        <v>2.8357768480381398</v>
      </c>
      <c r="Q7971">
        <v>6.5964781895995896</v>
      </c>
      <c r="R7971">
        <v>6.8984150865992607E-5</v>
      </c>
      <c r="S7971">
        <v>5.8440746953423304</v>
      </c>
      <c r="T7971">
        <v>17.887884795028501</v>
      </c>
      <c r="U7971">
        <v>23.732028474521901</v>
      </c>
      <c r="V7971">
        <v>224253.033713877</v>
      </c>
      <c r="W7971">
        <v>20482.928407684602</v>
      </c>
      <c r="X7971">
        <v>1723.7022053107401</v>
      </c>
      <c r="Y7971">
        <v>47.1335455394589</v>
      </c>
      <c r="Z7971">
        <v>0.178665677651166</v>
      </c>
      <c r="AA7971">
        <v>15838.2943742555</v>
      </c>
      <c r="AB7971">
        <v>392.28542346709901</v>
      </c>
      <c r="AC7971">
        <v>36.692277462926398</v>
      </c>
      <c r="AD7971">
        <v>438.15067964339602</v>
      </c>
      <c r="AE7971">
        <v>5953.4917941416597</v>
      </c>
      <c r="AF7971">
        <v>44974.127002314803</v>
      </c>
    </row>
    <row r="7972" spans="1:32" x14ac:dyDescent="0.25">
      <c r="A7972" t="s">
        <v>32</v>
      </c>
      <c r="B7972">
        <v>1</v>
      </c>
      <c r="C7972" t="s">
        <v>228</v>
      </c>
      <c r="D7972">
        <v>122</v>
      </c>
      <c r="E7972" t="s">
        <v>34</v>
      </c>
      <c r="F7972" t="s">
        <v>45</v>
      </c>
      <c r="G7972" t="s">
        <v>49</v>
      </c>
      <c r="H7972" t="s">
        <v>227</v>
      </c>
      <c r="I7972" t="s">
        <v>38</v>
      </c>
      <c r="J7972" t="s">
        <v>228</v>
      </c>
      <c r="K7972">
        <v>37621</v>
      </c>
      <c r="L7972">
        <v>2002</v>
      </c>
      <c r="M7972" t="s">
        <v>39</v>
      </c>
      <c r="N7972">
        <v>500</v>
      </c>
      <c r="O7972">
        <v>9.0269908639453895</v>
      </c>
      <c r="P7972">
        <v>1.8182074817150899</v>
      </c>
      <c r="Q7972">
        <v>3.9546429049858798</v>
      </c>
      <c r="R7972">
        <v>4.1179250353473501E-8</v>
      </c>
      <c r="S7972">
        <v>5.0918307915758501</v>
      </c>
      <c r="T7972">
        <v>18.765460029677602</v>
      </c>
      <c r="U7972">
        <v>23.857290862432599</v>
      </c>
      <c r="V7972">
        <v>223947.03932551501</v>
      </c>
      <c r="W7972">
        <v>20456.1297155824</v>
      </c>
      <c r="X7972">
        <v>1764.1440756644299</v>
      </c>
      <c r="Y7972">
        <v>47.580352608460402</v>
      </c>
      <c r="Z7972">
        <v>0.19327740911872099</v>
      </c>
      <c r="AA7972">
        <v>16014.1963011715</v>
      </c>
      <c r="AB7972">
        <v>393.70474274603799</v>
      </c>
      <c r="AC7972">
        <v>52.073170431213597</v>
      </c>
      <c r="AD7972">
        <v>424.49598476614199</v>
      </c>
      <c r="AE7972">
        <v>5972.3978662011496</v>
      </c>
      <c r="AF7972">
        <v>44974.127500000002</v>
      </c>
    </row>
    <row r="7973" spans="1:32" x14ac:dyDescent="0.25">
      <c r="A7973" t="s">
        <v>32</v>
      </c>
      <c r="B7973">
        <v>1</v>
      </c>
      <c r="C7973" t="s">
        <v>228</v>
      </c>
      <c r="D7973">
        <v>122</v>
      </c>
      <c r="E7973" t="s">
        <v>34</v>
      </c>
      <c r="F7973" t="s">
        <v>45</v>
      </c>
      <c r="G7973" t="s">
        <v>49</v>
      </c>
      <c r="H7973" t="s">
        <v>227</v>
      </c>
      <c r="I7973" t="s">
        <v>38</v>
      </c>
      <c r="J7973" t="s">
        <v>228</v>
      </c>
      <c r="K7973">
        <v>37986</v>
      </c>
      <c r="L7973">
        <v>2003</v>
      </c>
      <c r="M7973" t="s">
        <v>39</v>
      </c>
      <c r="N7973">
        <v>500</v>
      </c>
      <c r="O7973">
        <v>10.193031688302399</v>
      </c>
      <c r="P7973">
        <v>1.92230953227787</v>
      </c>
      <c r="Q7973">
        <v>4.5863954341167101</v>
      </c>
      <c r="R7973">
        <v>1.7552654748419E-8</v>
      </c>
      <c r="S7973">
        <v>5.6061245024928299</v>
      </c>
      <c r="T7973">
        <v>17.643212959958198</v>
      </c>
      <c r="U7973">
        <v>23.2493374800036</v>
      </c>
      <c r="V7973">
        <v>223655.28917876701</v>
      </c>
      <c r="W7973">
        <v>20430.596267473698</v>
      </c>
      <c r="X7973">
        <v>1772.59720113601</v>
      </c>
      <c r="Y7973">
        <v>48.862915051111301</v>
      </c>
      <c r="Z7973">
        <v>0.193993148954196</v>
      </c>
      <c r="AA7973">
        <v>16496.641018225801</v>
      </c>
      <c r="AB7973">
        <v>414.69372206280099</v>
      </c>
      <c r="AC7973">
        <v>51.550386339477001</v>
      </c>
      <c r="AD7973">
        <v>443.73395447551599</v>
      </c>
      <c r="AE7973">
        <v>6280.3081651545099</v>
      </c>
      <c r="AF7973">
        <v>44974.127997685202</v>
      </c>
    </row>
    <row r="7974" spans="1:32" x14ac:dyDescent="0.25">
      <c r="A7974" t="s">
        <v>32</v>
      </c>
      <c r="B7974">
        <v>1</v>
      </c>
      <c r="C7974" t="s">
        <v>228</v>
      </c>
      <c r="D7974">
        <v>122</v>
      </c>
      <c r="E7974" t="s">
        <v>34</v>
      </c>
      <c r="F7974" t="s">
        <v>45</v>
      </c>
      <c r="G7974" t="s">
        <v>49</v>
      </c>
      <c r="H7974" t="s">
        <v>227</v>
      </c>
      <c r="I7974" t="s">
        <v>38</v>
      </c>
      <c r="J7974" t="s">
        <v>228</v>
      </c>
      <c r="K7974">
        <v>38352</v>
      </c>
      <c r="L7974">
        <v>2004</v>
      </c>
      <c r="M7974" t="s">
        <v>39</v>
      </c>
      <c r="N7974">
        <v>500</v>
      </c>
      <c r="O7974">
        <v>10.8270495525611</v>
      </c>
      <c r="P7974">
        <v>1.9571051829484001</v>
      </c>
      <c r="Q7974">
        <v>5.9890923406610899</v>
      </c>
      <c r="R7974">
        <v>2.8002537142379198E-6</v>
      </c>
      <c r="S7974">
        <v>5.4421306871709003</v>
      </c>
      <c r="T7974">
        <v>15.049016626975</v>
      </c>
      <c r="U7974">
        <v>20.491150114399598</v>
      </c>
      <c r="V7974">
        <v>223410.279933513</v>
      </c>
      <c r="W7974">
        <v>20406.130379405</v>
      </c>
      <c r="X7974">
        <v>1718.3522814242299</v>
      </c>
      <c r="Y7974">
        <v>45.480753039521403</v>
      </c>
      <c r="Z7974">
        <v>0.18065741990218601</v>
      </c>
      <c r="AA7974">
        <v>15499.503787527899</v>
      </c>
      <c r="AB7974">
        <v>369.08576351272302</v>
      </c>
      <c r="AC7974">
        <v>47.025052556468701</v>
      </c>
      <c r="AD7974">
        <v>394.375175599692</v>
      </c>
      <c r="AE7974">
        <v>5613.94301357933</v>
      </c>
      <c r="AF7974">
        <v>44974.128506944398</v>
      </c>
    </row>
    <row r="7975" spans="1:32" x14ac:dyDescent="0.25">
      <c r="A7975" t="s">
        <v>32</v>
      </c>
      <c r="B7975">
        <v>1</v>
      </c>
      <c r="C7975" t="s">
        <v>228</v>
      </c>
      <c r="D7975">
        <v>122</v>
      </c>
      <c r="E7975" t="s">
        <v>34</v>
      </c>
      <c r="F7975" t="s">
        <v>45</v>
      </c>
      <c r="G7975" t="s">
        <v>49</v>
      </c>
      <c r="H7975" t="s">
        <v>227</v>
      </c>
      <c r="I7975" t="s">
        <v>38</v>
      </c>
      <c r="J7975" t="s">
        <v>228</v>
      </c>
      <c r="K7975">
        <v>38717</v>
      </c>
      <c r="L7975">
        <v>2005</v>
      </c>
      <c r="M7975" t="s">
        <v>39</v>
      </c>
      <c r="N7975">
        <v>500</v>
      </c>
      <c r="O7975">
        <v>16.416356931099301</v>
      </c>
      <c r="P7975">
        <v>3.0862234721750501</v>
      </c>
      <c r="Q7975">
        <v>9.2963097521763807</v>
      </c>
      <c r="R7975">
        <v>1.06436447423762E-8</v>
      </c>
      <c r="S7975">
        <v>5.9655150857825703</v>
      </c>
      <c r="T7975">
        <v>20.433906957645998</v>
      </c>
      <c r="U7975">
        <v>26.399422054072399</v>
      </c>
      <c r="V7975">
        <v>222926.468430401</v>
      </c>
      <c r="W7975">
        <v>20368.756949704501</v>
      </c>
      <c r="X7975">
        <v>1665.38190840838</v>
      </c>
      <c r="Y7975">
        <v>47.793942027343803</v>
      </c>
      <c r="Z7975">
        <v>0.231437171721741</v>
      </c>
      <c r="AA7975">
        <v>14157.378502945199</v>
      </c>
      <c r="AB7975">
        <v>367.08355101857597</v>
      </c>
      <c r="AC7975">
        <v>51.018615204059898</v>
      </c>
      <c r="AD7975">
        <v>406.48882349554498</v>
      </c>
      <c r="AE7975">
        <v>5571.6413738083902</v>
      </c>
      <c r="AF7975">
        <v>44974.129004629598</v>
      </c>
    </row>
    <row r="7976" spans="1:32" x14ac:dyDescent="0.25">
      <c r="A7976" t="s">
        <v>32</v>
      </c>
      <c r="B7976">
        <v>1</v>
      </c>
      <c r="C7976" t="s">
        <v>228</v>
      </c>
      <c r="D7976">
        <v>122</v>
      </c>
      <c r="E7976" t="s">
        <v>34</v>
      </c>
      <c r="F7976" t="s">
        <v>45</v>
      </c>
      <c r="G7976" t="s">
        <v>49</v>
      </c>
      <c r="H7976" t="s">
        <v>227</v>
      </c>
      <c r="I7976" t="s">
        <v>38</v>
      </c>
      <c r="J7976" t="s">
        <v>228</v>
      </c>
      <c r="K7976">
        <v>39082</v>
      </c>
      <c r="L7976">
        <v>2006</v>
      </c>
      <c r="M7976" t="s">
        <v>39</v>
      </c>
      <c r="N7976">
        <v>500</v>
      </c>
      <c r="O7976">
        <v>12.8818210197468</v>
      </c>
      <c r="P7976">
        <v>2.4532239839716299</v>
      </c>
      <c r="Q7976">
        <v>7.4541162356344</v>
      </c>
      <c r="R7976">
        <v>2.2469572551330199E-9</v>
      </c>
      <c r="S7976">
        <v>6.3188524916667399</v>
      </c>
      <c r="T7976">
        <v>18.8734438770129</v>
      </c>
      <c r="U7976">
        <v>25.192296370926801</v>
      </c>
      <c r="V7976">
        <v>222655.54233418801</v>
      </c>
      <c r="W7976">
        <v>20341.418721403599</v>
      </c>
      <c r="X7976">
        <v>1712.3503083491501</v>
      </c>
      <c r="Y7976">
        <v>47.448045750449701</v>
      </c>
      <c r="Z7976">
        <v>0.195575036457519</v>
      </c>
      <c r="AA7976">
        <v>15429.1091312996</v>
      </c>
      <c r="AB7976">
        <v>384.066780092621</v>
      </c>
      <c r="AC7976">
        <v>46.028817781453</v>
      </c>
      <c r="AD7976">
        <v>410.18499881723301</v>
      </c>
      <c r="AE7976">
        <v>5827.0759782640698</v>
      </c>
      <c r="AF7976">
        <v>44974.129502314798</v>
      </c>
    </row>
    <row r="7977" spans="1:32" x14ac:dyDescent="0.25">
      <c r="A7977" t="s">
        <v>32</v>
      </c>
      <c r="B7977">
        <v>1</v>
      </c>
      <c r="C7977" t="s">
        <v>228</v>
      </c>
      <c r="D7977">
        <v>122</v>
      </c>
      <c r="E7977" t="s">
        <v>34</v>
      </c>
      <c r="F7977" t="s">
        <v>45</v>
      </c>
      <c r="G7977" t="s">
        <v>49</v>
      </c>
      <c r="H7977" t="s">
        <v>227</v>
      </c>
      <c r="I7977" t="s">
        <v>38</v>
      </c>
      <c r="J7977" t="s">
        <v>228</v>
      </c>
      <c r="K7977">
        <v>39447</v>
      </c>
      <c r="L7977">
        <v>2007</v>
      </c>
      <c r="M7977" t="s">
        <v>39</v>
      </c>
      <c r="N7977">
        <v>500</v>
      </c>
      <c r="O7977">
        <v>8.0696274595907909</v>
      </c>
      <c r="P7977">
        <v>1.7971034169481199</v>
      </c>
      <c r="Q7977">
        <v>5.2175783692394404</v>
      </c>
      <c r="R7977">
        <v>2.5524576180965601E-9</v>
      </c>
      <c r="S7977">
        <v>8.8637079823429197</v>
      </c>
      <c r="T7977">
        <v>24.782141855763701</v>
      </c>
      <c r="U7977">
        <v>33.645849840659103</v>
      </c>
      <c r="V7977">
        <v>222304.137751184</v>
      </c>
      <c r="W7977">
        <v>20318.962319844399</v>
      </c>
      <c r="X7977">
        <v>1708.6951216658999</v>
      </c>
      <c r="Y7977">
        <v>47.772641134092503</v>
      </c>
      <c r="Z7977">
        <v>0.20371916955880001</v>
      </c>
      <c r="AA7977">
        <v>15483.2630854286</v>
      </c>
      <c r="AB7977">
        <v>397.71344205820799</v>
      </c>
      <c r="AC7977">
        <v>51.457998840400002</v>
      </c>
      <c r="AD7977">
        <v>432.76653986293098</v>
      </c>
      <c r="AE7977">
        <v>6039.6906745879696</v>
      </c>
      <c r="AF7977">
        <v>44974.13</v>
      </c>
    </row>
    <row r="7978" spans="1:32" x14ac:dyDescent="0.25">
      <c r="A7978" t="s">
        <v>32</v>
      </c>
      <c r="B7978">
        <v>1</v>
      </c>
      <c r="C7978" t="s">
        <v>228</v>
      </c>
      <c r="D7978">
        <v>122</v>
      </c>
      <c r="E7978" t="s">
        <v>34</v>
      </c>
      <c r="F7978" t="s">
        <v>45</v>
      </c>
      <c r="G7978" t="s">
        <v>49</v>
      </c>
      <c r="H7978" t="s">
        <v>227</v>
      </c>
      <c r="I7978" t="s">
        <v>38</v>
      </c>
      <c r="J7978" t="s">
        <v>228</v>
      </c>
      <c r="K7978">
        <v>39813</v>
      </c>
      <c r="L7978">
        <v>2008</v>
      </c>
      <c r="M7978" t="s">
        <v>39</v>
      </c>
      <c r="N7978">
        <v>500</v>
      </c>
      <c r="O7978">
        <v>29.992862125110801</v>
      </c>
      <c r="P7978">
        <v>5.5631901771775398</v>
      </c>
      <c r="Q7978">
        <v>29.624628997001199</v>
      </c>
      <c r="R7978">
        <v>3.6990916319015901E-9</v>
      </c>
      <c r="S7978">
        <v>5.7474514917282304</v>
      </c>
      <c r="T7978">
        <v>25.274321910870899</v>
      </c>
      <c r="U7978">
        <v>31.021773406298301</v>
      </c>
      <c r="V7978">
        <v>221560.80551490499</v>
      </c>
      <c r="W7978">
        <v>20245.420519402101</v>
      </c>
      <c r="X7978">
        <v>1408.9327586668001</v>
      </c>
      <c r="Y7978">
        <v>38.625388953697197</v>
      </c>
      <c r="Z7978">
        <v>0.191068004286015</v>
      </c>
      <c r="AA7978">
        <v>9573.3062484544007</v>
      </c>
      <c r="AB7978">
        <v>235.632989000073</v>
      </c>
      <c r="AC7978">
        <v>23.683261624439599</v>
      </c>
      <c r="AD7978">
        <v>290.02756074047102</v>
      </c>
      <c r="AE7978">
        <v>3611.9650432725002</v>
      </c>
      <c r="AF7978">
        <v>44974.130497685197</v>
      </c>
    </row>
    <row r="7979" spans="1:32" x14ac:dyDescent="0.25">
      <c r="A7979" t="s">
        <v>32</v>
      </c>
      <c r="B7979">
        <v>1</v>
      </c>
      <c r="C7979" t="s">
        <v>228</v>
      </c>
      <c r="D7979">
        <v>122</v>
      </c>
      <c r="E7979" t="s">
        <v>34</v>
      </c>
      <c r="F7979" t="s">
        <v>45</v>
      </c>
      <c r="G7979" t="s">
        <v>49</v>
      </c>
      <c r="H7979" t="s">
        <v>227</v>
      </c>
      <c r="I7979" t="s">
        <v>38</v>
      </c>
      <c r="J7979" t="s">
        <v>228</v>
      </c>
      <c r="K7979">
        <v>40178</v>
      </c>
      <c r="L7979">
        <v>2009</v>
      </c>
      <c r="M7979" t="s">
        <v>39</v>
      </c>
      <c r="N7979">
        <v>500</v>
      </c>
      <c r="O7979">
        <v>12.5541979954911</v>
      </c>
      <c r="P7979">
        <v>2.4130556975021999</v>
      </c>
      <c r="Q7979">
        <v>14.1814415387477</v>
      </c>
      <c r="R7979">
        <v>5.0804915748251497E-5</v>
      </c>
      <c r="S7979">
        <v>5.3714162510916497</v>
      </c>
      <c r="T7979">
        <v>21.652559516184599</v>
      </c>
      <c r="U7979">
        <v>27.024026572192099</v>
      </c>
      <c r="V7979">
        <v>221324.24061022201</v>
      </c>
      <c r="W7979">
        <v>20219.213728969</v>
      </c>
      <c r="X7979">
        <v>1624.61327475292</v>
      </c>
      <c r="Y7979">
        <v>45.571189743570002</v>
      </c>
      <c r="Z7979">
        <v>0.21335527653078301</v>
      </c>
      <c r="AA7979">
        <v>13983.9080652743</v>
      </c>
      <c r="AB7979">
        <v>353.72228273705599</v>
      </c>
      <c r="AC7979">
        <v>49.206423868956698</v>
      </c>
      <c r="AD7979">
        <v>375.60033374196399</v>
      </c>
      <c r="AE7979">
        <v>5345.3072733960098</v>
      </c>
      <c r="AF7979">
        <v>44974.130995370397</v>
      </c>
    </row>
    <row r="7980" spans="1:32" x14ac:dyDescent="0.25">
      <c r="A7980" t="s">
        <v>32</v>
      </c>
      <c r="B7980">
        <v>1</v>
      </c>
      <c r="C7980" t="s">
        <v>228</v>
      </c>
      <c r="D7980">
        <v>122</v>
      </c>
      <c r="E7980" t="s">
        <v>34</v>
      </c>
      <c r="F7980" t="s">
        <v>45</v>
      </c>
      <c r="G7980" t="s">
        <v>49</v>
      </c>
      <c r="H7980" t="s">
        <v>227</v>
      </c>
      <c r="I7980" t="s">
        <v>38</v>
      </c>
      <c r="J7980" t="s">
        <v>228</v>
      </c>
      <c r="K7980">
        <v>40543</v>
      </c>
      <c r="L7980">
        <v>2010</v>
      </c>
      <c r="M7980" t="s">
        <v>39</v>
      </c>
      <c r="N7980">
        <v>500</v>
      </c>
      <c r="O7980">
        <v>22.2201018615688</v>
      </c>
      <c r="P7980">
        <v>4.2218420396567202</v>
      </c>
      <c r="Q7980">
        <v>17.723492558768399</v>
      </c>
      <c r="R7980">
        <v>4.1883393739288999E-10</v>
      </c>
      <c r="S7980">
        <v>18.2822408778107</v>
      </c>
      <c r="T7980">
        <v>38.5704851087281</v>
      </c>
      <c r="U7980">
        <v>56.852725986957701</v>
      </c>
      <c r="V7980">
        <v>220765.363041659</v>
      </c>
      <c r="W7980">
        <v>20202.563421740499</v>
      </c>
      <c r="X7980">
        <v>1366.84690681079</v>
      </c>
      <c r="Y7980">
        <v>40.5007522861927</v>
      </c>
      <c r="Z7980">
        <v>0.25611821015513597</v>
      </c>
      <c r="AA7980">
        <v>10405.8467441915</v>
      </c>
      <c r="AB7980">
        <v>271.42477913996601</v>
      </c>
      <c r="AC7980">
        <v>56.569835367370402</v>
      </c>
      <c r="AD7980">
        <v>288.729160404195</v>
      </c>
      <c r="AE7980">
        <v>4113.2027694376802</v>
      </c>
      <c r="AF7980">
        <v>44974.131493055596</v>
      </c>
    </row>
    <row r="7981" spans="1:32" x14ac:dyDescent="0.25">
      <c r="A7981" t="s">
        <v>32</v>
      </c>
      <c r="B7981">
        <v>1</v>
      </c>
      <c r="C7981" t="s">
        <v>228</v>
      </c>
      <c r="D7981">
        <v>122</v>
      </c>
      <c r="E7981" t="s">
        <v>34</v>
      </c>
      <c r="F7981" t="s">
        <v>45</v>
      </c>
      <c r="G7981" t="s">
        <v>49</v>
      </c>
      <c r="H7981" t="s">
        <v>227</v>
      </c>
      <c r="I7981" t="s">
        <v>38</v>
      </c>
      <c r="J7981" t="s">
        <v>228</v>
      </c>
      <c r="K7981">
        <v>40908</v>
      </c>
      <c r="L7981">
        <v>2011</v>
      </c>
      <c r="M7981" t="s">
        <v>39</v>
      </c>
      <c r="N7981">
        <v>500</v>
      </c>
      <c r="O7981">
        <v>16.540480200974802</v>
      </c>
      <c r="P7981">
        <v>2.9520671735644801</v>
      </c>
      <c r="Q7981">
        <v>11.507613807822199</v>
      </c>
      <c r="R7981">
        <v>4.5272669627831499E-11</v>
      </c>
      <c r="S7981">
        <v>5.8378125424810001</v>
      </c>
      <c r="T7981">
        <v>18.851520190959199</v>
      </c>
      <c r="U7981">
        <v>24.6893327334855</v>
      </c>
      <c r="V7981">
        <v>220646.248700069</v>
      </c>
      <c r="W7981">
        <v>20155.339808425699</v>
      </c>
      <c r="X7981">
        <v>1732.29038776831</v>
      </c>
      <c r="Y7981">
        <v>48.376873024038602</v>
      </c>
      <c r="Z7981">
        <v>0.19490287241897</v>
      </c>
      <c r="AA7981">
        <v>14941.5919193393</v>
      </c>
      <c r="AB7981">
        <v>385.89867195912501</v>
      </c>
      <c r="AC7981">
        <v>50.785599585696097</v>
      </c>
      <c r="AD7981">
        <v>432.44759566975603</v>
      </c>
      <c r="AE7981">
        <v>5856.9801126614102</v>
      </c>
      <c r="AF7981">
        <v>44974.131990740701</v>
      </c>
    </row>
    <row r="7982" spans="1:32" x14ac:dyDescent="0.25">
      <c r="A7982" t="s">
        <v>32</v>
      </c>
      <c r="B7982">
        <v>1</v>
      </c>
      <c r="C7982" t="s">
        <v>228</v>
      </c>
      <c r="D7982">
        <v>122</v>
      </c>
      <c r="E7982" t="s">
        <v>34</v>
      </c>
      <c r="F7982" t="s">
        <v>45</v>
      </c>
      <c r="G7982" t="s">
        <v>49</v>
      </c>
      <c r="H7982" t="s">
        <v>227</v>
      </c>
      <c r="I7982" t="s">
        <v>38</v>
      </c>
      <c r="J7982" t="s">
        <v>228</v>
      </c>
      <c r="K7982">
        <v>41274</v>
      </c>
      <c r="L7982">
        <v>2012</v>
      </c>
      <c r="M7982" t="s">
        <v>39</v>
      </c>
      <c r="N7982">
        <v>500</v>
      </c>
      <c r="O7982">
        <v>8.4052994225227007</v>
      </c>
      <c r="P7982">
        <v>1.6475741151078001</v>
      </c>
      <c r="Q7982">
        <v>6.52672412352437</v>
      </c>
      <c r="R7982">
        <v>3.3773178256913101E-10</v>
      </c>
      <c r="S7982">
        <v>6.4731429264859202</v>
      </c>
      <c r="T7982">
        <v>20.868258085190099</v>
      </c>
      <c r="U7982">
        <v>27.341401012013801</v>
      </c>
      <c r="V7982">
        <v>220491.56562296301</v>
      </c>
      <c r="W7982">
        <v>20148.344782061198</v>
      </c>
      <c r="X7982">
        <v>1726.49130257412</v>
      </c>
      <c r="Y7982">
        <v>45.923463098529702</v>
      </c>
      <c r="Z7982">
        <v>0.20356478016381799</v>
      </c>
      <c r="AA7982">
        <v>15917.443150999999</v>
      </c>
      <c r="AB7982">
        <v>388.97754669456401</v>
      </c>
      <c r="AC7982">
        <v>68.045988197703707</v>
      </c>
      <c r="AD7982">
        <v>398.82116001849698</v>
      </c>
      <c r="AE7982">
        <v>5919.0377626074096</v>
      </c>
      <c r="AF7982">
        <v>44974.132511574098</v>
      </c>
    </row>
    <row r="7983" spans="1:32" x14ac:dyDescent="0.25">
      <c r="A7983" t="s">
        <v>32</v>
      </c>
      <c r="B7983">
        <v>1</v>
      </c>
      <c r="C7983" t="s">
        <v>228</v>
      </c>
      <c r="D7983">
        <v>122</v>
      </c>
      <c r="E7983" t="s">
        <v>34</v>
      </c>
      <c r="F7983" t="s">
        <v>45</v>
      </c>
      <c r="G7983" t="s">
        <v>49</v>
      </c>
      <c r="H7983" t="s">
        <v>227</v>
      </c>
      <c r="I7983" t="s">
        <v>38</v>
      </c>
      <c r="J7983" t="s">
        <v>228</v>
      </c>
      <c r="K7983">
        <v>41639</v>
      </c>
      <c r="L7983">
        <v>2013</v>
      </c>
      <c r="M7983" t="s">
        <v>39</v>
      </c>
      <c r="N7983">
        <v>500</v>
      </c>
      <c r="O7983">
        <v>31.6895493642925</v>
      </c>
      <c r="P7983">
        <v>5.9537668560577703</v>
      </c>
      <c r="Q7983">
        <v>17.116480140396</v>
      </c>
      <c r="R7983">
        <v>2.9967883900085002E-7</v>
      </c>
      <c r="S7983">
        <v>6.2853899531447199</v>
      </c>
      <c r="T7983">
        <v>27.619366735026301</v>
      </c>
      <c r="U7983">
        <v>33.904756987849801</v>
      </c>
      <c r="V7983">
        <v>219814.279638073</v>
      </c>
      <c r="W7983">
        <v>20088.759918984</v>
      </c>
      <c r="X7983">
        <v>1488.0174498157501</v>
      </c>
      <c r="Y7983">
        <v>41.360032729612499</v>
      </c>
      <c r="Z7983">
        <v>0.21431713409509601</v>
      </c>
      <c r="AA7983">
        <v>10913.491843665</v>
      </c>
      <c r="AB7983">
        <v>274.45275910712098</v>
      </c>
      <c r="AC7983">
        <v>30.628338769119502</v>
      </c>
      <c r="AD7983">
        <v>323.022926027506</v>
      </c>
      <c r="AE7983">
        <v>4182.7507713505502</v>
      </c>
      <c r="AF7983">
        <v>44974.133032407401</v>
      </c>
    </row>
    <row r="7984" spans="1:32" x14ac:dyDescent="0.25">
      <c r="A7984" t="s">
        <v>32</v>
      </c>
      <c r="B7984">
        <v>1</v>
      </c>
      <c r="C7984" t="s">
        <v>228</v>
      </c>
      <c r="D7984">
        <v>122</v>
      </c>
      <c r="E7984" t="s">
        <v>34</v>
      </c>
      <c r="F7984" t="s">
        <v>45</v>
      </c>
      <c r="G7984" t="s">
        <v>49</v>
      </c>
      <c r="H7984" t="s">
        <v>227</v>
      </c>
      <c r="I7984" t="s">
        <v>38</v>
      </c>
      <c r="J7984" t="s">
        <v>228</v>
      </c>
      <c r="K7984">
        <v>42004</v>
      </c>
      <c r="L7984">
        <v>2014</v>
      </c>
      <c r="M7984" t="s">
        <v>39</v>
      </c>
      <c r="N7984">
        <v>500</v>
      </c>
      <c r="O7984">
        <v>19.725091772977098</v>
      </c>
      <c r="P7984">
        <v>3.8548373618408598</v>
      </c>
      <c r="Q7984">
        <v>14.344829361161599</v>
      </c>
      <c r="R7984">
        <v>1.8879004771246699E-11</v>
      </c>
      <c r="S7984">
        <v>5.1427706676337399</v>
      </c>
      <c r="T7984">
        <v>23.641407793126898</v>
      </c>
      <c r="U7984">
        <v>28.784178460779501</v>
      </c>
      <c r="V7984">
        <v>219392.93630477</v>
      </c>
      <c r="W7984">
        <v>20040.441183188399</v>
      </c>
      <c r="X7984">
        <v>1518.3964935972101</v>
      </c>
      <c r="Y7984">
        <v>41.791847687329799</v>
      </c>
      <c r="Z7984">
        <v>0.19578968694811399</v>
      </c>
      <c r="AA7984">
        <v>11600.3601256655</v>
      </c>
      <c r="AB7984">
        <v>290.55983944300601</v>
      </c>
      <c r="AC7984">
        <v>28.342646970590401</v>
      </c>
      <c r="AD7984">
        <v>335.40310445333603</v>
      </c>
      <c r="AE7984">
        <v>4424.8964658294999</v>
      </c>
      <c r="AF7984">
        <v>44974.133541666699</v>
      </c>
    </row>
    <row r="7985" spans="1:32" x14ac:dyDescent="0.25">
      <c r="A7985" t="s">
        <v>32</v>
      </c>
      <c r="B7985">
        <v>1</v>
      </c>
      <c r="C7985" t="s">
        <v>228</v>
      </c>
      <c r="D7985">
        <v>122</v>
      </c>
      <c r="E7985" t="s">
        <v>34</v>
      </c>
      <c r="F7985" t="s">
        <v>45</v>
      </c>
      <c r="G7985" t="s">
        <v>49</v>
      </c>
      <c r="H7985" t="s">
        <v>227</v>
      </c>
      <c r="I7985" t="s">
        <v>38</v>
      </c>
      <c r="J7985" t="s">
        <v>228</v>
      </c>
      <c r="K7985">
        <v>42369</v>
      </c>
      <c r="L7985">
        <v>2015</v>
      </c>
      <c r="M7985" t="s">
        <v>39</v>
      </c>
      <c r="N7985">
        <v>500</v>
      </c>
      <c r="O7985">
        <v>14.723855657551301</v>
      </c>
      <c r="P7985">
        <v>2.8429733541362601</v>
      </c>
      <c r="Q7985">
        <v>13.1022656426531</v>
      </c>
      <c r="R7985">
        <v>1.2455422239336801E-7</v>
      </c>
      <c r="S7985">
        <v>10.6745924688895</v>
      </c>
      <c r="T7985">
        <v>23.299036937298901</v>
      </c>
      <c r="U7985">
        <v>33.973629530742699</v>
      </c>
      <c r="V7985">
        <v>219093.66944931701</v>
      </c>
      <c r="W7985">
        <v>20018.780849753701</v>
      </c>
      <c r="X7985">
        <v>1603.4294342436799</v>
      </c>
      <c r="Y7985">
        <v>46.046297879089899</v>
      </c>
      <c r="Z7985">
        <v>0.228345347704632</v>
      </c>
      <c r="AA7985">
        <v>12939.0444729556</v>
      </c>
      <c r="AB7985">
        <v>337.83912231524101</v>
      </c>
      <c r="AC7985">
        <v>53.065146097419301</v>
      </c>
      <c r="AD7985">
        <v>362.17587458941301</v>
      </c>
      <c r="AE7985">
        <v>5129.6060839301199</v>
      </c>
      <c r="AF7985">
        <v>44974.134062500001</v>
      </c>
    </row>
    <row r="7986" spans="1:32" x14ac:dyDescent="0.25">
      <c r="A7986" t="s">
        <v>32</v>
      </c>
      <c r="B7986">
        <v>1</v>
      </c>
      <c r="C7986" t="s">
        <v>228</v>
      </c>
      <c r="D7986">
        <v>122</v>
      </c>
      <c r="E7986" t="s">
        <v>34</v>
      </c>
      <c r="F7986" t="s">
        <v>45</v>
      </c>
      <c r="G7986" t="s">
        <v>49</v>
      </c>
      <c r="H7986" t="s">
        <v>227</v>
      </c>
      <c r="I7986" t="s">
        <v>38</v>
      </c>
      <c r="J7986" t="s">
        <v>228</v>
      </c>
      <c r="K7986">
        <v>42735</v>
      </c>
      <c r="L7986">
        <v>2016</v>
      </c>
      <c r="M7986" t="s">
        <v>39</v>
      </c>
      <c r="N7986">
        <v>500</v>
      </c>
      <c r="O7986">
        <v>21.659601455188302</v>
      </c>
      <c r="P7986">
        <v>4.0946412384542201</v>
      </c>
      <c r="Q7986">
        <v>17.312609057134502</v>
      </c>
      <c r="R7986">
        <v>1.6336107179603899E-8</v>
      </c>
      <c r="S7986">
        <v>5.9433790229867203</v>
      </c>
      <c r="T7986">
        <v>22.937029927820902</v>
      </c>
      <c r="U7986">
        <v>28.880408967143701</v>
      </c>
      <c r="V7986">
        <v>218649.274795348</v>
      </c>
      <c r="W7986">
        <v>19976.100010925798</v>
      </c>
      <c r="X7986">
        <v>1485.0965312047899</v>
      </c>
      <c r="Y7986">
        <v>44.196252811011803</v>
      </c>
      <c r="Z7986">
        <v>0.26639027047000202</v>
      </c>
      <c r="AA7986">
        <v>10543.334544581599</v>
      </c>
      <c r="AB7986">
        <v>275.582239881237</v>
      </c>
      <c r="AC7986">
        <v>41.600778935660003</v>
      </c>
      <c r="AD7986">
        <v>329.84611900814798</v>
      </c>
      <c r="AE7986">
        <v>4201.1404274305396</v>
      </c>
      <c r="AF7986">
        <v>44974.134583333303</v>
      </c>
    </row>
    <row r="7987" spans="1:32" x14ac:dyDescent="0.25">
      <c r="A7987" t="s">
        <v>32</v>
      </c>
      <c r="B7987">
        <v>1</v>
      </c>
      <c r="C7987" t="s">
        <v>228</v>
      </c>
      <c r="D7987">
        <v>122</v>
      </c>
      <c r="E7987" t="s">
        <v>34</v>
      </c>
      <c r="F7987" t="s">
        <v>45</v>
      </c>
      <c r="G7987" t="s">
        <v>49</v>
      </c>
      <c r="H7987" t="s">
        <v>227</v>
      </c>
      <c r="I7987" t="s">
        <v>38</v>
      </c>
      <c r="J7987" t="s">
        <v>228</v>
      </c>
      <c r="K7987">
        <v>43100</v>
      </c>
      <c r="L7987">
        <v>2017</v>
      </c>
      <c r="M7987" t="s">
        <v>39</v>
      </c>
      <c r="N7987">
        <v>500</v>
      </c>
      <c r="O7987">
        <v>18.321441893118902</v>
      </c>
      <c r="P7987">
        <v>3.0596534500044301</v>
      </c>
      <c r="Q7987">
        <v>15.4482470274482</v>
      </c>
      <c r="R7987">
        <v>4.3215212032282197E-9</v>
      </c>
      <c r="S7987">
        <v>21.3869401078971</v>
      </c>
      <c r="T7987">
        <v>25.1946008332697</v>
      </c>
      <c r="U7987">
        <v>46.5815409454882</v>
      </c>
      <c r="V7987">
        <v>218400.587307804</v>
      </c>
      <c r="W7987">
        <v>19974.222693920699</v>
      </c>
      <c r="X7987">
        <v>1546.4961185812399</v>
      </c>
      <c r="Y7987">
        <v>42.082910387881597</v>
      </c>
      <c r="Z7987">
        <v>0.21592485304526199</v>
      </c>
      <c r="AA7987">
        <v>12646.178196331401</v>
      </c>
      <c r="AB7987">
        <v>317.71614313237001</v>
      </c>
      <c r="AC7987">
        <v>62.962444405405101</v>
      </c>
      <c r="AD7987">
        <v>321.12371676356599</v>
      </c>
      <c r="AE7987">
        <v>4816.5441230278102</v>
      </c>
      <c r="AF7987">
        <v>44974.135081018503</v>
      </c>
    </row>
    <row r="7988" spans="1:32" x14ac:dyDescent="0.25">
      <c r="A7988" t="s">
        <v>32</v>
      </c>
      <c r="B7988">
        <v>1</v>
      </c>
      <c r="C7988" t="s">
        <v>228</v>
      </c>
      <c r="D7988">
        <v>122</v>
      </c>
      <c r="E7988" t="s">
        <v>34</v>
      </c>
      <c r="F7988" t="s">
        <v>45</v>
      </c>
      <c r="G7988" t="s">
        <v>49</v>
      </c>
      <c r="H7988" t="s">
        <v>227</v>
      </c>
      <c r="I7988" t="s">
        <v>38</v>
      </c>
      <c r="J7988" t="s">
        <v>228</v>
      </c>
      <c r="K7988">
        <v>43465</v>
      </c>
      <c r="L7988">
        <v>2018</v>
      </c>
      <c r="M7988" t="s">
        <v>39</v>
      </c>
      <c r="N7988">
        <v>500</v>
      </c>
      <c r="O7988">
        <v>13.2273361586847</v>
      </c>
      <c r="P7988">
        <v>2.4553772002573702</v>
      </c>
      <c r="Q7988">
        <v>7.1568084714533402</v>
      </c>
      <c r="R7988">
        <v>2.4145142222681701E-8</v>
      </c>
      <c r="S7988">
        <v>5.8433188934011904</v>
      </c>
      <c r="T7988">
        <v>17.925074077968102</v>
      </c>
      <c r="U7988">
        <v>23.7683929955145</v>
      </c>
      <c r="V7988">
        <v>218133.386801563</v>
      </c>
      <c r="W7988">
        <v>19928.282821852801</v>
      </c>
      <c r="X7988">
        <v>1698.6828886415999</v>
      </c>
      <c r="Y7988">
        <v>48.529100903084398</v>
      </c>
      <c r="Z7988">
        <v>0.21286309973391501</v>
      </c>
      <c r="AA7988">
        <v>14605.710103247</v>
      </c>
      <c r="AB7988">
        <v>389.87820337203101</v>
      </c>
      <c r="AC7988">
        <v>56.127807400062203</v>
      </c>
      <c r="AD7988">
        <v>436.85092903031602</v>
      </c>
      <c r="AE7988">
        <v>5919.7059266282804</v>
      </c>
      <c r="AF7988">
        <v>44974.135590277801</v>
      </c>
    </row>
    <row r="7989" spans="1:32" x14ac:dyDescent="0.25">
      <c r="A7989" t="s">
        <v>32</v>
      </c>
      <c r="B7989">
        <v>1</v>
      </c>
      <c r="C7989" t="s">
        <v>228</v>
      </c>
      <c r="D7989">
        <v>122</v>
      </c>
      <c r="E7989" t="s">
        <v>34</v>
      </c>
      <c r="F7989" t="s">
        <v>45</v>
      </c>
      <c r="G7989" t="s">
        <v>49</v>
      </c>
      <c r="H7989" t="s">
        <v>227</v>
      </c>
      <c r="I7989" t="s">
        <v>38</v>
      </c>
      <c r="J7989" t="s">
        <v>228</v>
      </c>
      <c r="K7989">
        <v>43830</v>
      </c>
      <c r="L7989">
        <v>2019</v>
      </c>
      <c r="M7989" t="s">
        <v>39</v>
      </c>
      <c r="N7989">
        <v>500</v>
      </c>
      <c r="O7989">
        <v>8.9125452406760406</v>
      </c>
      <c r="P7989">
        <v>1.7859902747343299</v>
      </c>
      <c r="Q7989">
        <v>4.3417013059251097</v>
      </c>
      <c r="R7989">
        <v>6.5742859096664998E-10</v>
      </c>
      <c r="S7989">
        <v>8.6070655192275893</v>
      </c>
      <c r="T7989">
        <v>21.7663757709641</v>
      </c>
      <c r="U7989">
        <v>30.373441290849101</v>
      </c>
      <c r="V7989">
        <v>217954.11411303899</v>
      </c>
      <c r="W7989">
        <v>19917.110993216302</v>
      </c>
      <c r="X7989">
        <v>1760.9532805910201</v>
      </c>
      <c r="Y7989">
        <v>47.7679573637134</v>
      </c>
      <c r="Z7989">
        <v>0.20116153996355601</v>
      </c>
      <c r="AA7989">
        <v>16188.580107333</v>
      </c>
      <c r="AB7989">
        <v>410.24253825285098</v>
      </c>
      <c r="AC7989">
        <v>59.453941537830602</v>
      </c>
      <c r="AD7989">
        <v>428.18502063246001</v>
      </c>
      <c r="AE7989">
        <v>6223.9446626864901</v>
      </c>
      <c r="AF7989">
        <v>44974.136087963001</v>
      </c>
    </row>
    <row r="7990" spans="1:32" x14ac:dyDescent="0.25">
      <c r="A7990" t="s">
        <v>32</v>
      </c>
      <c r="B7990">
        <v>1</v>
      </c>
      <c r="C7990" t="s">
        <v>228</v>
      </c>
      <c r="D7990">
        <v>122</v>
      </c>
      <c r="E7990" t="s">
        <v>34</v>
      </c>
      <c r="F7990" t="s">
        <v>45</v>
      </c>
      <c r="G7990" t="s">
        <v>49</v>
      </c>
      <c r="H7990" t="s">
        <v>227</v>
      </c>
      <c r="I7990" t="s">
        <v>38</v>
      </c>
      <c r="J7990" t="s">
        <v>228</v>
      </c>
      <c r="K7990">
        <v>44196</v>
      </c>
      <c r="L7990">
        <v>2020</v>
      </c>
      <c r="M7990" t="s">
        <v>39</v>
      </c>
      <c r="N7990">
        <v>500</v>
      </c>
      <c r="O7990">
        <v>12.586638794753799</v>
      </c>
      <c r="P7990">
        <v>2.5682450068492702</v>
      </c>
      <c r="Q7990">
        <v>2.6752051942130302</v>
      </c>
      <c r="R7990">
        <v>1.64028159538085E-5</v>
      </c>
      <c r="S7990">
        <v>6.4726723080917399</v>
      </c>
      <c r="T7990">
        <v>26.131024867657</v>
      </c>
      <c r="U7990">
        <v>32.603713578564701</v>
      </c>
      <c r="V7990">
        <v>217488.684654023</v>
      </c>
      <c r="W7990">
        <v>19872.769220459501</v>
      </c>
      <c r="X7990">
        <v>1554.4375128024101</v>
      </c>
      <c r="Y7990">
        <v>43.112123690607199</v>
      </c>
      <c r="Z7990">
        <v>0.196051479535477</v>
      </c>
      <c r="AA7990">
        <v>12969.2867700109</v>
      </c>
      <c r="AB7990">
        <v>335.53224545204301</v>
      </c>
      <c r="AC7990">
        <v>21.443331399523299</v>
      </c>
      <c r="AD7990">
        <v>389.654007522195</v>
      </c>
      <c r="AE7990">
        <v>5136.3418586140297</v>
      </c>
      <c r="AF7990">
        <v>44974.136597222197</v>
      </c>
    </row>
    <row r="7991" spans="1:32" x14ac:dyDescent="0.25">
      <c r="A7991" t="s">
        <v>32</v>
      </c>
      <c r="B7991">
        <v>1</v>
      </c>
      <c r="C7991" t="s">
        <v>228</v>
      </c>
      <c r="D7991">
        <v>122</v>
      </c>
      <c r="E7991" t="s">
        <v>34</v>
      </c>
      <c r="F7991" t="s">
        <v>45</v>
      </c>
      <c r="G7991" t="s">
        <v>49</v>
      </c>
      <c r="H7991" t="s">
        <v>227</v>
      </c>
      <c r="I7991" t="s">
        <v>38</v>
      </c>
      <c r="J7991" t="s">
        <v>228</v>
      </c>
      <c r="K7991">
        <v>44561</v>
      </c>
      <c r="L7991">
        <v>2021</v>
      </c>
      <c r="M7991" t="s">
        <v>39</v>
      </c>
      <c r="N7991">
        <v>500</v>
      </c>
      <c r="O7991">
        <v>12.698595431632601</v>
      </c>
      <c r="P7991">
        <v>2.4471523444718399</v>
      </c>
      <c r="Q7991">
        <v>8.8149019727171005</v>
      </c>
      <c r="R7991">
        <v>5.7568544112320497E-8</v>
      </c>
      <c r="S7991">
        <v>4.8496110842271198</v>
      </c>
      <c r="T7991">
        <v>19.337497630528102</v>
      </c>
      <c r="U7991">
        <v>24.1871087723238</v>
      </c>
      <c r="V7991">
        <v>217162.20207438199</v>
      </c>
      <c r="W7991">
        <v>19840.347146209999</v>
      </c>
      <c r="X7991">
        <v>1616.7122222008099</v>
      </c>
      <c r="Y7991">
        <v>45.816840435815998</v>
      </c>
      <c r="Z7991">
        <v>0.19249053691517601</v>
      </c>
      <c r="AA7991">
        <v>13500.347969496301</v>
      </c>
      <c r="AB7991">
        <v>346.77903524196</v>
      </c>
      <c r="AC7991">
        <v>39.936169555974502</v>
      </c>
      <c r="AD7991">
        <v>390.90021229980903</v>
      </c>
      <c r="AE7991">
        <v>5257.9065127180702</v>
      </c>
      <c r="AF7991">
        <v>44974.137106481503</v>
      </c>
    </row>
    <row r="7992" spans="1:32" x14ac:dyDescent="0.25">
      <c r="A7992" t="s">
        <v>32</v>
      </c>
      <c r="B7992">
        <v>1</v>
      </c>
      <c r="C7992" t="s">
        <v>229</v>
      </c>
      <c r="D7992">
        <v>123</v>
      </c>
      <c r="E7992" t="s">
        <v>34</v>
      </c>
      <c r="F7992" t="s">
        <v>35</v>
      </c>
      <c r="G7992" t="s">
        <v>43</v>
      </c>
      <c r="H7992" t="s">
        <v>227</v>
      </c>
      <c r="I7992" t="s">
        <v>38</v>
      </c>
      <c r="J7992" t="s">
        <v>229</v>
      </c>
      <c r="K7992">
        <v>27759</v>
      </c>
      <c r="L7992">
        <v>1975</v>
      </c>
      <c r="M7992" t="s">
        <v>39</v>
      </c>
      <c r="N7992">
        <v>500</v>
      </c>
      <c r="O7992">
        <v>298.43412226823898</v>
      </c>
      <c r="P7992">
        <v>56.267969032297202</v>
      </c>
      <c r="Q7992">
        <v>235.67008400543401</v>
      </c>
      <c r="R7992">
        <v>3.5467132401859102E-7</v>
      </c>
      <c r="S7992">
        <v>20.757400941975</v>
      </c>
      <c r="T7992">
        <v>81.617722466207198</v>
      </c>
      <c r="U7992">
        <v>102.37512376285299</v>
      </c>
      <c r="V7992">
        <v>238659.677732121</v>
      </c>
      <c r="W7992">
        <v>21861.825341237702</v>
      </c>
      <c r="X7992">
        <v>1757.70003658109</v>
      </c>
      <c r="Y7992">
        <v>50.048754428697897</v>
      </c>
      <c r="Z7992">
        <v>0.16095677777876599</v>
      </c>
      <c r="AA7992">
        <v>65964.501985945506</v>
      </c>
      <c r="AB7992">
        <v>1698.0055840550599</v>
      </c>
      <c r="AC7992">
        <v>94.334585879864093</v>
      </c>
      <c r="AD7992">
        <v>1953.6167628655301</v>
      </c>
      <c r="AE7992">
        <v>21462</v>
      </c>
      <c r="AF7992">
        <v>44974.113958333299</v>
      </c>
    </row>
    <row r="7993" spans="1:32" x14ac:dyDescent="0.25">
      <c r="A7993" t="s">
        <v>32</v>
      </c>
      <c r="B7993">
        <v>1</v>
      </c>
      <c r="C7993" t="s">
        <v>229</v>
      </c>
      <c r="D7993">
        <v>123</v>
      </c>
      <c r="E7993" t="s">
        <v>34</v>
      </c>
      <c r="F7993" t="s">
        <v>35</v>
      </c>
      <c r="G7993" t="s">
        <v>43</v>
      </c>
      <c r="H7993" t="s">
        <v>227</v>
      </c>
      <c r="I7993" t="s">
        <v>38</v>
      </c>
      <c r="J7993" t="s">
        <v>229</v>
      </c>
      <c r="K7993">
        <v>28125</v>
      </c>
      <c r="L7993">
        <v>1976</v>
      </c>
      <c r="M7993" t="s">
        <v>39</v>
      </c>
      <c r="N7993">
        <v>500</v>
      </c>
      <c r="O7993">
        <v>46.825668038321197</v>
      </c>
      <c r="P7993">
        <v>8.5680200636769701</v>
      </c>
      <c r="Q7993">
        <v>53.556865984255197</v>
      </c>
      <c r="R7993">
        <v>1.5602815570810499E-5</v>
      </c>
      <c r="S7993">
        <v>15.382938243336801</v>
      </c>
      <c r="T7993">
        <v>56.964210570228502</v>
      </c>
      <c r="U7993">
        <v>72.347164416381105</v>
      </c>
      <c r="V7993">
        <v>237993.368376656</v>
      </c>
      <c r="W7993">
        <v>21773.2553850771</v>
      </c>
      <c r="X7993">
        <v>1852.2432469570899</v>
      </c>
      <c r="Y7993">
        <v>51.436868803424098</v>
      </c>
      <c r="Z7993">
        <v>0.13475197849925599</v>
      </c>
      <c r="AA7993">
        <v>18805.664280568701</v>
      </c>
      <c r="AB7993">
        <v>472.78669236565401</v>
      </c>
      <c r="AC7993">
        <v>21.869198004612802</v>
      </c>
      <c r="AD7993">
        <v>526.94889009061706</v>
      </c>
      <c r="AE7993">
        <v>5571</v>
      </c>
      <c r="AF7993">
        <v>44974.114479166703</v>
      </c>
    </row>
    <row r="7994" spans="1:32" x14ac:dyDescent="0.25">
      <c r="A7994" t="s">
        <v>32</v>
      </c>
      <c r="B7994">
        <v>1</v>
      </c>
      <c r="C7994" t="s">
        <v>229</v>
      </c>
      <c r="D7994">
        <v>123</v>
      </c>
      <c r="E7994" t="s">
        <v>34</v>
      </c>
      <c r="F7994" t="s">
        <v>35</v>
      </c>
      <c r="G7994" t="s">
        <v>43</v>
      </c>
      <c r="H7994" t="s">
        <v>227</v>
      </c>
      <c r="I7994" t="s">
        <v>38</v>
      </c>
      <c r="J7994" t="s">
        <v>229</v>
      </c>
      <c r="K7994">
        <v>28490</v>
      </c>
      <c r="L7994">
        <v>1977</v>
      </c>
      <c r="M7994" t="s">
        <v>39</v>
      </c>
      <c r="N7994">
        <v>500</v>
      </c>
      <c r="O7994">
        <v>64.854598388006806</v>
      </c>
      <c r="P7994">
        <v>12.0439145545811</v>
      </c>
      <c r="Q7994">
        <v>56.013026283515202</v>
      </c>
      <c r="R7994">
        <v>3.8783601963534998E-3</v>
      </c>
      <c r="S7994">
        <v>21.350347253077</v>
      </c>
      <c r="T7994">
        <v>83.174077381763695</v>
      </c>
      <c r="U7994">
        <v>104.528302995038</v>
      </c>
      <c r="V7994">
        <v>237174.875316322</v>
      </c>
      <c r="W7994">
        <v>21731.176750707898</v>
      </c>
      <c r="X7994">
        <v>1678.8304339527999</v>
      </c>
      <c r="Y7994">
        <v>47.675839015853803</v>
      </c>
      <c r="Z7994">
        <v>0.16477651449351799</v>
      </c>
      <c r="AA7994">
        <v>15874.712461204401</v>
      </c>
      <c r="AB7994">
        <v>399.29832805280699</v>
      </c>
      <c r="AC7994">
        <v>21.044193641290899</v>
      </c>
      <c r="AD7994">
        <v>457.75146222325998</v>
      </c>
      <c r="AE7994">
        <v>5547</v>
      </c>
      <c r="AF7994">
        <v>44974.114999999998</v>
      </c>
    </row>
    <row r="7995" spans="1:32" x14ac:dyDescent="0.25">
      <c r="A7995" t="s">
        <v>32</v>
      </c>
      <c r="B7995">
        <v>1</v>
      </c>
      <c r="C7995" t="s">
        <v>229</v>
      </c>
      <c r="D7995">
        <v>123</v>
      </c>
      <c r="E7995" t="s">
        <v>34</v>
      </c>
      <c r="F7995" t="s">
        <v>35</v>
      </c>
      <c r="G7995" t="s">
        <v>43</v>
      </c>
      <c r="H7995" t="s">
        <v>227</v>
      </c>
      <c r="I7995" t="s">
        <v>38</v>
      </c>
      <c r="J7995" t="s">
        <v>229</v>
      </c>
      <c r="K7995">
        <v>28855</v>
      </c>
      <c r="L7995">
        <v>1978</v>
      </c>
      <c r="M7995" t="s">
        <v>39</v>
      </c>
      <c r="N7995">
        <v>500</v>
      </c>
      <c r="O7995">
        <v>91.041466484977093</v>
      </c>
      <c r="P7995">
        <v>17.2467821140057</v>
      </c>
      <c r="Q7995">
        <v>64.797005022761397</v>
      </c>
      <c r="R7995">
        <v>1.15556802411758E-5</v>
      </c>
      <c r="S7995">
        <v>28.602566812829899</v>
      </c>
      <c r="T7995">
        <v>148.14714135987799</v>
      </c>
      <c r="U7995">
        <v>176.74971972839199</v>
      </c>
      <c r="V7995">
        <v>236145.298450712</v>
      </c>
      <c r="W7995">
        <v>21708.613763655401</v>
      </c>
      <c r="X7995">
        <v>1615.14917806164</v>
      </c>
      <c r="Y7995">
        <v>46.191908195601698</v>
      </c>
      <c r="Z7995">
        <v>0.17851188143035501</v>
      </c>
      <c r="AA7995">
        <v>13871.793025840399</v>
      </c>
      <c r="AB7995">
        <v>350.59041925427402</v>
      </c>
      <c r="AC7995">
        <v>22.108778442160801</v>
      </c>
      <c r="AD7995">
        <v>412.631241203603</v>
      </c>
      <c r="AE7995">
        <v>5547</v>
      </c>
      <c r="AF7995">
        <v>44974.115509259304</v>
      </c>
    </row>
    <row r="7996" spans="1:32" x14ac:dyDescent="0.25">
      <c r="A7996" t="s">
        <v>32</v>
      </c>
      <c r="B7996">
        <v>1</v>
      </c>
      <c r="C7996" t="s">
        <v>229</v>
      </c>
      <c r="D7996">
        <v>123</v>
      </c>
      <c r="E7996" t="s">
        <v>34</v>
      </c>
      <c r="F7996" t="s">
        <v>35</v>
      </c>
      <c r="G7996" t="s">
        <v>43</v>
      </c>
      <c r="H7996" t="s">
        <v>227</v>
      </c>
      <c r="I7996" t="s">
        <v>38</v>
      </c>
      <c r="J7996" t="s">
        <v>229</v>
      </c>
      <c r="K7996">
        <v>29220</v>
      </c>
      <c r="L7996">
        <v>1979</v>
      </c>
      <c r="M7996" t="s">
        <v>39</v>
      </c>
      <c r="N7996">
        <v>500</v>
      </c>
      <c r="O7996">
        <v>98.267522892559199</v>
      </c>
      <c r="P7996">
        <v>17.883815289969998</v>
      </c>
      <c r="Q7996">
        <v>85.988189340558307</v>
      </c>
      <c r="R7996">
        <v>1.33749795414393E-5</v>
      </c>
      <c r="S7996">
        <v>15.1941968999427</v>
      </c>
      <c r="T7996">
        <v>59.731094548959199</v>
      </c>
      <c r="U7996">
        <v>74.925304823880793</v>
      </c>
      <c r="V7996">
        <v>235458.118042241</v>
      </c>
      <c r="W7996">
        <v>21544.112674918699</v>
      </c>
      <c r="X7996">
        <v>1778.3076428989</v>
      </c>
      <c r="Y7996">
        <v>51.346243095284798</v>
      </c>
      <c r="Z7996">
        <v>0.14675127092551599</v>
      </c>
      <c r="AA7996">
        <v>17742.1573946922</v>
      </c>
      <c r="AB7996">
        <v>464.63191551695598</v>
      </c>
      <c r="AC7996">
        <v>24.437359446639601</v>
      </c>
      <c r="AD7996">
        <v>524.30663066742704</v>
      </c>
      <c r="AE7996">
        <v>5547</v>
      </c>
      <c r="AF7996">
        <v>44974.116006944401</v>
      </c>
    </row>
    <row r="7997" spans="1:32" x14ac:dyDescent="0.25">
      <c r="A7997" t="s">
        <v>32</v>
      </c>
      <c r="B7997">
        <v>1</v>
      </c>
      <c r="C7997" t="s">
        <v>229</v>
      </c>
      <c r="D7997">
        <v>123</v>
      </c>
      <c r="E7997" t="s">
        <v>34</v>
      </c>
      <c r="F7997" t="s">
        <v>35</v>
      </c>
      <c r="G7997" t="s">
        <v>43</v>
      </c>
      <c r="H7997" t="s">
        <v>227</v>
      </c>
      <c r="I7997" t="s">
        <v>38</v>
      </c>
      <c r="J7997" t="s">
        <v>229</v>
      </c>
      <c r="K7997">
        <v>29586</v>
      </c>
      <c r="L7997">
        <v>1980</v>
      </c>
      <c r="M7997" t="s">
        <v>39</v>
      </c>
      <c r="N7997">
        <v>500</v>
      </c>
      <c r="O7997">
        <v>36.540173545070502</v>
      </c>
      <c r="P7997">
        <v>6.7812131730702401</v>
      </c>
      <c r="Q7997">
        <v>24.748793181500101</v>
      </c>
      <c r="R7997">
        <v>9.3863639503035805E-5</v>
      </c>
      <c r="S7997">
        <v>12.626588736403001</v>
      </c>
      <c r="T7997">
        <v>41.938273338819201</v>
      </c>
      <c r="U7997">
        <v>54.564955938862198</v>
      </c>
      <c r="V7997">
        <v>234979.90009082499</v>
      </c>
      <c r="W7997">
        <v>21479.723998763999</v>
      </c>
      <c r="X7997">
        <v>1862.81286970475</v>
      </c>
      <c r="Y7997">
        <v>51.123716624486498</v>
      </c>
      <c r="Z7997">
        <v>0.119731309696962</v>
      </c>
      <c r="AA7997">
        <v>19672.866746311502</v>
      </c>
      <c r="AB7997">
        <v>481.89137107877502</v>
      </c>
      <c r="AC7997">
        <v>18.409458629421501</v>
      </c>
      <c r="AD7997">
        <v>540.62009042796501</v>
      </c>
      <c r="AE7997">
        <v>5571</v>
      </c>
      <c r="AF7997">
        <v>44974.116504629601</v>
      </c>
    </row>
    <row r="7998" spans="1:32" x14ac:dyDescent="0.25">
      <c r="A7998" t="s">
        <v>32</v>
      </c>
      <c r="B7998">
        <v>1</v>
      </c>
      <c r="C7998" t="s">
        <v>229</v>
      </c>
      <c r="D7998">
        <v>123</v>
      </c>
      <c r="E7998" t="s">
        <v>34</v>
      </c>
      <c r="F7998" t="s">
        <v>35</v>
      </c>
      <c r="G7998" t="s">
        <v>43</v>
      </c>
      <c r="H7998" t="s">
        <v>227</v>
      </c>
      <c r="I7998" t="s">
        <v>38</v>
      </c>
      <c r="J7998" t="s">
        <v>229</v>
      </c>
      <c r="K7998">
        <v>29951</v>
      </c>
      <c r="L7998">
        <v>1981</v>
      </c>
      <c r="M7998" t="s">
        <v>39</v>
      </c>
      <c r="N7998">
        <v>500</v>
      </c>
      <c r="O7998">
        <v>51.575595648201698</v>
      </c>
      <c r="P7998">
        <v>9.7688584652302506</v>
      </c>
      <c r="Q7998">
        <v>36.592103897561103</v>
      </c>
      <c r="R7998">
        <v>2.6907457682539601E-5</v>
      </c>
      <c r="S7998">
        <v>15.7503874676941</v>
      </c>
      <c r="T7998">
        <v>75.778240513505096</v>
      </c>
      <c r="U7998">
        <v>91.528654888657201</v>
      </c>
      <c r="V7998">
        <v>234175.31023338501</v>
      </c>
      <c r="W7998">
        <v>21446.563752539099</v>
      </c>
      <c r="X7998">
        <v>1758.62561986329</v>
      </c>
      <c r="Y7998">
        <v>49.300199659009103</v>
      </c>
      <c r="Z7998">
        <v>0.15280358577065101</v>
      </c>
      <c r="AA7998">
        <v>17118.877187050799</v>
      </c>
      <c r="AB7998">
        <v>430.52203231561901</v>
      </c>
      <c r="AC7998">
        <v>22.8967823087123</v>
      </c>
      <c r="AD7998">
        <v>489.586391394001</v>
      </c>
      <c r="AE7998">
        <v>5547</v>
      </c>
      <c r="AF7998">
        <v>44974.117002314801</v>
      </c>
    </row>
    <row r="7999" spans="1:32" x14ac:dyDescent="0.25">
      <c r="A7999" t="s">
        <v>32</v>
      </c>
      <c r="B7999">
        <v>1</v>
      </c>
      <c r="C7999" t="s">
        <v>229</v>
      </c>
      <c r="D7999">
        <v>123</v>
      </c>
      <c r="E7999" t="s">
        <v>34</v>
      </c>
      <c r="F7999" t="s">
        <v>35</v>
      </c>
      <c r="G7999" t="s">
        <v>43</v>
      </c>
      <c r="H7999" t="s">
        <v>227</v>
      </c>
      <c r="I7999" t="s">
        <v>38</v>
      </c>
      <c r="J7999" t="s">
        <v>229</v>
      </c>
      <c r="K7999">
        <v>30316</v>
      </c>
      <c r="L7999">
        <v>1982</v>
      </c>
      <c r="M7999" t="s">
        <v>39</v>
      </c>
      <c r="N7999">
        <v>500</v>
      </c>
      <c r="O7999">
        <v>38.798104532124199</v>
      </c>
      <c r="P7999">
        <v>7.8507325951217499</v>
      </c>
      <c r="Q7999">
        <v>13.472555527493901</v>
      </c>
      <c r="R7999">
        <v>2.1707691608713102E-6</v>
      </c>
      <c r="S7999">
        <v>20.5409704557166</v>
      </c>
      <c r="T7999">
        <v>76.283236884274004</v>
      </c>
      <c r="U7999">
        <v>96.824209510760596</v>
      </c>
      <c r="V7999">
        <v>233624.72032423699</v>
      </c>
      <c r="W7999">
        <v>21399.523961622599</v>
      </c>
      <c r="X7999">
        <v>1838.4304177353599</v>
      </c>
      <c r="Y7999">
        <v>50.363380292369001</v>
      </c>
      <c r="Z7999">
        <v>0.14453842844550099</v>
      </c>
      <c r="AA7999">
        <v>19135.710922373401</v>
      </c>
      <c r="AB7999">
        <v>477.52187085957098</v>
      </c>
      <c r="AC7999">
        <v>24.856903002467099</v>
      </c>
      <c r="AD7999">
        <v>529.46137946837405</v>
      </c>
      <c r="AE7999">
        <v>5547</v>
      </c>
      <c r="AF7999">
        <v>44974.1175</v>
      </c>
    </row>
    <row r="8000" spans="1:32" x14ac:dyDescent="0.25">
      <c r="A8000" t="s">
        <v>32</v>
      </c>
      <c r="B8000">
        <v>1</v>
      </c>
      <c r="C8000" t="s">
        <v>229</v>
      </c>
      <c r="D8000">
        <v>123</v>
      </c>
      <c r="E8000" t="s">
        <v>34</v>
      </c>
      <c r="F8000" t="s">
        <v>35</v>
      </c>
      <c r="G8000" t="s">
        <v>43</v>
      </c>
      <c r="H8000" t="s">
        <v>227</v>
      </c>
      <c r="I8000" t="s">
        <v>38</v>
      </c>
      <c r="J8000" t="s">
        <v>229</v>
      </c>
      <c r="K8000">
        <v>30681</v>
      </c>
      <c r="L8000">
        <v>1983</v>
      </c>
      <c r="M8000" t="s">
        <v>39</v>
      </c>
      <c r="N8000">
        <v>500</v>
      </c>
      <c r="O8000">
        <v>61.0107808854086</v>
      </c>
      <c r="P8000">
        <v>11.729741305853301</v>
      </c>
      <c r="Q8000">
        <v>23.298949175865001</v>
      </c>
      <c r="R8000">
        <v>3.5194859244552101E-7</v>
      </c>
      <c r="S8000">
        <v>25.871628531972</v>
      </c>
      <c r="T8000">
        <v>100.468683290656</v>
      </c>
      <c r="U8000">
        <v>126.34031217457699</v>
      </c>
      <c r="V8000">
        <v>233032.180995595</v>
      </c>
      <c r="W8000">
        <v>21378.0288400358</v>
      </c>
      <c r="X8000">
        <v>1713.1570801104201</v>
      </c>
      <c r="Y8000">
        <v>48.462631041043302</v>
      </c>
      <c r="Z8000">
        <v>0.16263568890132499</v>
      </c>
      <c r="AA8000">
        <v>16202.475665215799</v>
      </c>
      <c r="AB8000">
        <v>417.12975970764001</v>
      </c>
      <c r="AC8000">
        <v>21.4659202752987</v>
      </c>
      <c r="AD8000">
        <v>476.99781623002099</v>
      </c>
      <c r="AE8000">
        <v>5547</v>
      </c>
      <c r="AF8000">
        <v>44974.118009259299</v>
      </c>
    </row>
    <row r="8001" spans="1:32" x14ac:dyDescent="0.25">
      <c r="A8001" t="s">
        <v>32</v>
      </c>
      <c r="B8001">
        <v>1</v>
      </c>
      <c r="C8001" t="s">
        <v>229</v>
      </c>
      <c r="D8001">
        <v>123</v>
      </c>
      <c r="E8001" t="s">
        <v>34</v>
      </c>
      <c r="F8001" t="s">
        <v>35</v>
      </c>
      <c r="G8001" t="s">
        <v>43</v>
      </c>
      <c r="H8001" t="s">
        <v>227</v>
      </c>
      <c r="I8001" t="s">
        <v>38</v>
      </c>
      <c r="J8001" t="s">
        <v>229</v>
      </c>
      <c r="K8001">
        <v>31047</v>
      </c>
      <c r="L8001">
        <v>1984</v>
      </c>
      <c r="M8001" t="s">
        <v>39</v>
      </c>
      <c r="N8001">
        <v>500</v>
      </c>
      <c r="O8001">
        <v>30.9473417817469</v>
      </c>
      <c r="P8001">
        <v>6.1965998329195298</v>
      </c>
      <c r="Q8001">
        <v>13.2081214074777</v>
      </c>
      <c r="R8001">
        <v>6.2412470926319899E-3</v>
      </c>
      <c r="S8001">
        <v>20.2316891492422</v>
      </c>
      <c r="T8001">
        <v>92.572153949897498</v>
      </c>
      <c r="U8001">
        <v>112.810084346232</v>
      </c>
      <c r="V8001">
        <v>232445.14908090199</v>
      </c>
      <c r="W8001">
        <v>21313.0379101449</v>
      </c>
      <c r="X8001">
        <v>1879.1018471915199</v>
      </c>
      <c r="Y8001">
        <v>52.841851016734601</v>
      </c>
      <c r="Z8001">
        <v>0.14885262931006699</v>
      </c>
      <c r="AA8001">
        <v>19870.387393839101</v>
      </c>
      <c r="AB8001">
        <v>508.19317647981001</v>
      </c>
      <c r="AC8001">
        <v>25.382667778032701</v>
      </c>
      <c r="AD8001">
        <v>563.74457593945101</v>
      </c>
      <c r="AE8001">
        <v>5571</v>
      </c>
      <c r="AF8001">
        <v>44974.118506944404</v>
      </c>
    </row>
    <row r="8002" spans="1:32" x14ac:dyDescent="0.25">
      <c r="A8002" t="s">
        <v>32</v>
      </c>
      <c r="B8002">
        <v>1</v>
      </c>
      <c r="C8002" t="s">
        <v>229</v>
      </c>
      <c r="D8002">
        <v>123</v>
      </c>
      <c r="E8002" t="s">
        <v>34</v>
      </c>
      <c r="F8002" t="s">
        <v>35</v>
      </c>
      <c r="G8002" t="s">
        <v>43</v>
      </c>
      <c r="H8002" t="s">
        <v>227</v>
      </c>
      <c r="I8002" t="s">
        <v>38</v>
      </c>
      <c r="J8002" t="s">
        <v>229</v>
      </c>
      <c r="K8002">
        <v>31412</v>
      </c>
      <c r="L8002">
        <v>1985</v>
      </c>
      <c r="M8002" t="s">
        <v>39</v>
      </c>
      <c r="N8002">
        <v>500</v>
      </c>
      <c r="O8002">
        <v>36.892491524732499</v>
      </c>
      <c r="P8002">
        <v>6.9886942517067503</v>
      </c>
      <c r="Q8002">
        <v>31.731713891318801</v>
      </c>
      <c r="R8002">
        <v>2.4410908356137299E-4</v>
      </c>
      <c r="S8002">
        <v>10.6242203988831</v>
      </c>
      <c r="T8002">
        <v>54.440260435041701</v>
      </c>
      <c r="U8002">
        <v>65.064724943008699</v>
      </c>
      <c r="V8002">
        <v>231903.89798701601</v>
      </c>
      <c r="W8002">
        <v>21215.1961826435</v>
      </c>
      <c r="X8002">
        <v>1914.68568170304</v>
      </c>
      <c r="Y8002">
        <v>52.5798519724298</v>
      </c>
      <c r="Z8002">
        <v>0.13681874518211101</v>
      </c>
      <c r="AA8002">
        <v>20704.885988690799</v>
      </c>
      <c r="AB8002">
        <v>514.05987824308897</v>
      </c>
      <c r="AC8002">
        <v>25.2058957333577</v>
      </c>
      <c r="AD8002">
        <v>570.98993513281698</v>
      </c>
      <c r="AE8002">
        <v>5547</v>
      </c>
      <c r="AF8002">
        <v>44974.119016203702</v>
      </c>
    </row>
    <row r="8003" spans="1:32" x14ac:dyDescent="0.25">
      <c r="A8003" t="s">
        <v>32</v>
      </c>
      <c r="B8003">
        <v>1</v>
      </c>
      <c r="C8003" t="s">
        <v>229</v>
      </c>
      <c r="D8003">
        <v>123</v>
      </c>
      <c r="E8003" t="s">
        <v>34</v>
      </c>
      <c r="F8003" t="s">
        <v>35</v>
      </c>
      <c r="G8003" t="s">
        <v>43</v>
      </c>
      <c r="H8003" t="s">
        <v>227</v>
      </c>
      <c r="I8003" t="s">
        <v>38</v>
      </c>
      <c r="J8003" t="s">
        <v>229</v>
      </c>
      <c r="K8003">
        <v>31777</v>
      </c>
      <c r="L8003">
        <v>1986</v>
      </c>
      <c r="M8003" t="s">
        <v>39</v>
      </c>
      <c r="N8003">
        <v>500</v>
      </c>
      <c r="O8003">
        <v>28.181269682071999</v>
      </c>
      <c r="P8003">
        <v>5.3927943611797202</v>
      </c>
      <c r="Q8003">
        <v>22.484540993438898</v>
      </c>
      <c r="R8003">
        <v>1.26833710181876E-8</v>
      </c>
      <c r="S8003">
        <v>28.174574529293601</v>
      </c>
      <c r="T8003">
        <v>57.493562244440902</v>
      </c>
      <c r="U8003">
        <v>85.668136786418202</v>
      </c>
      <c r="V8003">
        <v>231352.050824242</v>
      </c>
      <c r="W8003">
        <v>21182.524992412102</v>
      </c>
      <c r="X8003">
        <v>1856.64142950271</v>
      </c>
      <c r="Y8003">
        <v>51.492302908179298</v>
      </c>
      <c r="Z8003">
        <v>0.138424437796073</v>
      </c>
      <c r="AA8003">
        <v>19487.637928184598</v>
      </c>
      <c r="AB8003">
        <v>480.95018547213101</v>
      </c>
      <c r="AC8003">
        <v>26.1833752637915</v>
      </c>
      <c r="AD8003">
        <v>517.34534494358002</v>
      </c>
      <c r="AE8003">
        <v>5547</v>
      </c>
      <c r="AF8003">
        <v>44974.119513888902</v>
      </c>
    </row>
    <row r="8004" spans="1:32" x14ac:dyDescent="0.25">
      <c r="A8004" t="s">
        <v>32</v>
      </c>
      <c r="B8004">
        <v>1</v>
      </c>
      <c r="C8004" t="s">
        <v>229</v>
      </c>
      <c r="D8004">
        <v>123</v>
      </c>
      <c r="E8004" t="s">
        <v>34</v>
      </c>
      <c r="F8004" t="s">
        <v>35</v>
      </c>
      <c r="G8004" t="s">
        <v>43</v>
      </c>
      <c r="H8004" t="s">
        <v>227</v>
      </c>
      <c r="I8004" t="s">
        <v>38</v>
      </c>
      <c r="J8004" t="s">
        <v>229</v>
      </c>
      <c r="K8004">
        <v>32142</v>
      </c>
      <c r="L8004">
        <v>1987</v>
      </c>
      <c r="M8004" t="s">
        <v>39</v>
      </c>
      <c r="N8004">
        <v>500</v>
      </c>
      <c r="O8004">
        <v>46.720842176616699</v>
      </c>
      <c r="P8004">
        <v>9.2364466177351705</v>
      </c>
      <c r="Q8004">
        <v>19.065079412963598</v>
      </c>
      <c r="R8004">
        <v>3.8552041857315502E-7</v>
      </c>
      <c r="S8004">
        <v>16.116267719316401</v>
      </c>
      <c r="T8004">
        <v>64.446206746852795</v>
      </c>
      <c r="U8004">
        <v>80.562474851689799</v>
      </c>
      <c r="V8004">
        <v>230777.83541607999</v>
      </c>
      <c r="W8004">
        <v>21128.5716957185</v>
      </c>
      <c r="X8004">
        <v>1793.7615557464001</v>
      </c>
      <c r="Y8004">
        <v>50.641414624154798</v>
      </c>
      <c r="Z8004">
        <v>0.15953695181275801</v>
      </c>
      <c r="AA8004">
        <v>17668.0783810598</v>
      </c>
      <c r="AB8004">
        <v>462.41763606596197</v>
      </c>
      <c r="AC8004">
        <v>25.8591816426514</v>
      </c>
      <c r="AD8004">
        <v>534.558842530064</v>
      </c>
      <c r="AE8004">
        <v>5547</v>
      </c>
      <c r="AF8004">
        <v>44974.120023148098</v>
      </c>
    </row>
    <row r="8005" spans="1:32" x14ac:dyDescent="0.25">
      <c r="A8005" t="s">
        <v>32</v>
      </c>
      <c r="B8005">
        <v>1</v>
      </c>
      <c r="C8005" t="s">
        <v>229</v>
      </c>
      <c r="D8005">
        <v>123</v>
      </c>
      <c r="E8005" t="s">
        <v>34</v>
      </c>
      <c r="F8005" t="s">
        <v>35</v>
      </c>
      <c r="G8005" t="s">
        <v>43</v>
      </c>
      <c r="H8005" t="s">
        <v>227</v>
      </c>
      <c r="I8005" t="s">
        <v>38</v>
      </c>
      <c r="J8005" t="s">
        <v>229</v>
      </c>
      <c r="K8005">
        <v>32508</v>
      </c>
      <c r="L8005">
        <v>1988</v>
      </c>
      <c r="M8005" t="s">
        <v>39</v>
      </c>
      <c r="N8005">
        <v>500</v>
      </c>
      <c r="O8005">
        <v>49.559569073757501</v>
      </c>
      <c r="P8005">
        <v>9.4661000684815502</v>
      </c>
      <c r="Q8005">
        <v>35.841748561130302</v>
      </c>
      <c r="R8005">
        <v>2.7761363905138801E-6</v>
      </c>
      <c r="S8005">
        <v>17.875669684762801</v>
      </c>
      <c r="T8005">
        <v>67.903827544922606</v>
      </c>
      <c r="U8005">
        <v>85.779500005823394</v>
      </c>
      <c r="V8005">
        <v>230213.05863903201</v>
      </c>
      <c r="W8005">
        <v>21084.045437667599</v>
      </c>
      <c r="X8005">
        <v>1729.1623438860099</v>
      </c>
      <c r="Y8005">
        <v>50.500055979493197</v>
      </c>
      <c r="Z8005">
        <v>0.15670671628692701</v>
      </c>
      <c r="AA8005">
        <v>16981.372226703199</v>
      </c>
      <c r="AB8005">
        <v>446.30483673133199</v>
      </c>
      <c r="AC8005">
        <v>25.785446819675599</v>
      </c>
      <c r="AD8005">
        <v>502.98487865017398</v>
      </c>
      <c r="AE8005">
        <v>5571</v>
      </c>
      <c r="AF8005">
        <v>44974.120520833298</v>
      </c>
    </row>
    <row r="8006" spans="1:32" x14ac:dyDescent="0.25">
      <c r="A8006" t="s">
        <v>32</v>
      </c>
      <c r="B8006">
        <v>1</v>
      </c>
      <c r="C8006" t="s">
        <v>229</v>
      </c>
      <c r="D8006">
        <v>123</v>
      </c>
      <c r="E8006" t="s">
        <v>34</v>
      </c>
      <c r="F8006" t="s">
        <v>35</v>
      </c>
      <c r="G8006" t="s">
        <v>43</v>
      </c>
      <c r="H8006" t="s">
        <v>227</v>
      </c>
      <c r="I8006" t="s">
        <v>38</v>
      </c>
      <c r="J8006" t="s">
        <v>229</v>
      </c>
      <c r="K8006">
        <v>32873</v>
      </c>
      <c r="L8006">
        <v>1989</v>
      </c>
      <c r="M8006" t="s">
        <v>39</v>
      </c>
      <c r="N8006">
        <v>500</v>
      </c>
      <c r="O8006">
        <v>45.453640777311897</v>
      </c>
      <c r="P8006">
        <v>8.4152611906916395</v>
      </c>
      <c r="Q8006">
        <v>28.176930188827999</v>
      </c>
      <c r="R8006">
        <v>9.0394596910281596E-7</v>
      </c>
      <c r="S8006">
        <v>16.8166716221155</v>
      </c>
      <c r="T8006">
        <v>64.007312254526298</v>
      </c>
      <c r="U8006">
        <v>80.823984780588702</v>
      </c>
      <c r="V8006">
        <v>229690.01803920299</v>
      </c>
      <c r="W8006">
        <v>21030.895800593698</v>
      </c>
      <c r="X8006">
        <v>1827.9182232189601</v>
      </c>
      <c r="Y8006">
        <v>50.170615768757898</v>
      </c>
      <c r="Z8006">
        <v>0.13308258490212199</v>
      </c>
      <c r="AA8006">
        <v>18319.3270260873</v>
      </c>
      <c r="AB8006">
        <v>453.90262491573401</v>
      </c>
      <c r="AC8006">
        <v>20.935415279254201</v>
      </c>
      <c r="AD8006">
        <v>518.51386746034404</v>
      </c>
      <c r="AE8006">
        <v>5547</v>
      </c>
      <c r="AF8006">
        <v>44974.121018518497</v>
      </c>
    </row>
    <row r="8007" spans="1:32" x14ac:dyDescent="0.25">
      <c r="A8007" t="s">
        <v>32</v>
      </c>
      <c r="B8007">
        <v>1</v>
      </c>
      <c r="C8007" t="s">
        <v>229</v>
      </c>
      <c r="D8007">
        <v>123</v>
      </c>
      <c r="E8007" t="s">
        <v>34</v>
      </c>
      <c r="F8007" t="s">
        <v>35</v>
      </c>
      <c r="G8007" t="s">
        <v>43</v>
      </c>
      <c r="H8007" t="s">
        <v>227</v>
      </c>
      <c r="I8007" t="s">
        <v>38</v>
      </c>
      <c r="J8007" t="s">
        <v>229</v>
      </c>
      <c r="K8007">
        <v>33238</v>
      </c>
      <c r="L8007">
        <v>1990</v>
      </c>
      <c r="M8007" t="s">
        <v>39</v>
      </c>
      <c r="N8007">
        <v>500</v>
      </c>
      <c r="O8007">
        <v>66.903482367919295</v>
      </c>
      <c r="P8007">
        <v>12.671620992989199</v>
      </c>
      <c r="Q8007">
        <v>43.029392964299099</v>
      </c>
      <c r="R8007">
        <v>1.4517057242755401E-6</v>
      </c>
      <c r="S8007">
        <v>20.239825008314799</v>
      </c>
      <c r="T8007">
        <v>85.837748594603298</v>
      </c>
      <c r="U8007">
        <v>106.077575054625</v>
      </c>
      <c r="V8007">
        <v>229102.37670372301</v>
      </c>
      <c r="W8007">
        <v>21001.412898090999</v>
      </c>
      <c r="X8007">
        <v>1712.0451036459101</v>
      </c>
      <c r="Y8007">
        <v>48.403658825511798</v>
      </c>
      <c r="Z8007">
        <v>0.1551998648639</v>
      </c>
      <c r="AA8007">
        <v>16001.593269945901</v>
      </c>
      <c r="AB8007">
        <v>402.98119700165199</v>
      </c>
      <c r="AC8007">
        <v>21.270923444599301</v>
      </c>
      <c r="AD8007">
        <v>469.88481045002402</v>
      </c>
      <c r="AE8007">
        <v>5547</v>
      </c>
      <c r="AF8007">
        <v>44974.121516203697</v>
      </c>
    </row>
    <row r="8008" spans="1:32" x14ac:dyDescent="0.25">
      <c r="A8008" t="s">
        <v>32</v>
      </c>
      <c r="B8008">
        <v>1</v>
      </c>
      <c r="C8008" t="s">
        <v>229</v>
      </c>
      <c r="D8008">
        <v>123</v>
      </c>
      <c r="E8008" t="s">
        <v>34</v>
      </c>
      <c r="F8008" t="s">
        <v>35</v>
      </c>
      <c r="G8008" t="s">
        <v>43</v>
      </c>
      <c r="H8008" t="s">
        <v>227</v>
      </c>
      <c r="I8008" t="s">
        <v>38</v>
      </c>
      <c r="J8008" t="s">
        <v>229</v>
      </c>
      <c r="K8008">
        <v>33603</v>
      </c>
      <c r="L8008">
        <v>1991</v>
      </c>
      <c r="M8008" t="s">
        <v>39</v>
      </c>
      <c r="N8008">
        <v>500</v>
      </c>
      <c r="O8008">
        <v>32.552552044948598</v>
      </c>
      <c r="P8008">
        <v>6.3602418834496302</v>
      </c>
      <c r="Q8008">
        <v>33.704984393158597</v>
      </c>
      <c r="R8008">
        <v>9.9313150208149409E-7</v>
      </c>
      <c r="S8008">
        <v>17.404538219509501</v>
      </c>
      <c r="T8008">
        <v>54.797344042537297</v>
      </c>
      <c r="U8008">
        <v>72.201883255178402</v>
      </c>
      <c r="V8008">
        <v>228813.29752065401</v>
      </c>
      <c r="W8008">
        <v>20938.456648043499</v>
      </c>
      <c r="X8008">
        <v>1840.0619906567699</v>
      </c>
      <c r="Y8008">
        <v>52.0640582633919</v>
      </c>
      <c r="Z8008">
        <v>0.15289906255643301</v>
      </c>
      <c r="AA8008">
        <v>18833.816239125899</v>
      </c>
      <c r="AB8008">
        <v>490.15800321429401</v>
      </c>
      <c r="AC8008">
        <v>29.9643659892483</v>
      </c>
      <c r="AD8008">
        <v>531.45622061042195</v>
      </c>
      <c r="AE8008">
        <v>5547</v>
      </c>
      <c r="AF8008">
        <v>44974.122013888897</v>
      </c>
    </row>
    <row r="8009" spans="1:32" x14ac:dyDescent="0.25">
      <c r="A8009" t="s">
        <v>32</v>
      </c>
      <c r="B8009">
        <v>1</v>
      </c>
      <c r="C8009" t="s">
        <v>229</v>
      </c>
      <c r="D8009">
        <v>123</v>
      </c>
      <c r="E8009" t="s">
        <v>34</v>
      </c>
      <c r="F8009" t="s">
        <v>35</v>
      </c>
      <c r="G8009" t="s">
        <v>43</v>
      </c>
      <c r="H8009" t="s">
        <v>227</v>
      </c>
      <c r="I8009" t="s">
        <v>38</v>
      </c>
      <c r="J8009" t="s">
        <v>229</v>
      </c>
      <c r="K8009">
        <v>33969</v>
      </c>
      <c r="L8009">
        <v>1992</v>
      </c>
      <c r="M8009" t="s">
        <v>39</v>
      </c>
      <c r="N8009">
        <v>500</v>
      </c>
      <c r="O8009">
        <v>33.632518152023898</v>
      </c>
      <c r="P8009">
        <v>6.4515747272048198</v>
      </c>
      <c r="Q8009">
        <v>31.5962320743579</v>
      </c>
      <c r="R8009">
        <v>5.6880304993154197E-4</v>
      </c>
      <c r="S8009">
        <v>16.698813285373902</v>
      </c>
      <c r="T8009">
        <v>61.587045424435502</v>
      </c>
      <c r="U8009">
        <v>78.286427512858296</v>
      </c>
      <c r="V8009">
        <v>228468.17439894701</v>
      </c>
      <c r="W8009">
        <v>20919.142835014401</v>
      </c>
      <c r="X8009">
        <v>1710.6601904395</v>
      </c>
      <c r="Y8009">
        <v>50.601388778198</v>
      </c>
      <c r="Z8009">
        <v>0.15864156395489001</v>
      </c>
      <c r="AA8009">
        <v>16621.163916748101</v>
      </c>
      <c r="AB8009">
        <v>437.26083129346898</v>
      </c>
      <c r="AC8009">
        <v>21.297075095342802</v>
      </c>
      <c r="AD8009">
        <v>495.72919104633303</v>
      </c>
      <c r="AE8009">
        <v>5571</v>
      </c>
      <c r="AF8009">
        <v>44974.122511574104</v>
      </c>
    </row>
    <row r="8010" spans="1:32" x14ac:dyDescent="0.25">
      <c r="A8010" t="s">
        <v>32</v>
      </c>
      <c r="B8010">
        <v>1</v>
      </c>
      <c r="C8010" t="s">
        <v>229</v>
      </c>
      <c r="D8010">
        <v>123</v>
      </c>
      <c r="E8010" t="s">
        <v>34</v>
      </c>
      <c r="F8010" t="s">
        <v>35</v>
      </c>
      <c r="G8010" t="s">
        <v>43</v>
      </c>
      <c r="H8010" t="s">
        <v>227</v>
      </c>
      <c r="I8010" t="s">
        <v>38</v>
      </c>
      <c r="J8010" t="s">
        <v>229</v>
      </c>
      <c r="K8010">
        <v>34334</v>
      </c>
      <c r="L8010">
        <v>1993</v>
      </c>
      <c r="M8010" t="s">
        <v>39</v>
      </c>
      <c r="N8010">
        <v>500</v>
      </c>
      <c r="O8010">
        <v>26.166406952721999</v>
      </c>
      <c r="P8010">
        <v>5.4136367408769299</v>
      </c>
      <c r="Q8010">
        <v>12.8967782765941</v>
      </c>
      <c r="R8010">
        <v>2.7076793366964201E-7</v>
      </c>
      <c r="S8010">
        <v>18.840689336663999</v>
      </c>
      <c r="T8010">
        <v>69.738096817188307</v>
      </c>
      <c r="U8010">
        <v>88.578786424618499</v>
      </c>
      <c r="V8010">
        <v>228123.49433287</v>
      </c>
      <c r="W8010">
        <v>20896.551542001002</v>
      </c>
      <c r="X8010">
        <v>1808.02666508978</v>
      </c>
      <c r="Y8010">
        <v>51.069895310797797</v>
      </c>
      <c r="Z8010">
        <v>0.15875833620732899</v>
      </c>
      <c r="AA8010">
        <v>17955.902604060801</v>
      </c>
      <c r="AB8010">
        <v>465.48650557202302</v>
      </c>
      <c r="AC8010">
        <v>25.699166591424198</v>
      </c>
      <c r="AD8010">
        <v>517.22709688215696</v>
      </c>
      <c r="AE8010">
        <v>5547</v>
      </c>
      <c r="AF8010">
        <v>44974.123009259303</v>
      </c>
    </row>
    <row r="8011" spans="1:32" x14ac:dyDescent="0.25">
      <c r="A8011" t="s">
        <v>32</v>
      </c>
      <c r="B8011">
        <v>1</v>
      </c>
      <c r="C8011" t="s">
        <v>229</v>
      </c>
      <c r="D8011">
        <v>123</v>
      </c>
      <c r="E8011" t="s">
        <v>34</v>
      </c>
      <c r="F8011" t="s">
        <v>35</v>
      </c>
      <c r="G8011" t="s">
        <v>43</v>
      </c>
      <c r="H8011" t="s">
        <v>227</v>
      </c>
      <c r="I8011" t="s">
        <v>38</v>
      </c>
      <c r="J8011" t="s">
        <v>229</v>
      </c>
      <c r="K8011">
        <v>34699</v>
      </c>
      <c r="L8011">
        <v>1994</v>
      </c>
      <c r="M8011" t="s">
        <v>39</v>
      </c>
      <c r="N8011">
        <v>500</v>
      </c>
      <c r="O8011">
        <v>73.728759810700794</v>
      </c>
      <c r="P8011">
        <v>13.8816384147405</v>
      </c>
      <c r="Q8011">
        <v>67.577262637366005</v>
      </c>
      <c r="R8011">
        <v>4.0911681972003799E-7</v>
      </c>
      <c r="S8011">
        <v>24.386336546752201</v>
      </c>
      <c r="T8011">
        <v>83.004920971025498</v>
      </c>
      <c r="U8011">
        <v>107.39125792689499</v>
      </c>
      <c r="V8011">
        <v>227486.06473392699</v>
      </c>
      <c r="W8011">
        <v>20858.296521460099</v>
      </c>
      <c r="X8011">
        <v>1582.8960164131099</v>
      </c>
      <c r="Y8011">
        <v>46.5471375217721</v>
      </c>
      <c r="Z8011">
        <v>0.162813937537331</v>
      </c>
      <c r="AA8011">
        <v>13848.048822140499</v>
      </c>
      <c r="AB8011">
        <v>368.35224083638298</v>
      </c>
      <c r="AC8011">
        <v>19.728806962375501</v>
      </c>
      <c r="AD8011">
        <v>432.25696692830701</v>
      </c>
      <c r="AE8011">
        <v>5547</v>
      </c>
      <c r="AF8011">
        <v>44974.123495370397</v>
      </c>
    </row>
    <row r="8012" spans="1:32" x14ac:dyDescent="0.25">
      <c r="A8012" t="s">
        <v>32</v>
      </c>
      <c r="B8012">
        <v>1</v>
      </c>
      <c r="C8012" t="s">
        <v>229</v>
      </c>
      <c r="D8012">
        <v>123</v>
      </c>
      <c r="E8012" t="s">
        <v>34</v>
      </c>
      <c r="F8012" t="s">
        <v>35</v>
      </c>
      <c r="G8012" t="s">
        <v>43</v>
      </c>
      <c r="H8012" t="s">
        <v>227</v>
      </c>
      <c r="I8012" t="s">
        <v>38</v>
      </c>
      <c r="J8012" t="s">
        <v>229</v>
      </c>
      <c r="K8012">
        <v>35064</v>
      </c>
      <c r="L8012">
        <v>1995</v>
      </c>
      <c r="M8012" t="s">
        <v>39</v>
      </c>
      <c r="N8012">
        <v>500</v>
      </c>
      <c r="O8012">
        <v>66.552829827391506</v>
      </c>
      <c r="P8012">
        <v>12.3566549410583</v>
      </c>
      <c r="Q8012">
        <v>77.882330814027895</v>
      </c>
      <c r="R8012">
        <v>4.5813221541429798E-4</v>
      </c>
      <c r="S8012">
        <v>18.535799180084801</v>
      </c>
      <c r="T8012">
        <v>70.185619519583398</v>
      </c>
      <c r="U8012">
        <v>88.721876831882795</v>
      </c>
      <c r="V8012">
        <v>227042.648879051</v>
      </c>
      <c r="W8012">
        <v>20801.930814265099</v>
      </c>
      <c r="X8012">
        <v>1699.64753684175</v>
      </c>
      <c r="Y8012">
        <v>48.296186455317901</v>
      </c>
      <c r="Z8012">
        <v>0.154829048373646</v>
      </c>
      <c r="AA8012">
        <v>15965.8276532821</v>
      </c>
      <c r="AB8012">
        <v>408.02480580334401</v>
      </c>
      <c r="AC8012">
        <v>27.046451706134398</v>
      </c>
      <c r="AD8012">
        <v>465.67807868132701</v>
      </c>
      <c r="AE8012">
        <v>5547</v>
      </c>
      <c r="AF8012">
        <v>44974.123993055597</v>
      </c>
    </row>
    <row r="8013" spans="1:32" x14ac:dyDescent="0.25">
      <c r="A8013" t="s">
        <v>32</v>
      </c>
      <c r="B8013">
        <v>1</v>
      </c>
      <c r="C8013" t="s">
        <v>229</v>
      </c>
      <c r="D8013">
        <v>123</v>
      </c>
      <c r="E8013" t="s">
        <v>34</v>
      </c>
      <c r="F8013" t="s">
        <v>35</v>
      </c>
      <c r="G8013" t="s">
        <v>43</v>
      </c>
      <c r="H8013" t="s">
        <v>227</v>
      </c>
      <c r="I8013" t="s">
        <v>38</v>
      </c>
      <c r="J8013" t="s">
        <v>229</v>
      </c>
      <c r="K8013">
        <v>35430</v>
      </c>
      <c r="L8013">
        <v>1996</v>
      </c>
      <c r="M8013" t="s">
        <v>39</v>
      </c>
      <c r="N8013">
        <v>500</v>
      </c>
      <c r="O8013">
        <v>48.793901906792897</v>
      </c>
      <c r="P8013">
        <v>9.0293281746271905</v>
      </c>
      <c r="Q8013">
        <v>47.272411362736698</v>
      </c>
      <c r="R8013">
        <v>8.9902140677405594E-6</v>
      </c>
      <c r="S8013">
        <v>11.417529416705101</v>
      </c>
      <c r="T8013">
        <v>41.974131095678501</v>
      </c>
      <c r="U8013">
        <v>53.3916695025979</v>
      </c>
      <c r="V8013">
        <v>226731.26868248999</v>
      </c>
      <c r="W8013">
        <v>20735.2089886166</v>
      </c>
      <c r="X8013">
        <v>1807.28387845404</v>
      </c>
      <c r="Y8013">
        <v>50.6329476096505</v>
      </c>
      <c r="Z8013">
        <v>0.12228126973735</v>
      </c>
      <c r="AA8013">
        <v>18196.856805364299</v>
      </c>
      <c r="AB8013">
        <v>448.132906141516</v>
      </c>
      <c r="AC8013">
        <v>18.904589490370402</v>
      </c>
      <c r="AD8013">
        <v>513.08608788071604</v>
      </c>
      <c r="AE8013">
        <v>5571</v>
      </c>
      <c r="AF8013">
        <v>44974.124479166698</v>
      </c>
    </row>
    <row r="8014" spans="1:32" x14ac:dyDescent="0.25">
      <c r="A8014" t="s">
        <v>32</v>
      </c>
      <c r="B8014">
        <v>1</v>
      </c>
      <c r="C8014" t="s">
        <v>229</v>
      </c>
      <c r="D8014">
        <v>123</v>
      </c>
      <c r="E8014" t="s">
        <v>34</v>
      </c>
      <c r="F8014" t="s">
        <v>35</v>
      </c>
      <c r="G8014" t="s">
        <v>43</v>
      </c>
      <c r="H8014" t="s">
        <v>227</v>
      </c>
      <c r="I8014" t="s">
        <v>38</v>
      </c>
      <c r="J8014" t="s">
        <v>229</v>
      </c>
      <c r="K8014">
        <v>35795</v>
      </c>
      <c r="L8014">
        <v>1997</v>
      </c>
      <c r="M8014" t="s">
        <v>39</v>
      </c>
      <c r="N8014">
        <v>500</v>
      </c>
      <c r="O8014">
        <v>31.3380604897553</v>
      </c>
      <c r="P8014">
        <v>6.2022566662070497</v>
      </c>
      <c r="Q8014">
        <v>10.568387906891299</v>
      </c>
      <c r="R8014">
        <v>2.30660839972705E-6</v>
      </c>
      <c r="S8014">
        <v>11.346610498794799</v>
      </c>
      <c r="T8014">
        <v>43.766726930986003</v>
      </c>
      <c r="U8014">
        <v>55.113339736389499</v>
      </c>
      <c r="V8014">
        <v>226381.873461112</v>
      </c>
      <c r="W8014">
        <v>20706.5317468252</v>
      </c>
      <c r="X8014">
        <v>1828.35664112066</v>
      </c>
      <c r="Y8014">
        <v>50.791730500427903</v>
      </c>
      <c r="Z8014">
        <v>0.14522791801954099</v>
      </c>
      <c r="AA8014">
        <v>18585.705830682</v>
      </c>
      <c r="AB8014">
        <v>471.63151406232299</v>
      </c>
      <c r="AC8014">
        <v>22.713324967630498</v>
      </c>
      <c r="AD8014">
        <v>528.517031054982</v>
      </c>
      <c r="AE8014">
        <v>5547</v>
      </c>
      <c r="AF8014">
        <v>44974.124942129602</v>
      </c>
    </row>
    <row r="8015" spans="1:32" x14ac:dyDescent="0.25">
      <c r="A8015" t="s">
        <v>32</v>
      </c>
      <c r="B8015">
        <v>1</v>
      </c>
      <c r="C8015" t="s">
        <v>229</v>
      </c>
      <c r="D8015">
        <v>123</v>
      </c>
      <c r="E8015" t="s">
        <v>34</v>
      </c>
      <c r="F8015" t="s">
        <v>35</v>
      </c>
      <c r="G8015" t="s">
        <v>43</v>
      </c>
      <c r="H8015" t="s">
        <v>227</v>
      </c>
      <c r="I8015" t="s">
        <v>38</v>
      </c>
      <c r="J8015" t="s">
        <v>229</v>
      </c>
      <c r="K8015">
        <v>36160</v>
      </c>
      <c r="L8015">
        <v>1998</v>
      </c>
      <c r="M8015" t="s">
        <v>39</v>
      </c>
      <c r="N8015">
        <v>500</v>
      </c>
      <c r="O8015">
        <v>52.7133184587492</v>
      </c>
      <c r="P8015">
        <v>10.0817419463508</v>
      </c>
      <c r="Q8015">
        <v>40.1280474657799</v>
      </c>
      <c r="R8015">
        <v>3.3292801881090298E-6</v>
      </c>
      <c r="S8015">
        <v>19.055196742389899</v>
      </c>
      <c r="T8015">
        <v>87.193649054732305</v>
      </c>
      <c r="U8015">
        <v>106.248849126404</v>
      </c>
      <c r="V8015">
        <v>225795.71444115101</v>
      </c>
      <c r="W8015">
        <v>20705.629752007499</v>
      </c>
      <c r="X8015">
        <v>1711.07646998426</v>
      </c>
      <c r="Y8015">
        <v>47.471101592821398</v>
      </c>
      <c r="Z8015">
        <v>0.16371721635150199</v>
      </c>
      <c r="AA8015">
        <v>15778.897863354799</v>
      </c>
      <c r="AB8015">
        <v>394.26091846954802</v>
      </c>
      <c r="AC8015">
        <v>27.9123481658917</v>
      </c>
      <c r="AD8015">
        <v>458.36315520329799</v>
      </c>
      <c r="AE8015">
        <v>5547</v>
      </c>
      <c r="AF8015">
        <v>44974.1254050926</v>
      </c>
    </row>
    <row r="8016" spans="1:32" x14ac:dyDescent="0.25">
      <c r="A8016" t="s">
        <v>32</v>
      </c>
      <c r="B8016">
        <v>1</v>
      </c>
      <c r="C8016" t="s">
        <v>229</v>
      </c>
      <c r="D8016">
        <v>123</v>
      </c>
      <c r="E8016" t="s">
        <v>34</v>
      </c>
      <c r="F8016" t="s">
        <v>35</v>
      </c>
      <c r="G8016" t="s">
        <v>43</v>
      </c>
      <c r="H8016" t="s">
        <v>227</v>
      </c>
      <c r="I8016" t="s">
        <v>38</v>
      </c>
      <c r="J8016" t="s">
        <v>229</v>
      </c>
      <c r="K8016">
        <v>36525</v>
      </c>
      <c r="L8016">
        <v>1999</v>
      </c>
      <c r="M8016" t="s">
        <v>39</v>
      </c>
      <c r="N8016">
        <v>500</v>
      </c>
      <c r="O8016">
        <v>55.181044062230796</v>
      </c>
      <c r="P8016">
        <v>10.7987014399956</v>
      </c>
      <c r="Q8016">
        <v>26.234020901634299</v>
      </c>
      <c r="R8016">
        <v>2.7443720616786899E-5</v>
      </c>
      <c r="S8016">
        <v>30.897793938249901</v>
      </c>
      <c r="T8016">
        <v>154.31000998288701</v>
      </c>
      <c r="U8016">
        <v>185.207831364859</v>
      </c>
      <c r="V8016">
        <v>225188.70491489099</v>
      </c>
      <c r="W8016">
        <v>20727.158715075901</v>
      </c>
      <c r="X8016">
        <v>1653.9813325438599</v>
      </c>
      <c r="Y8016">
        <v>46.394524214607202</v>
      </c>
      <c r="Z8016">
        <v>0.18049782033429801</v>
      </c>
      <c r="AA8016">
        <v>14874.5795473627</v>
      </c>
      <c r="AB8016">
        <v>383.389908921634</v>
      </c>
      <c r="AC8016">
        <v>26.669156661665699</v>
      </c>
      <c r="AD8016">
        <v>445.26585159542299</v>
      </c>
      <c r="AE8016">
        <v>5547</v>
      </c>
      <c r="AF8016">
        <v>44974.125891203701</v>
      </c>
    </row>
    <row r="8017" spans="1:32" x14ac:dyDescent="0.25">
      <c r="A8017" t="s">
        <v>32</v>
      </c>
      <c r="B8017">
        <v>1</v>
      </c>
      <c r="C8017" t="s">
        <v>229</v>
      </c>
      <c r="D8017">
        <v>123</v>
      </c>
      <c r="E8017" t="s">
        <v>34</v>
      </c>
      <c r="F8017" t="s">
        <v>35</v>
      </c>
      <c r="G8017" t="s">
        <v>43</v>
      </c>
      <c r="H8017" t="s">
        <v>227</v>
      </c>
      <c r="I8017" t="s">
        <v>38</v>
      </c>
      <c r="J8017" t="s">
        <v>229</v>
      </c>
      <c r="K8017">
        <v>36891</v>
      </c>
      <c r="L8017">
        <v>2000</v>
      </c>
      <c r="M8017" t="s">
        <v>39</v>
      </c>
      <c r="N8017">
        <v>500</v>
      </c>
      <c r="O8017">
        <v>80.701452755793397</v>
      </c>
      <c r="P8017">
        <v>15.5320460833016</v>
      </c>
      <c r="Q8017">
        <v>49.750888351891099</v>
      </c>
      <c r="R8017">
        <v>2.7169063025680798E-8</v>
      </c>
      <c r="S8017">
        <v>31.380832050471898</v>
      </c>
      <c r="T8017">
        <v>152.148289726901</v>
      </c>
      <c r="U8017">
        <v>183.52912180454001</v>
      </c>
      <c r="V8017">
        <v>224811.09015088499</v>
      </c>
      <c r="W8017">
        <v>20689.7714174512</v>
      </c>
      <c r="X8017">
        <v>1645.2580336772801</v>
      </c>
      <c r="Y8017">
        <v>47.195685237642202</v>
      </c>
      <c r="Z8017">
        <v>0.16378415777038499</v>
      </c>
      <c r="AA8017">
        <v>15172.7947572996</v>
      </c>
      <c r="AB8017">
        <v>390.10912514638198</v>
      </c>
      <c r="AC8017">
        <v>20.0397548672819</v>
      </c>
      <c r="AD8017">
        <v>451.08004875063699</v>
      </c>
      <c r="AE8017">
        <v>5571</v>
      </c>
      <c r="AF8017">
        <v>44974.126388888901</v>
      </c>
    </row>
    <row r="8018" spans="1:32" x14ac:dyDescent="0.25">
      <c r="A8018" t="s">
        <v>32</v>
      </c>
      <c r="B8018">
        <v>1</v>
      </c>
      <c r="C8018" t="s">
        <v>229</v>
      </c>
      <c r="D8018">
        <v>123</v>
      </c>
      <c r="E8018" t="s">
        <v>34</v>
      </c>
      <c r="F8018" t="s">
        <v>35</v>
      </c>
      <c r="G8018" t="s">
        <v>43</v>
      </c>
      <c r="H8018" t="s">
        <v>227</v>
      </c>
      <c r="I8018" t="s">
        <v>38</v>
      </c>
      <c r="J8018" t="s">
        <v>229</v>
      </c>
      <c r="K8018">
        <v>37256</v>
      </c>
      <c r="L8018">
        <v>2001</v>
      </c>
      <c r="M8018" t="s">
        <v>39</v>
      </c>
      <c r="N8018">
        <v>500</v>
      </c>
      <c r="O8018">
        <v>83.484360454113798</v>
      </c>
      <c r="P8018">
        <v>15.6809434436654</v>
      </c>
      <c r="Q8018">
        <v>42.478241277100103</v>
      </c>
      <c r="R8018">
        <v>2.6957928307405301E-4</v>
      </c>
      <c r="S8018">
        <v>20.703689282707401</v>
      </c>
      <c r="T8018">
        <v>93.760666180379602</v>
      </c>
      <c r="U8018">
        <v>114.46462504237</v>
      </c>
      <c r="V8018">
        <v>224475.209097185</v>
      </c>
      <c r="W8018">
        <v>20590.660567006398</v>
      </c>
      <c r="X8018">
        <v>1804.6822716218501</v>
      </c>
      <c r="Y8018">
        <v>50.077696515187803</v>
      </c>
      <c r="Z8018">
        <v>0.145388901257269</v>
      </c>
      <c r="AA8018">
        <v>18163.6813192421</v>
      </c>
      <c r="AB8018">
        <v>462.01248968218403</v>
      </c>
      <c r="AC8018">
        <v>22.019294776818899</v>
      </c>
      <c r="AD8018">
        <v>520.62656093038697</v>
      </c>
      <c r="AE8018">
        <v>5547</v>
      </c>
      <c r="AF8018">
        <v>44974.126875000002</v>
      </c>
    </row>
    <row r="8019" spans="1:32" x14ac:dyDescent="0.25">
      <c r="A8019" t="s">
        <v>32</v>
      </c>
      <c r="B8019">
        <v>1</v>
      </c>
      <c r="C8019" t="s">
        <v>229</v>
      </c>
      <c r="D8019">
        <v>123</v>
      </c>
      <c r="E8019" t="s">
        <v>34</v>
      </c>
      <c r="F8019" t="s">
        <v>35</v>
      </c>
      <c r="G8019" t="s">
        <v>43</v>
      </c>
      <c r="H8019" t="s">
        <v>227</v>
      </c>
      <c r="I8019" t="s">
        <v>38</v>
      </c>
      <c r="J8019" t="s">
        <v>229</v>
      </c>
      <c r="K8019">
        <v>37621</v>
      </c>
      <c r="L8019">
        <v>2002</v>
      </c>
      <c r="M8019" t="s">
        <v>39</v>
      </c>
      <c r="N8019">
        <v>500</v>
      </c>
      <c r="O8019">
        <v>28.476649014664702</v>
      </c>
      <c r="P8019">
        <v>5.6852677295670002</v>
      </c>
      <c r="Q8019">
        <v>23.3834058097558</v>
      </c>
      <c r="R8019">
        <v>1.7589759075327399E-4</v>
      </c>
      <c r="S8019">
        <v>13.818692665669399</v>
      </c>
      <c r="T8019">
        <v>62.132456535136598</v>
      </c>
      <c r="U8019">
        <v>75.951325098396396</v>
      </c>
      <c r="V8019">
        <v>224205.523553657</v>
      </c>
      <c r="W8019">
        <v>20527.268784416199</v>
      </c>
      <c r="X8019">
        <v>1872.94850103623</v>
      </c>
      <c r="Y8019">
        <v>51.0395443226531</v>
      </c>
      <c r="Z8019">
        <v>0.12508947670627099</v>
      </c>
      <c r="AA8019">
        <v>19368.614098498801</v>
      </c>
      <c r="AB8019">
        <v>483.59424734778997</v>
      </c>
      <c r="AC8019">
        <v>19.319180201474499</v>
      </c>
      <c r="AD8019">
        <v>549.19407904253603</v>
      </c>
      <c r="AE8019">
        <v>5547</v>
      </c>
      <c r="AF8019">
        <v>44974.127372685201</v>
      </c>
    </row>
    <row r="8020" spans="1:32" x14ac:dyDescent="0.25">
      <c r="A8020" t="s">
        <v>32</v>
      </c>
      <c r="B8020">
        <v>1</v>
      </c>
      <c r="C8020" t="s">
        <v>229</v>
      </c>
      <c r="D8020">
        <v>123</v>
      </c>
      <c r="E8020" t="s">
        <v>34</v>
      </c>
      <c r="F8020" t="s">
        <v>35</v>
      </c>
      <c r="G8020" t="s">
        <v>43</v>
      </c>
      <c r="H8020" t="s">
        <v>227</v>
      </c>
      <c r="I8020" t="s">
        <v>38</v>
      </c>
      <c r="J8020" t="s">
        <v>229</v>
      </c>
      <c r="K8020">
        <v>37986</v>
      </c>
      <c r="L8020">
        <v>2003</v>
      </c>
      <c r="M8020" t="s">
        <v>39</v>
      </c>
      <c r="N8020">
        <v>500</v>
      </c>
      <c r="O8020">
        <v>27.6318238334383</v>
      </c>
      <c r="P8020">
        <v>5.3597129039812597</v>
      </c>
      <c r="Q8020">
        <v>17.6041365543228</v>
      </c>
      <c r="R8020">
        <v>1.30148617341148E-4</v>
      </c>
      <c r="S8020">
        <v>12.5244361650652</v>
      </c>
      <c r="T8020">
        <v>47.529291640243798</v>
      </c>
      <c r="U8020">
        <v>60.053857953926901</v>
      </c>
      <c r="V8020">
        <v>223917.74073701899</v>
      </c>
      <c r="W8020">
        <v>20487.235137724601</v>
      </c>
      <c r="X8020">
        <v>1863.5072537507799</v>
      </c>
      <c r="Y8020">
        <v>51.2352782101039</v>
      </c>
      <c r="Z8020">
        <v>0.14348821994213501</v>
      </c>
      <c r="AA8020">
        <v>19375.516577352701</v>
      </c>
      <c r="AB8020">
        <v>483.78026571752702</v>
      </c>
      <c r="AC8020">
        <v>27.1790618619181</v>
      </c>
      <c r="AD8020">
        <v>537.58000091807003</v>
      </c>
      <c r="AE8020">
        <v>5547</v>
      </c>
      <c r="AF8020">
        <v>44974.127870370401</v>
      </c>
    </row>
    <row r="8021" spans="1:32" x14ac:dyDescent="0.25">
      <c r="A8021" t="s">
        <v>32</v>
      </c>
      <c r="B8021">
        <v>1</v>
      </c>
      <c r="C8021" t="s">
        <v>229</v>
      </c>
      <c r="D8021">
        <v>123</v>
      </c>
      <c r="E8021" t="s">
        <v>34</v>
      </c>
      <c r="F8021" t="s">
        <v>35</v>
      </c>
      <c r="G8021" t="s">
        <v>43</v>
      </c>
      <c r="H8021" t="s">
        <v>227</v>
      </c>
      <c r="I8021" t="s">
        <v>38</v>
      </c>
      <c r="J8021" t="s">
        <v>229</v>
      </c>
      <c r="K8021">
        <v>38352</v>
      </c>
      <c r="L8021">
        <v>2004</v>
      </c>
      <c r="M8021" t="s">
        <v>39</v>
      </c>
      <c r="N8021">
        <v>500</v>
      </c>
      <c r="O8021">
        <v>25.039385599981401</v>
      </c>
      <c r="P8021">
        <v>4.71288540410825</v>
      </c>
      <c r="Q8021">
        <v>16.9828743148373</v>
      </c>
      <c r="R8021">
        <v>4.1603538517413701E-5</v>
      </c>
      <c r="S8021">
        <v>11.541943212856699</v>
      </c>
      <c r="T8021">
        <v>33.677599549990198</v>
      </c>
      <c r="U8021">
        <v>45.219584366385</v>
      </c>
      <c r="V8021">
        <v>223733.32607685801</v>
      </c>
      <c r="W8021">
        <v>20455.1942628465</v>
      </c>
      <c r="X8021">
        <v>1848.05666567454</v>
      </c>
      <c r="Y8021">
        <v>49.698565143321503</v>
      </c>
      <c r="Z8021">
        <v>0.113745352304819</v>
      </c>
      <c r="AA8021">
        <v>19192.899046549199</v>
      </c>
      <c r="AB8021">
        <v>465.25681858715899</v>
      </c>
      <c r="AC8021">
        <v>17.2714846333871</v>
      </c>
      <c r="AD8021">
        <v>525.84085050103204</v>
      </c>
      <c r="AE8021">
        <v>5571</v>
      </c>
      <c r="AF8021">
        <v>44974.128368055601</v>
      </c>
    </row>
    <row r="8022" spans="1:32" x14ac:dyDescent="0.25">
      <c r="A8022" t="s">
        <v>32</v>
      </c>
      <c r="B8022">
        <v>1</v>
      </c>
      <c r="C8022" t="s">
        <v>229</v>
      </c>
      <c r="D8022">
        <v>123</v>
      </c>
      <c r="E8022" t="s">
        <v>34</v>
      </c>
      <c r="F8022" t="s">
        <v>35</v>
      </c>
      <c r="G8022" t="s">
        <v>43</v>
      </c>
      <c r="H8022" t="s">
        <v>227</v>
      </c>
      <c r="I8022" t="s">
        <v>38</v>
      </c>
      <c r="J8022" t="s">
        <v>229</v>
      </c>
      <c r="K8022">
        <v>38717</v>
      </c>
      <c r="L8022">
        <v>2005</v>
      </c>
      <c r="M8022" t="s">
        <v>39</v>
      </c>
      <c r="N8022">
        <v>500</v>
      </c>
      <c r="O8022">
        <v>45.9251042411965</v>
      </c>
      <c r="P8022">
        <v>8.7823439199881399</v>
      </c>
      <c r="Q8022">
        <v>25.6546356943558</v>
      </c>
      <c r="R8022">
        <v>2.39450425609022E-4</v>
      </c>
      <c r="S8022">
        <v>15.317454099256199</v>
      </c>
      <c r="T8022">
        <v>61.772717697677102</v>
      </c>
      <c r="U8022">
        <v>77.090411247358801</v>
      </c>
      <c r="V8022">
        <v>223224.53973384399</v>
      </c>
      <c r="W8022">
        <v>20444.3672169663</v>
      </c>
      <c r="X8022">
        <v>1728.9554053025199</v>
      </c>
      <c r="Y8022">
        <v>49.714866292270898</v>
      </c>
      <c r="Z8022">
        <v>0.18141585824779799</v>
      </c>
      <c r="AA8022">
        <v>16436.6436538692</v>
      </c>
      <c r="AB8022">
        <v>424.84143578204402</v>
      </c>
      <c r="AC8022">
        <v>26.136277962226401</v>
      </c>
      <c r="AD8022">
        <v>484.31877624740702</v>
      </c>
      <c r="AE8022">
        <v>5547</v>
      </c>
      <c r="AF8022">
        <v>44974.128865740699</v>
      </c>
    </row>
    <row r="8023" spans="1:32" x14ac:dyDescent="0.25">
      <c r="A8023" t="s">
        <v>32</v>
      </c>
      <c r="B8023">
        <v>1</v>
      </c>
      <c r="C8023" t="s">
        <v>229</v>
      </c>
      <c r="D8023">
        <v>123</v>
      </c>
      <c r="E8023" t="s">
        <v>34</v>
      </c>
      <c r="F8023" t="s">
        <v>35</v>
      </c>
      <c r="G8023" t="s">
        <v>43</v>
      </c>
      <c r="H8023" t="s">
        <v>227</v>
      </c>
      <c r="I8023" t="s">
        <v>38</v>
      </c>
      <c r="J8023" t="s">
        <v>229</v>
      </c>
      <c r="K8023">
        <v>39082</v>
      </c>
      <c r="L8023">
        <v>2006</v>
      </c>
      <c r="M8023" t="s">
        <v>39</v>
      </c>
      <c r="N8023">
        <v>500</v>
      </c>
      <c r="O8023">
        <v>43.318038259295598</v>
      </c>
      <c r="P8023">
        <v>8.3267501923195297</v>
      </c>
      <c r="Q8023">
        <v>24.775910622521799</v>
      </c>
      <c r="R8023">
        <v>1.24679352264433E-6</v>
      </c>
      <c r="S8023">
        <v>13.6075496677927</v>
      </c>
      <c r="T8023">
        <v>50.2612053680229</v>
      </c>
      <c r="U8023">
        <v>63.868756282608899</v>
      </c>
      <c r="V8023">
        <v>222979.89125237</v>
      </c>
      <c r="W8023">
        <v>20405.386121734398</v>
      </c>
      <c r="X8023">
        <v>1803.1213318218799</v>
      </c>
      <c r="Y8023">
        <v>50.268486016865502</v>
      </c>
      <c r="Z8023">
        <v>0.14974551677449699</v>
      </c>
      <c r="AA8023">
        <v>18055.867284433702</v>
      </c>
      <c r="AB8023">
        <v>451.68146337266001</v>
      </c>
      <c r="AC8023">
        <v>22.3595095792362</v>
      </c>
      <c r="AD8023">
        <v>509.20323368608399</v>
      </c>
      <c r="AE8023">
        <v>5547</v>
      </c>
      <c r="AF8023">
        <v>44974.129363425898</v>
      </c>
    </row>
    <row r="8024" spans="1:32" x14ac:dyDescent="0.25">
      <c r="A8024" t="s">
        <v>32</v>
      </c>
      <c r="B8024">
        <v>1</v>
      </c>
      <c r="C8024" t="s">
        <v>229</v>
      </c>
      <c r="D8024">
        <v>123</v>
      </c>
      <c r="E8024" t="s">
        <v>34</v>
      </c>
      <c r="F8024" t="s">
        <v>35</v>
      </c>
      <c r="G8024" t="s">
        <v>43</v>
      </c>
      <c r="H8024" t="s">
        <v>227</v>
      </c>
      <c r="I8024" t="s">
        <v>38</v>
      </c>
      <c r="J8024" t="s">
        <v>229</v>
      </c>
      <c r="K8024">
        <v>39447</v>
      </c>
      <c r="L8024">
        <v>2007</v>
      </c>
      <c r="M8024" t="s">
        <v>39</v>
      </c>
      <c r="N8024">
        <v>500</v>
      </c>
      <c r="O8024">
        <v>24.584745162733199</v>
      </c>
      <c r="P8024">
        <v>5.12405020844401</v>
      </c>
      <c r="Q8024">
        <v>17.280953307948</v>
      </c>
      <c r="R8024">
        <v>4.4607018970442203E-8</v>
      </c>
      <c r="S8024">
        <v>17.4953334797158</v>
      </c>
      <c r="T8024">
        <v>65.125111174192597</v>
      </c>
      <c r="U8024">
        <v>82.620444698515499</v>
      </c>
      <c r="V8024">
        <v>222623.97190320701</v>
      </c>
      <c r="W8024">
        <v>20393.1817185074</v>
      </c>
      <c r="X8024">
        <v>1778.1379537130599</v>
      </c>
      <c r="Y8024">
        <v>50.267978594356798</v>
      </c>
      <c r="Z8024">
        <v>0.16023851487864199</v>
      </c>
      <c r="AA8024">
        <v>17773.194500816298</v>
      </c>
      <c r="AB8024">
        <v>458.57612600078198</v>
      </c>
      <c r="AC8024">
        <v>26.096041168623501</v>
      </c>
      <c r="AD8024">
        <v>518.99512105736699</v>
      </c>
      <c r="AE8024">
        <v>5547</v>
      </c>
      <c r="AF8024">
        <v>44974.129849536999</v>
      </c>
    </row>
    <row r="8025" spans="1:32" x14ac:dyDescent="0.25">
      <c r="A8025" t="s">
        <v>32</v>
      </c>
      <c r="B8025">
        <v>1</v>
      </c>
      <c r="C8025" t="s">
        <v>229</v>
      </c>
      <c r="D8025">
        <v>123</v>
      </c>
      <c r="E8025" t="s">
        <v>34</v>
      </c>
      <c r="F8025" t="s">
        <v>35</v>
      </c>
      <c r="G8025" t="s">
        <v>43</v>
      </c>
      <c r="H8025" t="s">
        <v>227</v>
      </c>
      <c r="I8025" t="s">
        <v>38</v>
      </c>
      <c r="J8025" t="s">
        <v>229</v>
      </c>
      <c r="K8025">
        <v>39813</v>
      </c>
      <c r="L8025">
        <v>2008</v>
      </c>
      <c r="M8025" t="s">
        <v>39</v>
      </c>
      <c r="N8025">
        <v>500</v>
      </c>
      <c r="O8025">
        <v>94.197568880233007</v>
      </c>
      <c r="P8025">
        <v>17.619407414831699</v>
      </c>
      <c r="Q8025">
        <v>99.883929169199703</v>
      </c>
      <c r="R8025">
        <v>2.7537361529489102E-7</v>
      </c>
      <c r="S8025">
        <v>26.2477479529216</v>
      </c>
      <c r="T8025">
        <v>127.55867377173099</v>
      </c>
      <c r="U8025">
        <v>153.806422000026</v>
      </c>
      <c r="V8025">
        <v>221929.31471603</v>
      </c>
      <c r="W8025">
        <v>20401.958786512601</v>
      </c>
      <c r="X8025">
        <v>1455.6408218899001</v>
      </c>
      <c r="Y8025">
        <v>40.4394634600798</v>
      </c>
      <c r="Z8025">
        <v>0.16364015011548699</v>
      </c>
      <c r="AA8025">
        <v>10971.9469971252</v>
      </c>
      <c r="AB8025">
        <v>273.56933345394498</v>
      </c>
      <c r="AC8025">
        <v>16.810997527160499</v>
      </c>
      <c r="AD8025">
        <v>336.201542008476</v>
      </c>
      <c r="AE8025">
        <v>5571</v>
      </c>
      <c r="AF8025">
        <v>44974.130347222199</v>
      </c>
    </row>
    <row r="8026" spans="1:32" x14ac:dyDescent="0.25">
      <c r="A8026" t="s">
        <v>32</v>
      </c>
      <c r="B8026">
        <v>1</v>
      </c>
      <c r="C8026" t="s">
        <v>229</v>
      </c>
      <c r="D8026">
        <v>123</v>
      </c>
      <c r="E8026" t="s">
        <v>34</v>
      </c>
      <c r="F8026" t="s">
        <v>35</v>
      </c>
      <c r="G8026" t="s">
        <v>43</v>
      </c>
      <c r="H8026" t="s">
        <v>227</v>
      </c>
      <c r="I8026" t="s">
        <v>38</v>
      </c>
      <c r="J8026" t="s">
        <v>229</v>
      </c>
      <c r="K8026">
        <v>40178</v>
      </c>
      <c r="L8026">
        <v>2009</v>
      </c>
      <c r="M8026" t="s">
        <v>39</v>
      </c>
      <c r="N8026">
        <v>500</v>
      </c>
      <c r="O8026">
        <v>58.324232083042098</v>
      </c>
      <c r="P8026">
        <v>11.1500174762614</v>
      </c>
      <c r="Q8026">
        <v>61.728956202481299</v>
      </c>
      <c r="R8026">
        <v>5.8648747506425402E-5</v>
      </c>
      <c r="S8026">
        <v>19.098666379723099</v>
      </c>
      <c r="T8026">
        <v>86.848242139377106</v>
      </c>
      <c r="U8026">
        <v>105.946967167848</v>
      </c>
      <c r="V8026">
        <v>221734.18042774999</v>
      </c>
      <c r="W8026">
        <v>20333.024553945899</v>
      </c>
      <c r="X8026">
        <v>1718.47180060185</v>
      </c>
      <c r="Y8026">
        <v>49.263482853630997</v>
      </c>
      <c r="Z8026">
        <v>0.16628169782121399</v>
      </c>
      <c r="AA8026">
        <v>16704.345127204098</v>
      </c>
      <c r="AB8026">
        <v>432.10035327316399</v>
      </c>
      <c r="AC8026">
        <v>23.400873768662802</v>
      </c>
      <c r="AD8026">
        <v>486.57056193415701</v>
      </c>
      <c r="AE8026">
        <v>5547</v>
      </c>
      <c r="AF8026">
        <v>44974.1308333333</v>
      </c>
    </row>
    <row r="8027" spans="1:32" x14ac:dyDescent="0.25">
      <c r="A8027" t="s">
        <v>32</v>
      </c>
      <c r="B8027">
        <v>1</v>
      </c>
      <c r="C8027" t="s">
        <v>229</v>
      </c>
      <c r="D8027">
        <v>123</v>
      </c>
      <c r="E8027" t="s">
        <v>34</v>
      </c>
      <c r="F8027" t="s">
        <v>35</v>
      </c>
      <c r="G8027" t="s">
        <v>43</v>
      </c>
      <c r="H8027" t="s">
        <v>227</v>
      </c>
      <c r="I8027" t="s">
        <v>38</v>
      </c>
      <c r="J8027" t="s">
        <v>229</v>
      </c>
      <c r="K8027">
        <v>40543</v>
      </c>
      <c r="L8027">
        <v>2010</v>
      </c>
      <c r="M8027" t="s">
        <v>39</v>
      </c>
      <c r="N8027">
        <v>500</v>
      </c>
      <c r="O8027">
        <v>74.699745203147501</v>
      </c>
      <c r="P8027">
        <v>14.040854038325101</v>
      </c>
      <c r="Q8027">
        <v>69.433882142813005</v>
      </c>
      <c r="R8027">
        <v>6.2508763503832802E-7</v>
      </c>
      <c r="S8027">
        <v>41.852115622287599</v>
      </c>
      <c r="T8027">
        <v>139.08531889229599</v>
      </c>
      <c r="U8027">
        <v>180.93743513967101</v>
      </c>
      <c r="V8027">
        <v>221233.455022037</v>
      </c>
      <c r="W8027">
        <v>20369.819537738898</v>
      </c>
      <c r="X8027">
        <v>1453.4561297145499</v>
      </c>
      <c r="Y8027">
        <v>43.968452864436102</v>
      </c>
      <c r="Z8027">
        <v>0.21426924110005799</v>
      </c>
      <c r="AA8027">
        <v>12638.3561253028</v>
      </c>
      <c r="AB8027">
        <v>331.36956743971803</v>
      </c>
      <c r="AC8027">
        <v>34.079260292034299</v>
      </c>
      <c r="AD8027">
        <v>363.91632802276001</v>
      </c>
      <c r="AE8027">
        <v>5547</v>
      </c>
      <c r="AF8027">
        <v>44974.1313310185</v>
      </c>
    </row>
    <row r="8028" spans="1:32" x14ac:dyDescent="0.25">
      <c r="A8028" t="s">
        <v>32</v>
      </c>
      <c r="B8028">
        <v>1</v>
      </c>
      <c r="C8028" t="s">
        <v>229</v>
      </c>
      <c r="D8028">
        <v>123</v>
      </c>
      <c r="E8028" t="s">
        <v>34</v>
      </c>
      <c r="F8028" t="s">
        <v>35</v>
      </c>
      <c r="G8028" t="s">
        <v>43</v>
      </c>
      <c r="H8028" t="s">
        <v>227</v>
      </c>
      <c r="I8028" t="s">
        <v>38</v>
      </c>
      <c r="J8028" t="s">
        <v>229</v>
      </c>
      <c r="K8028">
        <v>40908</v>
      </c>
      <c r="L8028">
        <v>2011</v>
      </c>
      <c r="M8028" t="s">
        <v>39</v>
      </c>
      <c r="N8028">
        <v>500</v>
      </c>
      <c r="O8028">
        <v>73.579797276232696</v>
      </c>
      <c r="P8028">
        <v>13.7020142493464</v>
      </c>
      <c r="Q8028">
        <v>60.618983356974702</v>
      </c>
      <c r="R8028">
        <v>4.6286926602072996E-3</v>
      </c>
      <c r="S8028">
        <v>13.3349584953448</v>
      </c>
      <c r="T8028">
        <v>61.9446602442355</v>
      </c>
      <c r="U8028">
        <v>75.284247432240605</v>
      </c>
      <c r="V8028">
        <v>221121.301725033</v>
      </c>
      <c r="W8028">
        <v>20246.0200693931</v>
      </c>
      <c r="X8028">
        <v>1840.7870962473201</v>
      </c>
      <c r="Y8028">
        <v>52.159639150734797</v>
      </c>
      <c r="Z8028">
        <v>0.159565176382998</v>
      </c>
      <c r="AA8028">
        <v>17668.0575275669</v>
      </c>
      <c r="AB8028">
        <v>458.23851208014099</v>
      </c>
      <c r="AC8028">
        <v>25.2977227178263</v>
      </c>
      <c r="AD8028">
        <v>538.37330799762697</v>
      </c>
      <c r="AE8028">
        <v>5547</v>
      </c>
      <c r="AF8028">
        <v>44974.131817129601</v>
      </c>
    </row>
    <row r="8029" spans="1:32" x14ac:dyDescent="0.25">
      <c r="A8029" t="s">
        <v>32</v>
      </c>
      <c r="B8029">
        <v>1</v>
      </c>
      <c r="C8029" t="s">
        <v>229</v>
      </c>
      <c r="D8029">
        <v>123</v>
      </c>
      <c r="E8029" t="s">
        <v>34</v>
      </c>
      <c r="F8029" t="s">
        <v>35</v>
      </c>
      <c r="G8029" t="s">
        <v>43</v>
      </c>
      <c r="H8029" t="s">
        <v>227</v>
      </c>
      <c r="I8029" t="s">
        <v>38</v>
      </c>
      <c r="J8029" t="s">
        <v>229</v>
      </c>
      <c r="K8029">
        <v>41274</v>
      </c>
      <c r="L8029">
        <v>2012</v>
      </c>
      <c r="M8029" t="s">
        <v>39</v>
      </c>
      <c r="N8029">
        <v>500</v>
      </c>
      <c r="O8029">
        <v>17.414352415419</v>
      </c>
      <c r="P8029">
        <v>3.5270032608628199</v>
      </c>
      <c r="Q8029">
        <v>24.748120072017802</v>
      </c>
      <c r="R8029">
        <v>7.8706947192069701E-9</v>
      </c>
      <c r="S8029">
        <v>11.4315631873583</v>
      </c>
      <c r="T8029">
        <v>41.148239162609897</v>
      </c>
      <c r="U8029">
        <v>52.579802357838801</v>
      </c>
      <c r="V8029">
        <v>220988.437101182</v>
      </c>
      <c r="W8029">
        <v>20214.970543126699</v>
      </c>
      <c r="X8029">
        <v>1851.09165290038</v>
      </c>
      <c r="Y8029">
        <v>49.115856286311399</v>
      </c>
      <c r="Z8029">
        <v>0.121048926653634</v>
      </c>
      <c r="AA8029">
        <v>19612.186801265001</v>
      </c>
      <c r="AB8029">
        <v>470.36747646727798</v>
      </c>
      <c r="AC8029">
        <v>20.3694354820509</v>
      </c>
      <c r="AD8029">
        <v>527.48612098389697</v>
      </c>
      <c r="AE8029">
        <v>5571</v>
      </c>
      <c r="AF8029">
        <v>44974.1323148148</v>
      </c>
    </row>
    <row r="8030" spans="1:32" x14ac:dyDescent="0.25">
      <c r="A8030" t="s">
        <v>32</v>
      </c>
      <c r="B8030">
        <v>1</v>
      </c>
      <c r="C8030" t="s">
        <v>229</v>
      </c>
      <c r="D8030">
        <v>123</v>
      </c>
      <c r="E8030" t="s">
        <v>34</v>
      </c>
      <c r="F8030" t="s">
        <v>35</v>
      </c>
      <c r="G8030" t="s">
        <v>43</v>
      </c>
      <c r="H8030" t="s">
        <v>227</v>
      </c>
      <c r="I8030" t="s">
        <v>38</v>
      </c>
      <c r="J8030" t="s">
        <v>229</v>
      </c>
      <c r="K8030">
        <v>41639</v>
      </c>
      <c r="L8030">
        <v>2013</v>
      </c>
      <c r="M8030" t="s">
        <v>39</v>
      </c>
      <c r="N8030">
        <v>500</v>
      </c>
      <c r="O8030">
        <v>90.714919049282599</v>
      </c>
      <c r="P8030">
        <v>17.1117132021784</v>
      </c>
      <c r="Q8030">
        <v>42.765552569039201</v>
      </c>
      <c r="R8030">
        <v>3.25862342692311E-7</v>
      </c>
      <c r="S8030">
        <v>24.002289804450101</v>
      </c>
      <c r="T8030">
        <v>114.137814739527</v>
      </c>
      <c r="U8030">
        <v>138.14010486983901</v>
      </c>
      <c r="V8030">
        <v>220311.07001835501</v>
      </c>
      <c r="W8030">
        <v>20238.412917765301</v>
      </c>
      <c r="X8030">
        <v>1544.9765255759801</v>
      </c>
      <c r="Y8030">
        <v>43.207714171469199</v>
      </c>
      <c r="Z8030">
        <v>0.178961727868474</v>
      </c>
      <c r="AA8030">
        <v>12590.81308804</v>
      </c>
      <c r="AB8030">
        <v>321.14543921770201</v>
      </c>
      <c r="AC8030">
        <v>19.423572242693901</v>
      </c>
      <c r="AD8030">
        <v>384.15550240026101</v>
      </c>
      <c r="AE8030">
        <v>5547</v>
      </c>
      <c r="AF8030">
        <v>44974.132835648103</v>
      </c>
    </row>
    <row r="8031" spans="1:32" x14ac:dyDescent="0.25">
      <c r="A8031" t="s">
        <v>32</v>
      </c>
      <c r="B8031">
        <v>1</v>
      </c>
      <c r="C8031" t="s">
        <v>229</v>
      </c>
      <c r="D8031">
        <v>123</v>
      </c>
      <c r="E8031" t="s">
        <v>34</v>
      </c>
      <c r="F8031" t="s">
        <v>35</v>
      </c>
      <c r="G8031" t="s">
        <v>43</v>
      </c>
      <c r="H8031" t="s">
        <v>227</v>
      </c>
      <c r="I8031" t="s">
        <v>38</v>
      </c>
      <c r="J8031" t="s">
        <v>229</v>
      </c>
      <c r="K8031">
        <v>42004</v>
      </c>
      <c r="L8031">
        <v>2014</v>
      </c>
      <c r="M8031" t="s">
        <v>39</v>
      </c>
      <c r="N8031">
        <v>500</v>
      </c>
      <c r="O8031">
        <v>84.704809041919106</v>
      </c>
      <c r="P8031">
        <v>16.306003373527499</v>
      </c>
      <c r="Q8031">
        <v>55.001408210259299</v>
      </c>
      <c r="R8031">
        <v>2.45969202796307E-4</v>
      </c>
      <c r="S8031">
        <v>27.9114153569151</v>
      </c>
      <c r="T8031">
        <v>149.53588717447701</v>
      </c>
      <c r="U8031">
        <v>177.44754850059499</v>
      </c>
      <c r="V8031">
        <v>219902.04371057099</v>
      </c>
      <c r="W8031">
        <v>20236.576721418602</v>
      </c>
      <c r="X8031">
        <v>1572.3599676757899</v>
      </c>
      <c r="Y8031">
        <v>44.660702200015201</v>
      </c>
      <c r="Z8031">
        <v>0.16553323979862899</v>
      </c>
      <c r="AA8031">
        <v>13303.5524505623</v>
      </c>
      <c r="AB8031">
        <v>339.34250020040702</v>
      </c>
      <c r="AC8031">
        <v>17.1359617818975</v>
      </c>
      <c r="AD8031">
        <v>402.05810522914402</v>
      </c>
      <c r="AE8031">
        <v>5547</v>
      </c>
      <c r="AF8031">
        <v>44974.133333333302</v>
      </c>
    </row>
    <row r="8032" spans="1:32" x14ac:dyDescent="0.25">
      <c r="A8032" t="s">
        <v>32</v>
      </c>
      <c r="B8032">
        <v>1</v>
      </c>
      <c r="C8032" t="s">
        <v>229</v>
      </c>
      <c r="D8032">
        <v>123</v>
      </c>
      <c r="E8032" t="s">
        <v>34</v>
      </c>
      <c r="F8032" t="s">
        <v>35</v>
      </c>
      <c r="G8032" t="s">
        <v>43</v>
      </c>
      <c r="H8032" t="s">
        <v>227</v>
      </c>
      <c r="I8032" t="s">
        <v>38</v>
      </c>
      <c r="J8032" t="s">
        <v>229</v>
      </c>
      <c r="K8032">
        <v>42369</v>
      </c>
      <c r="L8032">
        <v>2015</v>
      </c>
      <c r="M8032" t="s">
        <v>39</v>
      </c>
      <c r="N8032">
        <v>500</v>
      </c>
      <c r="O8032">
        <v>84.846169706725505</v>
      </c>
      <c r="P8032">
        <v>15.961532872976001</v>
      </c>
      <c r="Q8032">
        <v>76.447598852744406</v>
      </c>
      <c r="R8032">
        <v>9.20228706730409E-8</v>
      </c>
      <c r="S8032">
        <v>26.304439550243099</v>
      </c>
      <c r="T8032">
        <v>93.848131836144603</v>
      </c>
      <c r="U8032">
        <v>120.15257147841101</v>
      </c>
      <c r="V8032">
        <v>219640.86687178901</v>
      </c>
      <c r="W8032">
        <v>20152.525396785601</v>
      </c>
      <c r="X8032">
        <v>1690.25151021701</v>
      </c>
      <c r="Y8032">
        <v>49.5540409767111</v>
      </c>
      <c r="Z8032">
        <v>0.18413840887237601</v>
      </c>
      <c r="AA8032">
        <v>15618.6281274456</v>
      </c>
      <c r="AB8032">
        <v>412.08636656788099</v>
      </c>
      <c r="AC8032">
        <v>24.537155942078101</v>
      </c>
      <c r="AD8032">
        <v>467.944592140113</v>
      </c>
      <c r="AE8032">
        <v>5547</v>
      </c>
      <c r="AF8032">
        <v>44974.133854166699</v>
      </c>
    </row>
    <row r="8033" spans="1:32" x14ac:dyDescent="0.25">
      <c r="A8033" t="s">
        <v>32</v>
      </c>
      <c r="B8033">
        <v>1</v>
      </c>
      <c r="C8033" t="s">
        <v>229</v>
      </c>
      <c r="D8033">
        <v>123</v>
      </c>
      <c r="E8033" t="s">
        <v>34</v>
      </c>
      <c r="F8033" t="s">
        <v>35</v>
      </c>
      <c r="G8033" t="s">
        <v>43</v>
      </c>
      <c r="H8033" t="s">
        <v>227</v>
      </c>
      <c r="I8033" t="s">
        <v>38</v>
      </c>
      <c r="J8033" t="s">
        <v>229</v>
      </c>
      <c r="K8033">
        <v>42735</v>
      </c>
      <c r="L8033">
        <v>2016</v>
      </c>
      <c r="M8033" t="s">
        <v>39</v>
      </c>
      <c r="N8033">
        <v>500</v>
      </c>
      <c r="O8033">
        <v>84.961320649462905</v>
      </c>
      <c r="P8033">
        <v>15.9706988717691</v>
      </c>
      <c r="Q8033">
        <v>78.273404786562196</v>
      </c>
      <c r="R8033">
        <v>6.2399572141042803E-6</v>
      </c>
      <c r="S8033">
        <v>25.486398160793399</v>
      </c>
      <c r="T8033">
        <v>124.731189551574</v>
      </c>
      <c r="U8033">
        <v>150.21759395232499</v>
      </c>
      <c r="V8033">
        <v>219191.95784822799</v>
      </c>
      <c r="W8033">
        <v>20147.157752510899</v>
      </c>
      <c r="X8033">
        <v>1536.6223022806601</v>
      </c>
      <c r="Y8033">
        <v>46.282351280226401</v>
      </c>
      <c r="Z8033">
        <v>0.23894213749451801</v>
      </c>
      <c r="AA8033">
        <v>12015.826696542899</v>
      </c>
      <c r="AB8033">
        <v>320.72921992349802</v>
      </c>
      <c r="AC8033">
        <v>25.298310628921602</v>
      </c>
      <c r="AD8033">
        <v>396.08908871957902</v>
      </c>
      <c r="AE8033">
        <v>5571</v>
      </c>
      <c r="AF8033">
        <v>44974.134351851899</v>
      </c>
    </row>
    <row r="8034" spans="1:32" x14ac:dyDescent="0.25">
      <c r="A8034" t="s">
        <v>32</v>
      </c>
      <c r="B8034">
        <v>1</v>
      </c>
      <c r="C8034" t="s">
        <v>229</v>
      </c>
      <c r="D8034">
        <v>123</v>
      </c>
      <c r="E8034" t="s">
        <v>34</v>
      </c>
      <c r="F8034" t="s">
        <v>35</v>
      </c>
      <c r="G8034" t="s">
        <v>43</v>
      </c>
      <c r="H8034" t="s">
        <v>227</v>
      </c>
      <c r="I8034" t="s">
        <v>38</v>
      </c>
      <c r="J8034" t="s">
        <v>229</v>
      </c>
      <c r="K8034">
        <v>43100</v>
      </c>
      <c r="L8034">
        <v>2017</v>
      </c>
      <c r="M8034" t="s">
        <v>39</v>
      </c>
      <c r="N8034">
        <v>500</v>
      </c>
      <c r="O8034">
        <v>78.1906505031574</v>
      </c>
      <c r="P8034">
        <v>14.066237768596601</v>
      </c>
      <c r="Q8034">
        <v>85.570357331919695</v>
      </c>
      <c r="R8034">
        <v>8.4024588935032495E-9</v>
      </c>
      <c r="S8034">
        <v>43.224486108622798</v>
      </c>
      <c r="T8034">
        <v>42.705334836092</v>
      </c>
      <c r="U8034">
        <v>85.929820953117598</v>
      </c>
      <c r="V8034">
        <v>219028.06710952299</v>
      </c>
      <c r="W8034">
        <v>20067.799512580401</v>
      </c>
      <c r="X8034">
        <v>1676.56136129586</v>
      </c>
      <c r="Y8034">
        <v>49.349472756722598</v>
      </c>
      <c r="Z8034">
        <v>0.156625558271662</v>
      </c>
      <c r="AA8034">
        <v>16198.088497832299</v>
      </c>
      <c r="AB8034">
        <v>433.320751666729</v>
      </c>
      <c r="AC8034">
        <v>30.391918270025101</v>
      </c>
      <c r="AD8034">
        <v>463.43789424811598</v>
      </c>
      <c r="AE8034">
        <v>5547</v>
      </c>
      <c r="AF8034">
        <v>44974.134849536997</v>
      </c>
    </row>
    <row r="8035" spans="1:32" x14ac:dyDescent="0.25">
      <c r="A8035" t="s">
        <v>32</v>
      </c>
      <c r="B8035">
        <v>1</v>
      </c>
      <c r="C8035" t="s">
        <v>229</v>
      </c>
      <c r="D8035">
        <v>123</v>
      </c>
      <c r="E8035" t="s">
        <v>34</v>
      </c>
      <c r="F8035" t="s">
        <v>35</v>
      </c>
      <c r="G8035" t="s">
        <v>43</v>
      </c>
      <c r="H8035" t="s">
        <v>227</v>
      </c>
      <c r="I8035" t="s">
        <v>38</v>
      </c>
      <c r="J8035" t="s">
        <v>229</v>
      </c>
      <c r="K8035">
        <v>43465</v>
      </c>
      <c r="L8035">
        <v>2018</v>
      </c>
      <c r="M8035" t="s">
        <v>39</v>
      </c>
      <c r="N8035">
        <v>500</v>
      </c>
      <c r="O8035">
        <v>42.630255576632699</v>
      </c>
      <c r="P8035">
        <v>8.0451672547158495</v>
      </c>
      <c r="Q8035">
        <v>25.775408409026099</v>
      </c>
      <c r="R8035">
        <v>2.36899563339582E-6</v>
      </c>
      <c r="S8035">
        <v>11.833278053385801</v>
      </c>
      <c r="T8035">
        <v>41.8103254474115</v>
      </c>
      <c r="U8035">
        <v>53.6436058697928</v>
      </c>
      <c r="V8035">
        <v>218718.473577119</v>
      </c>
      <c r="W8035">
        <v>20009.268844566501</v>
      </c>
      <c r="X8035">
        <v>1779.72410765927</v>
      </c>
      <c r="Y8035">
        <v>51.777658833601897</v>
      </c>
      <c r="Z8035">
        <v>0.16195564416130201</v>
      </c>
      <c r="AA8035">
        <v>17102.6249950846</v>
      </c>
      <c r="AB8035">
        <v>455.06549698568</v>
      </c>
      <c r="AC8035">
        <v>26.417213983226102</v>
      </c>
      <c r="AD8035">
        <v>532.14332932802097</v>
      </c>
      <c r="AE8035">
        <v>5547</v>
      </c>
      <c r="AF8035">
        <v>44974.135347222204</v>
      </c>
    </row>
    <row r="8036" spans="1:32" x14ac:dyDescent="0.25">
      <c r="A8036" t="s">
        <v>32</v>
      </c>
      <c r="B8036">
        <v>1</v>
      </c>
      <c r="C8036" t="s">
        <v>229</v>
      </c>
      <c r="D8036">
        <v>123</v>
      </c>
      <c r="E8036" t="s">
        <v>34</v>
      </c>
      <c r="F8036" t="s">
        <v>35</v>
      </c>
      <c r="G8036" t="s">
        <v>43</v>
      </c>
      <c r="H8036" t="s">
        <v>227</v>
      </c>
      <c r="I8036" t="s">
        <v>38</v>
      </c>
      <c r="J8036" t="s">
        <v>229</v>
      </c>
      <c r="K8036">
        <v>43830</v>
      </c>
      <c r="L8036">
        <v>2019</v>
      </c>
      <c r="M8036" t="s">
        <v>39</v>
      </c>
      <c r="N8036">
        <v>500</v>
      </c>
      <c r="O8036">
        <v>18.285984510143201</v>
      </c>
      <c r="P8036">
        <v>3.7631980832677598</v>
      </c>
      <c r="Q8036">
        <v>11.7046532404923</v>
      </c>
      <c r="R8036">
        <v>2.1605665806904E-7</v>
      </c>
      <c r="S8036">
        <v>11.958796957498899</v>
      </c>
      <c r="T8036">
        <v>37.195194826423702</v>
      </c>
      <c r="U8036">
        <v>49.153991999979397</v>
      </c>
      <c r="V8036">
        <v>218517.079273279</v>
      </c>
      <c r="W8036">
        <v>19983.4012734516</v>
      </c>
      <c r="X8036">
        <v>1850.8784290889801</v>
      </c>
      <c r="Y8036">
        <v>51.4848937962864</v>
      </c>
      <c r="Z8036">
        <v>0.1491897287375</v>
      </c>
      <c r="AA8036">
        <v>18599.759768956501</v>
      </c>
      <c r="AB8036">
        <v>480.761461312829</v>
      </c>
      <c r="AC8036">
        <v>25.836516411409701</v>
      </c>
      <c r="AD8036">
        <v>539.45940610993603</v>
      </c>
      <c r="AE8036">
        <v>5547</v>
      </c>
      <c r="AF8036">
        <v>44974.135833333297</v>
      </c>
    </row>
    <row r="8037" spans="1:32" x14ac:dyDescent="0.25">
      <c r="A8037" t="s">
        <v>32</v>
      </c>
      <c r="B8037">
        <v>1</v>
      </c>
      <c r="C8037" t="s">
        <v>229</v>
      </c>
      <c r="D8037">
        <v>123</v>
      </c>
      <c r="E8037" t="s">
        <v>34</v>
      </c>
      <c r="F8037" t="s">
        <v>35</v>
      </c>
      <c r="G8037" t="s">
        <v>43</v>
      </c>
      <c r="H8037" t="s">
        <v>227</v>
      </c>
      <c r="I8037" t="s">
        <v>38</v>
      </c>
      <c r="J8037" t="s">
        <v>229</v>
      </c>
      <c r="K8037">
        <v>44196</v>
      </c>
      <c r="L8037">
        <v>2020</v>
      </c>
      <c r="M8037" t="s">
        <v>39</v>
      </c>
      <c r="N8037">
        <v>500</v>
      </c>
      <c r="O8037">
        <v>51.321663242895902</v>
      </c>
      <c r="P8037">
        <v>10.2786628860663</v>
      </c>
      <c r="Q8037">
        <v>6.8549228161232501</v>
      </c>
      <c r="R8037">
        <v>1.6721197558427901E-5</v>
      </c>
      <c r="S8037">
        <v>27.162516541851701</v>
      </c>
      <c r="T8037">
        <v>129.785760511207</v>
      </c>
      <c r="U8037">
        <v>156.948293774256</v>
      </c>
      <c r="V8037">
        <v>218005.226259524</v>
      </c>
      <c r="W8037">
        <v>20044.4237590292</v>
      </c>
      <c r="X8037">
        <v>1583.13340396132</v>
      </c>
      <c r="Y8037">
        <v>44.154593204173601</v>
      </c>
      <c r="Z8037">
        <v>0.16999980259143399</v>
      </c>
      <c r="AA8037">
        <v>13775.1947080027</v>
      </c>
      <c r="AB8037">
        <v>357.13478889375602</v>
      </c>
      <c r="AC8037">
        <v>19.7290468163715</v>
      </c>
      <c r="AD8037">
        <v>417.47454686725899</v>
      </c>
      <c r="AE8037">
        <v>5571</v>
      </c>
      <c r="AF8037">
        <v>44974.136331018497</v>
      </c>
    </row>
    <row r="8038" spans="1:32" x14ac:dyDescent="0.25">
      <c r="A8038" t="s">
        <v>32</v>
      </c>
      <c r="B8038">
        <v>1</v>
      </c>
      <c r="C8038" t="s">
        <v>229</v>
      </c>
      <c r="D8038">
        <v>123</v>
      </c>
      <c r="E8038" t="s">
        <v>34</v>
      </c>
      <c r="F8038" t="s">
        <v>35</v>
      </c>
      <c r="G8038" t="s">
        <v>43</v>
      </c>
      <c r="H8038" t="s">
        <v>227</v>
      </c>
      <c r="I8038" t="s">
        <v>38</v>
      </c>
      <c r="J8038" t="s">
        <v>229</v>
      </c>
      <c r="K8038">
        <v>44561</v>
      </c>
      <c r="L8038">
        <v>2021</v>
      </c>
      <c r="M8038" t="s">
        <v>39</v>
      </c>
      <c r="N8038">
        <v>500</v>
      </c>
      <c r="O8038">
        <v>77.277416481429796</v>
      </c>
      <c r="P8038">
        <v>14.641350955984899</v>
      </c>
      <c r="Q8038">
        <v>44.938799052211998</v>
      </c>
      <c r="R8038">
        <v>7.8929369201119395E-4</v>
      </c>
      <c r="S8038">
        <v>20.700259668147101</v>
      </c>
      <c r="T8038">
        <v>105.724618133829</v>
      </c>
      <c r="U8038">
        <v>126.425667095668</v>
      </c>
      <c r="V8038">
        <v>217714.590210608</v>
      </c>
      <c r="W8038">
        <v>19991.077092251198</v>
      </c>
      <c r="X8038">
        <v>1693.1821741210899</v>
      </c>
      <c r="Y8038">
        <v>49.273985640196599</v>
      </c>
      <c r="Z8038">
        <v>0.16197616039711299</v>
      </c>
      <c r="AA8038">
        <v>15686.3119076886</v>
      </c>
      <c r="AB8038">
        <v>418.36264479297699</v>
      </c>
      <c r="AC8038">
        <v>21.4443833059958</v>
      </c>
      <c r="AD8038">
        <v>480.43272464140603</v>
      </c>
      <c r="AE8038">
        <v>5547</v>
      </c>
      <c r="AF8038">
        <v>44974.136828703697</v>
      </c>
    </row>
    <row r="8039" spans="1:32" x14ac:dyDescent="0.25">
      <c r="A8039" t="s">
        <v>32</v>
      </c>
      <c r="B8039">
        <v>1</v>
      </c>
      <c r="C8039" t="s">
        <v>230</v>
      </c>
      <c r="D8039">
        <v>124</v>
      </c>
      <c r="E8039" t="s">
        <v>34</v>
      </c>
      <c r="F8039" t="s">
        <v>45</v>
      </c>
      <c r="G8039" t="s">
        <v>43</v>
      </c>
      <c r="H8039" t="s">
        <v>227</v>
      </c>
      <c r="I8039" t="s">
        <v>38</v>
      </c>
      <c r="J8039" t="s">
        <v>230</v>
      </c>
      <c r="K8039">
        <v>27759</v>
      </c>
      <c r="L8039">
        <v>1975</v>
      </c>
      <c r="M8039" t="s">
        <v>39</v>
      </c>
      <c r="N8039">
        <v>500</v>
      </c>
      <c r="O8039">
        <v>373.275333945466</v>
      </c>
      <c r="P8039">
        <v>70.404845376431794</v>
      </c>
      <c r="Q8039">
        <v>298.443944242947</v>
      </c>
      <c r="R8039">
        <v>3.5503280878222698E-7</v>
      </c>
      <c r="S8039">
        <v>39.2630394181244</v>
      </c>
      <c r="T8039">
        <v>150.36065319804101</v>
      </c>
      <c r="U8039">
        <v>189.62369297119901</v>
      </c>
      <c r="V8039">
        <v>238755.43362644201</v>
      </c>
      <c r="W8039">
        <v>21960.310409738398</v>
      </c>
      <c r="X8039">
        <v>1758.3677616170401</v>
      </c>
      <c r="Y8039">
        <v>50.095532812803903</v>
      </c>
      <c r="Z8039">
        <v>0.160947034315087</v>
      </c>
      <c r="AA8039">
        <v>65994.778413409105</v>
      </c>
      <c r="AB8039">
        <v>1699.4005008706199</v>
      </c>
      <c r="AC8039">
        <v>92.034533024459705</v>
      </c>
      <c r="AD8039">
        <v>1957.05404538324</v>
      </c>
      <c r="AE8039">
        <v>25790.944089405199</v>
      </c>
      <c r="AF8039">
        <v>44974.113993055602</v>
      </c>
    </row>
    <row r="8040" spans="1:32" x14ac:dyDescent="0.25">
      <c r="A8040" t="s">
        <v>32</v>
      </c>
      <c r="B8040">
        <v>1</v>
      </c>
      <c r="C8040" t="s">
        <v>230</v>
      </c>
      <c r="D8040">
        <v>124</v>
      </c>
      <c r="E8040" t="s">
        <v>34</v>
      </c>
      <c r="F8040" t="s">
        <v>45</v>
      </c>
      <c r="G8040" t="s">
        <v>43</v>
      </c>
      <c r="H8040" t="s">
        <v>227</v>
      </c>
      <c r="I8040" t="s">
        <v>38</v>
      </c>
      <c r="J8040" t="s">
        <v>230</v>
      </c>
      <c r="K8040">
        <v>28125</v>
      </c>
      <c r="L8040">
        <v>1976</v>
      </c>
      <c r="M8040" t="s">
        <v>39</v>
      </c>
      <c r="N8040">
        <v>500</v>
      </c>
      <c r="O8040">
        <v>88.903804716466496</v>
      </c>
      <c r="P8040">
        <v>16.339874809470398</v>
      </c>
      <c r="Q8040">
        <v>97.136156532955297</v>
      </c>
      <c r="R8040">
        <v>1.6557571477834799E-5</v>
      </c>
      <c r="S8040">
        <v>32.442247410083901</v>
      </c>
      <c r="T8040">
        <v>127.08518340227199</v>
      </c>
      <c r="U8040">
        <v>159.52744736992901</v>
      </c>
      <c r="V8040">
        <v>238119.73763951199</v>
      </c>
      <c r="W8040">
        <v>21875.1087457207</v>
      </c>
      <c r="X8040">
        <v>1852.9796870251901</v>
      </c>
      <c r="Y8040">
        <v>51.544613936734898</v>
      </c>
      <c r="Z8040">
        <v>0.13418111113785799</v>
      </c>
      <c r="AA8040">
        <v>18821.802046196201</v>
      </c>
      <c r="AB8040">
        <v>474.22135909398497</v>
      </c>
      <c r="AC8040">
        <v>20.914694326709999</v>
      </c>
      <c r="AD8040">
        <v>529.45751631074597</v>
      </c>
      <c r="AE8040">
        <v>7222.6043370484203</v>
      </c>
      <c r="AF8040">
        <v>44974.114525463003</v>
      </c>
    </row>
    <row r="8041" spans="1:32" x14ac:dyDescent="0.25">
      <c r="A8041" t="s">
        <v>32</v>
      </c>
      <c r="B8041">
        <v>1</v>
      </c>
      <c r="C8041" t="s">
        <v>230</v>
      </c>
      <c r="D8041">
        <v>124</v>
      </c>
      <c r="E8041" t="s">
        <v>34</v>
      </c>
      <c r="F8041" t="s">
        <v>45</v>
      </c>
      <c r="G8041" t="s">
        <v>43</v>
      </c>
      <c r="H8041" t="s">
        <v>227</v>
      </c>
      <c r="I8041" t="s">
        <v>38</v>
      </c>
      <c r="J8041" t="s">
        <v>230</v>
      </c>
      <c r="K8041">
        <v>28490</v>
      </c>
      <c r="L8041">
        <v>1977</v>
      </c>
      <c r="M8041" t="s">
        <v>39</v>
      </c>
      <c r="N8041">
        <v>500</v>
      </c>
      <c r="O8041">
        <v>89.251517223137597</v>
      </c>
      <c r="P8041">
        <v>16.614432112301099</v>
      </c>
      <c r="Q8041">
        <v>88.794577602627498</v>
      </c>
      <c r="R8041">
        <v>3.8926745358803302E-3</v>
      </c>
      <c r="S8041">
        <v>34.286374853289303</v>
      </c>
      <c r="T8041">
        <v>129.33760020714701</v>
      </c>
      <c r="U8041">
        <v>163.62786773497001</v>
      </c>
      <c r="V8041">
        <v>237289.54544540899</v>
      </c>
      <c r="W8041">
        <v>21803.026316416599</v>
      </c>
      <c r="X8041">
        <v>1679.17646201966</v>
      </c>
      <c r="Y8041">
        <v>47.711104263735798</v>
      </c>
      <c r="Z8041">
        <v>0.16535309275767701</v>
      </c>
      <c r="AA8041">
        <v>15881.9987625095</v>
      </c>
      <c r="AB8041">
        <v>399.67124472987501</v>
      </c>
      <c r="AC8041">
        <v>20.655894294058498</v>
      </c>
      <c r="AD8041">
        <v>458.22091757429899</v>
      </c>
      <c r="AE8041">
        <v>6061.0786702097103</v>
      </c>
      <c r="AF8041">
        <v>44974.115034722199</v>
      </c>
    </row>
    <row r="8042" spans="1:32" x14ac:dyDescent="0.25">
      <c r="A8042" t="s">
        <v>32</v>
      </c>
      <c r="B8042">
        <v>1</v>
      </c>
      <c r="C8042" t="s">
        <v>230</v>
      </c>
      <c r="D8042">
        <v>124</v>
      </c>
      <c r="E8042" t="s">
        <v>34</v>
      </c>
      <c r="F8042" t="s">
        <v>45</v>
      </c>
      <c r="G8042" t="s">
        <v>43</v>
      </c>
      <c r="H8042" t="s">
        <v>227</v>
      </c>
      <c r="I8042" t="s">
        <v>38</v>
      </c>
      <c r="J8042" t="s">
        <v>230</v>
      </c>
      <c r="K8042">
        <v>28855</v>
      </c>
      <c r="L8042">
        <v>1978</v>
      </c>
      <c r="M8042" t="s">
        <v>39</v>
      </c>
      <c r="N8042">
        <v>500</v>
      </c>
      <c r="O8042">
        <v>95.962561502418794</v>
      </c>
      <c r="P8042">
        <v>18.12803633267</v>
      </c>
      <c r="Q8042">
        <v>77.529919783378901</v>
      </c>
      <c r="R8042">
        <v>1.2144739614475101E-5</v>
      </c>
      <c r="S8042">
        <v>37.623449353092802</v>
      </c>
      <c r="T8042">
        <v>170.187822614353</v>
      </c>
      <c r="U8042">
        <v>207.81128411218501</v>
      </c>
      <c r="V8042">
        <v>236233.75053994401</v>
      </c>
      <c r="W8042">
        <v>21748.867217802101</v>
      </c>
      <c r="X8042">
        <v>1615.75955632663</v>
      </c>
      <c r="Y8042">
        <v>46.280142281618701</v>
      </c>
      <c r="Z8042">
        <v>0.17920836465399601</v>
      </c>
      <c r="AA8042">
        <v>13884.442988160599</v>
      </c>
      <c r="AB8042">
        <v>351.65714171891699</v>
      </c>
      <c r="AC8042">
        <v>21.3855134552858</v>
      </c>
      <c r="AD8042">
        <v>414.44368352893201</v>
      </c>
      <c r="AE8042">
        <v>5321.6878483522996</v>
      </c>
      <c r="AF8042">
        <v>44974.115555555603</v>
      </c>
    </row>
    <row r="8043" spans="1:32" x14ac:dyDescent="0.25">
      <c r="A8043" t="s">
        <v>32</v>
      </c>
      <c r="B8043">
        <v>1</v>
      </c>
      <c r="C8043" t="s">
        <v>230</v>
      </c>
      <c r="D8043">
        <v>124</v>
      </c>
      <c r="E8043" t="s">
        <v>34</v>
      </c>
      <c r="F8043" t="s">
        <v>45</v>
      </c>
      <c r="G8043" t="s">
        <v>43</v>
      </c>
      <c r="H8043" t="s">
        <v>227</v>
      </c>
      <c r="I8043" t="s">
        <v>38</v>
      </c>
      <c r="J8043" t="s">
        <v>230</v>
      </c>
      <c r="K8043">
        <v>29220</v>
      </c>
      <c r="L8043">
        <v>1979</v>
      </c>
      <c r="M8043" t="s">
        <v>39</v>
      </c>
      <c r="N8043">
        <v>500</v>
      </c>
      <c r="O8043">
        <v>124.349026518711</v>
      </c>
      <c r="P8043">
        <v>22.781256596801899</v>
      </c>
      <c r="Q8043">
        <v>99.710818431128502</v>
      </c>
      <c r="R8043">
        <v>1.3430160654636501E-5</v>
      </c>
      <c r="S8043">
        <v>30.4600282194153</v>
      </c>
      <c r="T8043">
        <v>114.36168367361</v>
      </c>
      <c r="U8043">
        <v>144.82172532318501</v>
      </c>
      <c r="V8043">
        <v>235584.613377556</v>
      </c>
      <c r="W8043">
        <v>21627.858095429401</v>
      </c>
      <c r="X8043">
        <v>1778.22766433112</v>
      </c>
      <c r="Y8043">
        <v>51.357994733881696</v>
      </c>
      <c r="Z8043">
        <v>0.146779827104697</v>
      </c>
      <c r="AA8043">
        <v>17740.6268409613</v>
      </c>
      <c r="AB8043">
        <v>464.691953494583</v>
      </c>
      <c r="AC8043">
        <v>24.017875870524499</v>
      </c>
      <c r="AD8043">
        <v>524.73316357819499</v>
      </c>
      <c r="AE8043">
        <v>7072.5420751598704</v>
      </c>
      <c r="AF8043">
        <v>44974.116053240701</v>
      </c>
    </row>
    <row r="8044" spans="1:32" x14ac:dyDescent="0.25">
      <c r="A8044" t="s">
        <v>32</v>
      </c>
      <c r="B8044">
        <v>1</v>
      </c>
      <c r="C8044" t="s">
        <v>230</v>
      </c>
      <c r="D8044">
        <v>124</v>
      </c>
      <c r="E8044" t="s">
        <v>34</v>
      </c>
      <c r="F8044" t="s">
        <v>45</v>
      </c>
      <c r="G8044" t="s">
        <v>43</v>
      </c>
      <c r="H8044" t="s">
        <v>227</v>
      </c>
      <c r="I8044" t="s">
        <v>38</v>
      </c>
      <c r="J8044" t="s">
        <v>230</v>
      </c>
      <c r="K8044">
        <v>29586</v>
      </c>
      <c r="L8044">
        <v>1980</v>
      </c>
      <c r="M8044" t="s">
        <v>39</v>
      </c>
      <c r="N8044">
        <v>500</v>
      </c>
      <c r="O8044">
        <v>77.613527188409194</v>
      </c>
      <c r="P8044">
        <v>14.7251334322349</v>
      </c>
      <c r="Q8044">
        <v>46.788237425105301</v>
      </c>
      <c r="R8044">
        <v>9.92836233258084E-5</v>
      </c>
      <c r="S8044">
        <v>35.219136596478101</v>
      </c>
      <c r="T8044">
        <v>118.760513148762</v>
      </c>
      <c r="U8044">
        <v>153.97974902886099</v>
      </c>
      <c r="V8044">
        <v>235148.372530136</v>
      </c>
      <c r="W8044">
        <v>21597.6982608869</v>
      </c>
      <c r="X8044">
        <v>1865.98533273059</v>
      </c>
      <c r="Y8044">
        <v>51.401512316631297</v>
      </c>
      <c r="Z8044">
        <v>0.11923220596947599</v>
      </c>
      <c r="AA8044">
        <v>19751.238582092901</v>
      </c>
      <c r="AB8044">
        <v>485.50297328016302</v>
      </c>
      <c r="AC8044">
        <v>18.257877476854901</v>
      </c>
      <c r="AD8044">
        <v>544.36175768798</v>
      </c>
      <c r="AE8044">
        <v>7390.8643218670404</v>
      </c>
      <c r="AF8044">
        <v>44974.116562499999</v>
      </c>
    </row>
    <row r="8045" spans="1:32" x14ac:dyDescent="0.25">
      <c r="A8045" t="s">
        <v>32</v>
      </c>
      <c r="B8045">
        <v>1</v>
      </c>
      <c r="C8045" t="s">
        <v>230</v>
      </c>
      <c r="D8045">
        <v>124</v>
      </c>
      <c r="E8045" t="s">
        <v>34</v>
      </c>
      <c r="F8045" t="s">
        <v>45</v>
      </c>
      <c r="G8045" t="s">
        <v>43</v>
      </c>
      <c r="H8045" t="s">
        <v>227</v>
      </c>
      <c r="I8045" t="s">
        <v>38</v>
      </c>
      <c r="J8045" t="s">
        <v>230</v>
      </c>
      <c r="K8045">
        <v>29951</v>
      </c>
      <c r="L8045">
        <v>1981</v>
      </c>
      <c r="M8045" t="s">
        <v>39</v>
      </c>
      <c r="N8045">
        <v>500</v>
      </c>
      <c r="O8045">
        <v>84.792765993945906</v>
      </c>
      <c r="P8045">
        <v>16.066181409036702</v>
      </c>
      <c r="Q8045">
        <v>70.171219291470507</v>
      </c>
      <c r="R8045">
        <v>2.8403424431819299E-5</v>
      </c>
      <c r="S8045">
        <v>32.3548038513783</v>
      </c>
      <c r="T8045">
        <v>145.17017572203801</v>
      </c>
      <c r="U8045">
        <v>177.52500797684101</v>
      </c>
      <c r="V8045">
        <v>234345.757275571</v>
      </c>
      <c r="W8045">
        <v>21551.102135919598</v>
      </c>
      <c r="X8045">
        <v>1759.42101988173</v>
      </c>
      <c r="Y8045">
        <v>49.527262117815702</v>
      </c>
      <c r="Z8045">
        <v>0.15228296276612599</v>
      </c>
      <c r="AA8045">
        <v>17138.124522424801</v>
      </c>
      <c r="AB8045">
        <v>432.09153999041501</v>
      </c>
      <c r="AC8045">
        <v>21.9538804901694</v>
      </c>
      <c r="AD8045">
        <v>492.49835101201899</v>
      </c>
      <c r="AE8045">
        <v>6548.4188800448501</v>
      </c>
      <c r="AF8045">
        <v>44974.1170486111</v>
      </c>
    </row>
    <row r="8046" spans="1:32" x14ac:dyDescent="0.25">
      <c r="A8046" t="s">
        <v>32</v>
      </c>
      <c r="B8046">
        <v>1</v>
      </c>
      <c r="C8046" t="s">
        <v>230</v>
      </c>
      <c r="D8046">
        <v>124</v>
      </c>
      <c r="E8046" t="s">
        <v>34</v>
      </c>
      <c r="F8046" t="s">
        <v>45</v>
      </c>
      <c r="G8046" t="s">
        <v>43</v>
      </c>
      <c r="H8046" t="s">
        <v>227</v>
      </c>
      <c r="I8046" t="s">
        <v>38</v>
      </c>
      <c r="J8046" t="s">
        <v>230</v>
      </c>
      <c r="K8046">
        <v>30316</v>
      </c>
      <c r="L8046">
        <v>1982</v>
      </c>
      <c r="M8046" t="s">
        <v>39</v>
      </c>
      <c r="N8046">
        <v>500</v>
      </c>
      <c r="O8046">
        <v>67.696457668889195</v>
      </c>
      <c r="P8046">
        <v>13.363626960809899</v>
      </c>
      <c r="Q8046">
        <v>23.7672039292842</v>
      </c>
      <c r="R8046">
        <v>2.3930709934358799E-6</v>
      </c>
      <c r="S8046">
        <v>47.497185747271601</v>
      </c>
      <c r="T8046">
        <v>184.85961244642701</v>
      </c>
      <c r="U8046">
        <v>232.35680058677099</v>
      </c>
      <c r="V8046">
        <v>233828.41930708301</v>
      </c>
      <c r="W8046">
        <v>21557.547014146501</v>
      </c>
      <c r="X8046">
        <v>1840.6765818075301</v>
      </c>
      <c r="Y8046">
        <v>50.559619194771599</v>
      </c>
      <c r="Z8046">
        <v>0.14269460189445199</v>
      </c>
      <c r="AA8046">
        <v>19184.552058816898</v>
      </c>
      <c r="AB8046">
        <v>479.01985589320498</v>
      </c>
      <c r="AC8046">
        <v>23.574660294972499</v>
      </c>
      <c r="AD8046">
        <v>532.30148077591502</v>
      </c>
      <c r="AE8046">
        <v>7256.3078151320196</v>
      </c>
      <c r="AF8046">
        <v>44974.117557870399</v>
      </c>
    </row>
    <row r="8047" spans="1:32" x14ac:dyDescent="0.25">
      <c r="A8047" t="s">
        <v>32</v>
      </c>
      <c r="B8047">
        <v>1</v>
      </c>
      <c r="C8047" t="s">
        <v>230</v>
      </c>
      <c r="D8047">
        <v>124</v>
      </c>
      <c r="E8047" t="s">
        <v>34</v>
      </c>
      <c r="F8047" t="s">
        <v>45</v>
      </c>
      <c r="G8047" t="s">
        <v>43</v>
      </c>
      <c r="H8047" t="s">
        <v>227</v>
      </c>
      <c r="I8047" t="s">
        <v>38</v>
      </c>
      <c r="J8047" t="s">
        <v>230</v>
      </c>
      <c r="K8047">
        <v>30681</v>
      </c>
      <c r="L8047">
        <v>1983</v>
      </c>
      <c r="M8047" t="s">
        <v>39</v>
      </c>
      <c r="N8047">
        <v>500</v>
      </c>
      <c r="O8047">
        <v>101.425122764257</v>
      </c>
      <c r="P8047">
        <v>19.247546624868001</v>
      </c>
      <c r="Q8047">
        <v>43.362950269429597</v>
      </c>
      <c r="R8047">
        <v>3.5445425910262799E-7</v>
      </c>
      <c r="S8047">
        <v>46.106372972309302</v>
      </c>
      <c r="T8047">
        <v>198.480003583578</v>
      </c>
      <c r="U8047">
        <v>244.58637691034201</v>
      </c>
      <c r="V8047">
        <v>233231.14382765099</v>
      </c>
      <c r="W8047">
        <v>21517.827991301201</v>
      </c>
      <c r="X8047">
        <v>1712.9854429125701</v>
      </c>
      <c r="Y8047">
        <v>48.521921359931099</v>
      </c>
      <c r="Z8047">
        <v>0.16321957578506399</v>
      </c>
      <c r="AA8047">
        <v>16183.8381478908</v>
      </c>
      <c r="AB8047">
        <v>417.469920298364</v>
      </c>
      <c r="AC8047">
        <v>20.473366086231099</v>
      </c>
      <c r="AD8047">
        <v>478.08122770644002</v>
      </c>
      <c r="AE8047">
        <v>6323.2779425933604</v>
      </c>
      <c r="AF8047">
        <v>44974.118055555598</v>
      </c>
    </row>
    <row r="8048" spans="1:32" x14ac:dyDescent="0.25">
      <c r="A8048" t="s">
        <v>32</v>
      </c>
      <c r="B8048">
        <v>1</v>
      </c>
      <c r="C8048" t="s">
        <v>230</v>
      </c>
      <c r="D8048">
        <v>124</v>
      </c>
      <c r="E8048" t="s">
        <v>34</v>
      </c>
      <c r="F8048" t="s">
        <v>45</v>
      </c>
      <c r="G8048" t="s">
        <v>43</v>
      </c>
      <c r="H8048" t="s">
        <v>227</v>
      </c>
      <c r="I8048" t="s">
        <v>38</v>
      </c>
      <c r="J8048" t="s">
        <v>230</v>
      </c>
      <c r="K8048">
        <v>31047</v>
      </c>
      <c r="L8048">
        <v>1984</v>
      </c>
      <c r="M8048" t="s">
        <v>39</v>
      </c>
      <c r="N8048">
        <v>500</v>
      </c>
      <c r="O8048">
        <v>75.004963310269304</v>
      </c>
      <c r="P8048">
        <v>14.6892527385024</v>
      </c>
      <c r="Q8048">
        <v>26.6202237589387</v>
      </c>
      <c r="R8048">
        <v>6.2939068974608697E-3</v>
      </c>
      <c r="S8048">
        <v>46.159131518489097</v>
      </c>
      <c r="T8048">
        <v>241.72273085955399</v>
      </c>
      <c r="U8048">
        <v>287.88815628494001</v>
      </c>
      <c r="V8048">
        <v>232686.60589681601</v>
      </c>
      <c r="W8048">
        <v>21514.3014220431</v>
      </c>
      <c r="X8048">
        <v>1881.67036373514</v>
      </c>
      <c r="Y8048">
        <v>53.028504793018897</v>
      </c>
      <c r="Z8048">
        <v>0.14728075604792701</v>
      </c>
      <c r="AA8048">
        <v>19922.9778808763</v>
      </c>
      <c r="AB8048">
        <v>509.81317045115799</v>
      </c>
      <c r="AC8048">
        <v>24.064354520320101</v>
      </c>
      <c r="AD8048">
        <v>566.59100685729504</v>
      </c>
      <c r="AE8048">
        <v>7761.3646520683697</v>
      </c>
      <c r="AF8048">
        <v>44974.118553240703</v>
      </c>
    </row>
    <row r="8049" spans="1:32" x14ac:dyDescent="0.25">
      <c r="A8049" t="s">
        <v>32</v>
      </c>
      <c r="B8049">
        <v>1</v>
      </c>
      <c r="C8049" t="s">
        <v>230</v>
      </c>
      <c r="D8049">
        <v>124</v>
      </c>
      <c r="E8049" t="s">
        <v>34</v>
      </c>
      <c r="F8049" t="s">
        <v>45</v>
      </c>
      <c r="G8049" t="s">
        <v>43</v>
      </c>
      <c r="H8049" t="s">
        <v>227</v>
      </c>
      <c r="I8049" t="s">
        <v>38</v>
      </c>
      <c r="J8049" t="s">
        <v>230</v>
      </c>
      <c r="K8049">
        <v>31412</v>
      </c>
      <c r="L8049">
        <v>1985</v>
      </c>
      <c r="M8049" t="s">
        <v>39</v>
      </c>
      <c r="N8049">
        <v>500</v>
      </c>
      <c r="O8049">
        <v>101.216137865333</v>
      </c>
      <c r="P8049">
        <v>19.0773503615683</v>
      </c>
      <c r="Q8049">
        <v>82.275034951639995</v>
      </c>
      <c r="R8049">
        <v>2.47843139046289E-4</v>
      </c>
      <c r="S8049">
        <v>41.303987288242901</v>
      </c>
      <c r="T8049">
        <v>200.73295097879199</v>
      </c>
      <c r="U8049">
        <v>242.03718611017601</v>
      </c>
      <c r="V8049">
        <v>232195.15041103901</v>
      </c>
      <c r="W8049">
        <v>21423.417296792701</v>
      </c>
      <c r="X8049">
        <v>1924.2795604836299</v>
      </c>
      <c r="Y8049">
        <v>53.183806796784502</v>
      </c>
      <c r="Z8049">
        <v>0.13378828764581899</v>
      </c>
      <c r="AA8049">
        <v>20947.609838581298</v>
      </c>
      <c r="AB8049">
        <v>523.08612510121895</v>
      </c>
      <c r="AC8049">
        <v>22.591530647263401</v>
      </c>
      <c r="AD8049">
        <v>582.38418166158897</v>
      </c>
      <c r="AE8049">
        <v>7938.7679256328602</v>
      </c>
      <c r="AF8049">
        <v>44974.119062500002</v>
      </c>
    </row>
    <row r="8050" spans="1:32" x14ac:dyDescent="0.25">
      <c r="A8050" t="s">
        <v>32</v>
      </c>
      <c r="B8050">
        <v>1</v>
      </c>
      <c r="C8050" t="s">
        <v>230</v>
      </c>
      <c r="D8050">
        <v>124</v>
      </c>
      <c r="E8050" t="s">
        <v>34</v>
      </c>
      <c r="F8050" t="s">
        <v>45</v>
      </c>
      <c r="G8050" t="s">
        <v>43</v>
      </c>
      <c r="H8050" t="s">
        <v>227</v>
      </c>
      <c r="I8050" t="s">
        <v>38</v>
      </c>
      <c r="J8050" t="s">
        <v>230</v>
      </c>
      <c r="K8050">
        <v>31777</v>
      </c>
      <c r="L8050">
        <v>1986</v>
      </c>
      <c r="M8050" t="s">
        <v>39</v>
      </c>
      <c r="N8050">
        <v>500</v>
      </c>
      <c r="O8050">
        <v>86.941493541945306</v>
      </c>
      <c r="P8050">
        <v>16.2697933794223</v>
      </c>
      <c r="Q8050">
        <v>78.990573540515399</v>
      </c>
      <c r="R8050">
        <v>1.30264177423848E-8</v>
      </c>
      <c r="S8050">
        <v>56.607287365108</v>
      </c>
      <c r="T8050">
        <v>171.39970722218001</v>
      </c>
      <c r="U8050">
        <v>228.00699460031501</v>
      </c>
      <c r="V8050">
        <v>231652.96186317599</v>
      </c>
      <c r="W8050">
        <v>21357.046643428101</v>
      </c>
      <c r="X8050">
        <v>1860.46959215635</v>
      </c>
      <c r="Y8050">
        <v>51.941440578226597</v>
      </c>
      <c r="Z8050">
        <v>0.13659778139773501</v>
      </c>
      <c r="AA8050">
        <v>19500.813525518399</v>
      </c>
      <c r="AB8050">
        <v>481.304464930054</v>
      </c>
      <c r="AC8050">
        <v>22.297806126514001</v>
      </c>
      <c r="AD8050">
        <v>532.68810887097504</v>
      </c>
      <c r="AE8050">
        <v>7300.4718942936397</v>
      </c>
      <c r="AF8050">
        <v>44974.1195717593</v>
      </c>
    </row>
    <row r="8051" spans="1:32" x14ac:dyDescent="0.25">
      <c r="A8051" t="s">
        <v>32</v>
      </c>
      <c r="B8051">
        <v>1</v>
      </c>
      <c r="C8051" t="s">
        <v>230</v>
      </c>
      <c r="D8051">
        <v>124</v>
      </c>
      <c r="E8051" t="s">
        <v>34</v>
      </c>
      <c r="F8051" t="s">
        <v>45</v>
      </c>
      <c r="G8051" t="s">
        <v>43</v>
      </c>
      <c r="H8051" t="s">
        <v>227</v>
      </c>
      <c r="I8051" t="s">
        <v>38</v>
      </c>
      <c r="J8051" t="s">
        <v>230</v>
      </c>
      <c r="K8051">
        <v>32142</v>
      </c>
      <c r="L8051">
        <v>1987</v>
      </c>
      <c r="M8051" t="s">
        <v>39</v>
      </c>
      <c r="N8051">
        <v>500</v>
      </c>
      <c r="O8051">
        <v>94.912302884965001</v>
      </c>
      <c r="P8051">
        <v>18.267384784441301</v>
      </c>
      <c r="Q8051">
        <v>56.391174129274098</v>
      </c>
      <c r="R8051">
        <v>3.9270889601786799E-7</v>
      </c>
      <c r="S8051">
        <v>41.882727882458703</v>
      </c>
      <c r="T8051">
        <v>185.15218918172701</v>
      </c>
      <c r="U8051">
        <v>227.034917456899</v>
      </c>
      <c r="V8051">
        <v>231090.68927893101</v>
      </c>
      <c r="W8051">
        <v>21308.3363677948</v>
      </c>
      <c r="X8051">
        <v>1794.8700183538499</v>
      </c>
      <c r="Y8051">
        <v>50.785737980944702</v>
      </c>
      <c r="Z8051">
        <v>0.15685839917491401</v>
      </c>
      <c r="AA8051">
        <v>17779.485427940301</v>
      </c>
      <c r="AB8051">
        <v>468.83115697973801</v>
      </c>
      <c r="AC8051">
        <v>25.1164965902246</v>
      </c>
      <c r="AD8051">
        <v>531.95224412575396</v>
      </c>
      <c r="AE8051">
        <v>7155.0390617749399</v>
      </c>
      <c r="AF8051">
        <v>44974.120069444398</v>
      </c>
    </row>
    <row r="8052" spans="1:32" x14ac:dyDescent="0.25">
      <c r="A8052" t="s">
        <v>32</v>
      </c>
      <c r="B8052">
        <v>1</v>
      </c>
      <c r="C8052" t="s">
        <v>230</v>
      </c>
      <c r="D8052">
        <v>124</v>
      </c>
      <c r="E8052" t="s">
        <v>34</v>
      </c>
      <c r="F8052" t="s">
        <v>45</v>
      </c>
      <c r="G8052" t="s">
        <v>43</v>
      </c>
      <c r="H8052" t="s">
        <v>227</v>
      </c>
      <c r="I8052" t="s">
        <v>38</v>
      </c>
      <c r="J8052" t="s">
        <v>230</v>
      </c>
      <c r="K8052">
        <v>32508</v>
      </c>
      <c r="L8052">
        <v>1988</v>
      </c>
      <c r="M8052" t="s">
        <v>39</v>
      </c>
      <c r="N8052">
        <v>500</v>
      </c>
      <c r="O8052">
        <v>104.28271067529499</v>
      </c>
      <c r="P8052">
        <v>19.6569795986392</v>
      </c>
      <c r="Q8052">
        <v>91.137901168640795</v>
      </c>
      <c r="R8052">
        <v>2.9388162263384002E-6</v>
      </c>
      <c r="S8052">
        <v>34.275866893953001</v>
      </c>
      <c r="T8052">
        <v>154.65254943705301</v>
      </c>
      <c r="U8052">
        <v>188.92841926981899</v>
      </c>
      <c r="V8052">
        <v>230523.30458372901</v>
      </c>
      <c r="W8052">
        <v>21219.5602975888</v>
      </c>
      <c r="X8052">
        <v>1729.58538571336</v>
      </c>
      <c r="Y8052">
        <v>50.581797942764801</v>
      </c>
      <c r="Z8052">
        <v>0.156599769432862</v>
      </c>
      <c r="AA8052">
        <v>16991.595185128699</v>
      </c>
      <c r="AB8052">
        <v>447.04298768113</v>
      </c>
      <c r="AC8052">
        <v>23.772779309143601</v>
      </c>
      <c r="AD8052">
        <v>505.61862605264599</v>
      </c>
      <c r="AE8052">
        <v>6823.10952721376</v>
      </c>
      <c r="AF8052">
        <v>44974.120578703703</v>
      </c>
    </row>
    <row r="8053" spans="1:32" x14ac:dyDescent="0.25">
      <c r="A8053" t="s">
        <v>32</v>
      </c>
      <c r="B8053">
        <v>1</v>
      </c>
      <c r="C8053" t="s">
        <v>230</v>
      </c>
      <c r="D8053">
        <v>124</v>
      </c>
      <c r="E8053" t="s">
        <v>34</v>
      </c>
      <c r="F8053" t="s">
        <v>45</v>
      </c>
      <c r="G8053" t="s">
        <v>43</v>
      </c>
      <c r="H8053" t="s">
        <v>227</v>
      </c>
      <c r="I8053" t="s">
        <v>38</v>
      </c>
      <c r="J8053" t="s">
        <v>230</v>
      </c>
      <c r="K8053">
        <v>32873</v>
      </c>
      <c r="L8053">
        <v>1989</v>
      </c>
      <c r="M8053" t="s">
        <v>39</v>
      </c>
      <c r="N8053">
        <v>500</v>
      </c>
      <c r="O8053">
        <v>88.027254063928098</v>
      </c>
      <c r="P8053">
        <v>16.500555909612299</v>
      </c>
      <c r="Q8053">
        <v>63.951414714237202</v>
      </c>
      <c r="R8053">
        <v>9.0804980439317698E-7</v>
      </c>
      <c r="S8053">
        <v>34.1527721220519</v>
      </c>
      <c r="T8053">
        <v>143.807440610914</v>
      </c>
      <c r="U8053">
        <v>177.960213641016</v>
      </c>
      <c r="V8053">
        <v>230008.10195387999</v>
      </c>
      <c r="W8053">
        <v>21160.883367677299</v>
      </c>
      <c r="X8053">
        <v>1829.22730391493</v>
      </c>
      <c r="Y8053">
        <v>50.566691288750299</v>
      </c>
      <c r="Z8053">
        <v>0.13224219894089501</v>
      </c>
      <c r="AA8053">
        <v>18350.505116709701</v>
      </c>
      <c r="AB8053">
        <v>457.41822229770798</v>
      </c>
      <c r="AC8053">
        <v>20.214425557034399</v>
      </c>
      <c r="AD8053">
        <v>523.09389146439696</v>
      </c>
      <c r="AE8053">
        <v>6939.9937698101803</v>
      </c>
      <c r="AF8053">
        <v>44974.121076388903</v>
      </c>
    </row>
    <row r="8054" spans="1:32" x14ac:dyDescent="0.25">
      <c r="A8054" t="s">
        <v>32</v>
      </c>
      <c r="B8054">
        <v>1</v>
      </c>
      <c r="C8054" t="s">
        <v>230</v>
      </c>
      <c r="D8054">
        <v>124</v>
      </c>
      <c r="E8054" t="s">
        <v>34</v>
      </c>
      <c r="F8054" t="s">
        <v>45</v>
      </c>
      <c r="G8054" t="s">
        <v>43</v>
      </c>
      <c r="H8054" t="s">
        <v>227</v>
      </c>
      <c r="I8054" t="s">
        <v>38</v>
      </c>
      <c r="J8054" t="s">
        <v>230</v>
      </c>
      <c r="K8054">
        <v>33238</v>
      </c>
      <c r="L8054">
        <v>1990</v>
      </c>
      <c r="M8054" t="s">
        <v>39</v>
      </c>
      <c r="N8054">
        <v>500</v>
      </c>
      <c r="O8054">
        <v>95.412058919774097</v>
      </c>
      <c r="P8054">
        <v>17.944480772609701</v>
      </c>
      <c r="Q8054">
        <v>75.450037438889396</v>
      </c>
      <c r="R8054">
        <v>1.46958745800838E-6</v>
      </c>
      <c r="S8054">
        <v>33.338131376888001</v>
      </c>
      <c r="T8054">
        <v>142.10773997774101</v>
      </c>
      <c r="U8054">
        <v>175.44587282421699</v>
      </c>
      <c r="V8054">
        <v>229405.75855998299</v>
      </c>
      <c r="W8054">
        <v>21101.485139419299</v>
      </c>
      <c r="X8054">
        <v>1712.0276000248</v>
      </c>
      <c r="Y8054">
        <v>48.401558860484698</v>
      </c>
      <c r="Z8054">
        <v>0.15569438368983399</v>
      </c>
      <c r="AA8054">
        <v>15999.477216237499</v>
      </c>
      <c r="AB8054">
        <v>402.91413397066901</v>
      </c>
      <c r="AC8054">
        <v>20.810105064659499</v>
      </c>
      <c r="AD8054">
        <v>469.95322121553897</v>
      </c>
      <c r="AE8054">
        <v>6119.0872471421599</v>
      </c>
      <c r="AF8054">
        <v>44974.121574074103</v>
      </c>
    </row>
    <row r="8055" spans="1:32" x14ac:dyDescent="0.25">
      <c r="A8055" t="s">
        <v>32</v>
      </c>
      <c r="B8055">
        <v>1</v>
      </c>
      <c r="C8055" t="s">
        <v>230</v>
      </c>
      <c r="D8055">
        <v>124</v>
      </c>
      <c r="E8055" t="s">
        <v>34</v>
      </c>
      <c r="F8055" t="s">
        <v>45</v>
      </c>
      <c r="G8055" t="s">
        <v>43</v>
      </c>
      <c r="H8055" t="s">
        <v>227</v>
      </c>
      <c r="I8055" t="s">
        <v>38</v>
      </c>
      <c r="J8055" t="s">
        <v>230</v>
      </c>
      <c r="K8055">
        <v>33603</v>
      </c>
      <c r="L8055">
        <v>1991</v>
      </c>
      <c r="M8055" t="s">
        <v>39</v>
      </c>
      <c r="N8055">
        <v>500</v>
      </c>
      <c r="O8055">
        <v>63.335365455669702</v>
      </c>
      <c r="P8055">
        <v>12.2836849475609</v>
      </c>
      <c r="Q8055">
        <v>59.939826963251498</v>
      </c>
      <c r="R8055">
        <v>1.0194290054268301E-6</v>
      </c>
      <c r="S8055">
        <v>38.902347025762701</v>
      </c>
      <c r="T8055">
        <v>135.627166796941</v>
      </c>
      <c r="U8055">
        <v>174.52951484213401</v>
      </c>
      <c r="V8055">
        <v>229160.64227095299</v>
      </c>
      <c r="W8055">
        <v>21076.727285360299</v>
      </c>
      <c r="X8055">
        <v>1847.74016763895</v>
      </c>
      <c r="Y8055">
        <v>52.416391216864596</v>
      </c>
      <c r="Z8055">
        <v>0.15025825477688301</v>
      </c>
      <c r="AA8055">
        <v>18932.645276411</v>
      </c>
      <c r="AB8055">
        <v>492.14847025305602</v>
      </c>
      <c r="AC8055">
        <v>28.2264190846596</v>
      </c>
      <c r="AD8055">
        <v>542.84732910334799</v>
      </c>
      <c r="AE8055">
        <v>7500.5179792243098</v>
      </c>
      <c r="AF8055">
        <v>44974.122060185196</v>
      </c>
    </row>
    <row r="8056" spans="1:32" x14ac:dyDescent="0.25">
      <c r="A8056" t="s">
        <v>32</v>
      </c>
      <c r="B8056">
        <v>1</v>
      </c>
      <c r="C8056" t="s">
        <v>230</v>
      </c>
      <c r="D8056">
        <v>124</v>
      </c>
      <c r="E8056" t="s">
        <v>34</v>
      </c>
      <c r="F8056" t="s">
        <v>45</v>
      </c>
      <c r="G8056" t="s">
        <v>43</v>
      </c>
      <c r="H8056" t="s">
        <v>227</v>
      </c>
      <c r="I8056" t="s">
        <v>38</v>
      </c>
      <c r="J8056" t="s">
        <v>230</v>
      </c>
      <c r="K8056">
        <v>33969</v>
      </c>
      <c r="L8056">
        <v>1992</v>
      </c>
      <c r="M8056" t="s">
        <v>39</v>
      </c>
      <c r="N8056">
        <v>500</v>
      </c>
      <c r="O8056">
        <v>72.421691851953696</v>
      </c>
      <c r="P8056">
        <v>13.577577081033199</v>
      </c>
      <c r="Q8056">
        <v>75.500364609797401</v>
      </c>
      <c r="R8056">
        <v>6.0686093277094097E-4</v>
      </c>
      <c r="S8056">
        <v>33.400800344587203</v>
      </c>
      <c r="T8056">
        <v>130.33793374809201</v>
      </c>
      <c r="U8056">
        <v>163.73934095361199</v>
      </c>
      <c r="V8056">
        <v>228825.31628563601</v>
      </c>
      <c r="W8056">
        <v>21041.211921008002</v>
      </c>
      <c r="X8056">
        <v>1714.8039682301501</v>
      </c>
      <c r="Y8056">
        <v>50.717902046132899</v>
      </c>
      <c r="Z8056">
        <v>0.15609945550526</v>
      </c>
      <c r="AA8056">
        <v>16760.9210247105</v>
      </c>
      <c r="AB8056">
        <v>443.37321750706599</v>
      </c>
      <c r="AC8056">
        <v>20.5254589625414</v>
      </c>
      <c r="AD8056">
        <v>495.281561043647</v>
      </c>
      <c r="AE8056">
        <v>6756.13453198361</v>
      </c>
      <c r="AF8056">
        <v>44974.122557870403</v>
      </c>
    </row>
    <row r="8057" spans="1:32" x14ac:dyDescent="0.25">
      <c r="A8057" t="s">
        <v>32</v>
      </c>
      <c r="B8057">
        <v>1</v>
      </c>
      <c r="C8057" t="s">
        <v>230</v>
      </c>
      <c r="D8057">
        <v>124</v>
      </c>
      <c r="E8057" t="s">
        <v>34</v>
      </c>
      <c r="F8057" t="s">
        <v>45</v>
      </c>
      <c r="G8057" t="s">
        <v>43</v>
      </c>
      <c r="H8057" t="s">
        <v>227</v>
      </c>
      <c r="I8057" t="s">
        <v>38</v>
      </c>
      <c r="J8057" t="s">
        <v>230</v>
      </c>
      <c r="K8057">
        <v>34334</v>
      </c>
      <c r="L8057">
        <v>1993</v>
      </c>
      <c r="M8057" t="s">
        <v>39</v>
      </c>
      <c r="N8057">
        <v>500</v>
      </c>
      <c r="O8057">
        <v>46.081535551540199</v>
      </c>
      <c r="P8057">
        <v>9.2740199038688793</v>
      </c>
      <c r="Q8057">
        <v>27.999176528995001</v>
      </c>
      <c r="R8057">
        <v>2.7473842380293899E-7</v>
      </c>
      <c r="S8057">
        <v>45.4610043801434</v>
      </c>
      <c r="T8057">
        <v>173.30847369636501</v>
      </c>
      <c r="U8057">
        <v>218.76947835124699</v>
      </c>
      <c r="V8057">
        <v>228503.30083776699</v>
      </c>
      <c r="W8057">
        <v>21066.051377231899</v>
      </c>
      <c r="X8057">
        <v>1810.48370871925</v>
      </c>
      <c r="Y8057">
        <v>51.374171895723599</v>
      </c>
      <c r="Z8057">
        <v>0.15688306476519501</v>
      </c>
      <c r="AA8057">
        <v>18003.2440369992</v>
      </c>
      <c r="AB8057">
        <v>469.16633934788803</v>
      </c>
      <c r="AC8057">
        <v>24.499670573952798</v>
      </c>
      <c r="AD8057">
        <v>522.34850854730905</v>
      </c>
      <c r="AE8057">
        <v>7110.9759506105602</v>
      </c>
      <c r="AF8057">
        <v>44974.123055555603</v>
      </c>
    </row>
    <row r="8058" spans="1:32" x14ac:dyDescent="0.25">
      <c r="A8058" t="s">
        <v>32</v>
      </c>
      <c r="B8058">
        <v>1</v>
      </c>
      <c r="C8058" t="s">
        <v>230</v>
      </c>
      <c r="D8058">
        <v>124</v>
      </c>
      <c r="E8058" t="s">
        <v>34</v>
      </c>
      <c r="F8058" t="s">
        <v>45</v>
      </c>
      <c r="G8058" t="s">
        <v>43</v>
      </c>
      <c r="H8058" t="s">
        <v>227</v>
      </c>
      <c r="I8058" t="s">
        <v>38</v>
      </c>
      <c r="J8058" t="s">
        <v>230</v>
      </c>
      <c r="K8058">
        <v>34699</v>
      </c>
      <c r="L8058">
        <v>1994</v>
      </c>
      <c r="M8058" t="s">
        <v>39</v>
      </c>
      <c r="N8058">
        <v>500</v>
      </c>
      <c r="O8058">
        <v>105.81281797606</v>
      </c>
      <c r="P8058">
        <v>19.6979735141859</v>
      </c>
      <c r="Q8058">
        <v>111.642674153896</v>
      </c>
      <c r="R8058">
        <v>4.53022186351285E-7</v>
      </c>
      <c r="S8058">
        <v>35.189726055450599</v>
      </c>
      <c r="T8058">
        <v>130.75927532220899</v>
      </c>
      <c r="U8058">
        <v>165.94900183068501</v>
      </c>
      <c r="V8058">
        <v>227831.18191593999</v>
      </c>
      <c r="W8058">
        <v>20951.375053984499</v>
      </c>
      <c r="X8058">
        <v>1582.8963954421099</v>
      </c>
      <c r="Y8058">
        <v>46.567968339062197</v>
      </c>
      <c r="Z8058">
        <v>0.16338245705293</v>
      </c>
      <c r="AA8058">
        <v>13845.366219956601</v>
      </c>
      <c r="AB8058">
        <v>368.3028311457</v>
      </c>
      <c r="AC8058">
        <v>19.380116201126299</v>
      </c>
      <c r="AD8058">
        <v>433.60979692767597</v>
      </c>
      <c r="AE8058">
        <v>5591.5973697382196</v>
      </c>
      <c r="AF8058">
        <v>44974.123541666697</v>
      </c>
    </row>
    <row r="8059" spans="1:32" x14ac:dyDescent="0.25">
      <c r="A8059" t="s">
        <v>32</v>
      </c>
      <c r="B8059">
        <v>1</v>
      </c>
      <c r="C8059" t="s">
        <v>230</v>
      </c>
      <c r="D8059">
        <v>124</v>
      </c>
      <c r="E8059" t="s">
        <v>34</v>
      </c>
      <c r="F8059" t="s">
        <v>45</v>
      </c>
      <c r="G8059" t="s">
        <v>43</v>
      </c>
      <c r="H8059" t="s">
        <v>227</v>
      </c>
      <c r="I8059" t="s">
        <v>38</v>
      </c>
      <c r="J8059" t="s">
        <v>230</v>
      </c>
      <c r="K8059">
        <v>35064</v>
      </c>
      <c r="L8059">
        <v>1995</v>
      </c>
      <c r="M8059" t="s">
        <v>39</v>
      </c>
      <c r="N8059">
        <v>500</v>
      </c>
      <c r="O8059">
        <v>88.058662594047405</v>
      </c>
      <c r="P8059">
        <v>16.368851232255398</v>
      </c>
      <c r="Q8059">
        <v>110.832234150601</v>
      </c>
      <c r="R8059">
        <v>4.5894140747568301E-4</v>
      </c>
      <c r="S8059">
        <v>27.938360011937402</v>
      </c>
      <c r="T8059">
        <v>102.010953017386</v>
      </c>
      <c r="U8059">
        <v>129.949771970732</v>
      </c>
      <c r="V8059">
        <v>227385.42090281899</v>
      </c>
      <c r="W8059">
        <v>20876.985036347702</v>
      </c>
      <c r="X8059">
        <v>1701.5391340257599</v>
      </c>
      <c r="Y8059">
        <v>48.423544060366901</v>
      </c>
      <c r="Z8059">
        <v>0.153547611133907</v>
      </c>
      <c r="AA8059">
        <v>16012.195408907201</v>
      </c>
      <c r="AB8059">
        <v>409.77819783838203</v>
      </c>
      <c r="AC8059">
        <v>26.294120505074702</v>
      </c>
      <c r="AD8059">
        <v>467.04833203816702</v>
      </c>
      <c r="AE8059">
        <v>6250.8049771380702</v>
      </c>
      <c r="AF8059">
        <v>44974.124039351896</v>
      </c>
    </row>
    <row r="8060" spans="1:32" x14ac:dyDescent="0.25">
      <c r="A8060" t="s">
        <v>32</v>
      </c>
      <c r="B8060">
        <v>1</v>
      </c>
      <c r="C8060" t="s">
        <v>230</v>
      </c>
      <c r="D8060">
        <v>124</v>
      </c>
      <c r="E8060" t="s">
        <v>34</v>
      </c>
      <c r="F8060" t="s">
        <v>45</v>
      </c>
      <c r="G8060" t="s">
        <v>43</v>
      </c>
      <c r="H8060" t="s">
        <v>227</v>
      </c>
      <c r="I8060" t="s">
        <v>38</v>
      </c>
      <c r="J8060" t="s">
        <v>230</v>
      </c>
      <c r="K8060">
        <v>35430</v>
      </c>
      <c r="L8060">
        <v>1996</v>
      </c>
      <c r="M8060" t="s">
        <v>39</v>
      </c>
      <c r="N8060">
        <v>500</v>
      </c>
      <c r="O8060">
        <v>73.222468461784899</v>
      </c>
      <c r="P8060">
        <v>13.566548137170599</v>
      </c>
      <c r="Q8060">
        <v>72.893854239115996</v>
      </c>
      <c r="R8060">
        <v>9.5095727996218108E-6</v>
      </c>
      <c r="S8060">
        <v>25.999228733413201</v>
      </c>
      <c r="T8060">
        <v>86.086694566572305</v>
      </c>
      <c r="U8060">
        <v>112.08593280955699</v>
      </c>
      <c r="V8060">
        <v>227091.037130176</v>
      </c>
      <c r="W8060">
        <v>20829.633395495901</v>
      </c>
      <c r="X8060">
        <v>1807.4205765924401</v>
      </c>
      <c r="Y8060">
        <v>50.639017066290897</v>
      </c>
      <c r="Z8060">
        <v>0.122236760182888</v>
      </c>
      <c r="AA8060">
        <v>18199.910864776401</v>
      </c>
      <c r="AB8060">
        <v>448.22074726986699</v>
      </c>
      <c r="AC8060">
        <v>18.893782452173699</v>
      </c>
      <c r="AD8060">
        <v>513.185490850164</v>
      </c>
      <c r="AE8060">
        <v>6815.6580800927204</v>
      </c>
      <c r="AF8060">
        <v>44974.124537037002</v>
      </c>
    </row>
    <row r="8061" spans="1:32" x14ac:dyDescent="0.25">
      <c r="A8061" t="s">
        <v>32</v>
      </c>
      <c r="B8061">
        <v>1</v>
      </c>
      <c r="C8061" t="s">
        <v>230</v>
      </c>
      <c r="D8061">
        <v>124</v>
      </c>
      <c r="E8061" t="s">
        <v>34</v>
      </c>
      <c r="F8061" t="s">
        <v>45</v>
      </c>
      <c r="G8061" t="s">
        <v>43</v>
      </c>
      <c r="H8061" t="s">
        <v>227</v>
      </c>
      <c r="I8061" t="s">
        <v>38</v>
      </c>
      <c r="J8061" t="s">
        <v>230</v>
      </c>
      <c r="K8061">
        <v>35795</v>
      </c>
      <c r="L8061">
        <v>1997</v>
      </c>
      <c r="M8061" t="s">
        <v>39</v>
      </c>
      <c r="N8061">
        <v>500</v>
      </c>
      <c r="O8061">
        <v>58.261550004862798</v>
      </c>
      <c r="P8061">
        <v>11.4711526403423</v>
      </c>
      <c r="Q8061">
        <v>18.306424531415399</v>
      </c>
      <c r="R8061">
        <v>2.3904678693324401E-6</v>
      </c>
      <c r="S8061">
        <v>34.335596921886697</v>
      </c>
      <c r="T8061">
        <v>129.421445562808</v>
      </c>
      <c r="U8061">
        <v>163.757044875161</v>
      </c>
      <c r="V8061">
        <v>226777.136743043</v>
      </c>
      <c r="W8061">
        <v>20855.210150519899</v>
      </c>
      <c r="X8061">
        <v>1830.79375518285</v>
      </c>
      <c r="Y8061">
        <v>50.923500335224901</v>
      </c>
      <c r="Z8061">
        <v>0.14479133559580901</v>
      </c>
      <c r="AA8061">
        <v>18647.291818873899</v>
      </c>
      <c r="AB8061">
        <v>474.21945113472901</v>
      </c>
      <c r="AC8061">
        <v>22.252226114963999</v>
      </c>
      <c r="AD8061">
        <v>531.45337418665702</v>
      </c>
      <c r="AE8061">
        <v>7187.2199086467599</v>
      </c>
      <c r="AF8061">
        <v>44974.125</v>
      </c>
    </row>
    <row r="8062" spans="1:32" x14ac:dyDescent="0.25">
      <c r="A8062" t="s">
        <v>32</v>
      </c>
      <c r="B8062">
        <v>1</v>
      </c>
      <c r="C8062" t="s">
        <v>230</v>
      </c>
      <c r="D8062">
        <v>124</v>
      </c>
      <c r="E8062" t="s">
        <v>34</v>
      </c>
      <c r="F8062" t="s">
        <v>45</v>
      </c>
      <c r="G8062" t="s">
        <v>43</v>
      </c>
      <c r="H8062" t="s">
        <v>227</v>
      </c>
      <c r="I8062" t="s">
        <v>38</v>
      </c>
      <c r="J8062" t="s">
        <v>230</v>
      </c>
      <c r="K8062">
        <v>36160</v>
      </c>
      <c r="L8062">
        <v>1998</v>
      </c>
      <c r="M8062" t="s">
        <v>39</v>
      </c>
      <c r="N8062">
        <v>500</v>
      </c>
      <c r="O8062">
        <v>78.5816454344004</v>
      </c>
      <c r="P8062">
        <v>14.9273299526337</v>
      </c>
      <c r="Q8062">
        <v>67.612931170642298</v>
      </c>
      <c r="R8062">
        <v>3.5508741868142501E-6</v>
      </c>
      <c r="S8062">
        <v>34.149671434846397</v>
      </c>
      <c r="T8062">
        <v>150.41288163303599</v>
      </c>
      <c r="U8062">
        <v>184.562556618755</v>
      </c>
      <c r="V8062">
        <v>226176.365510601</v>
      </c>
      <c r="W8062">
        <v>20821.737331165299</v>
      </c>
      <c r="X8062">
        <v>1715.9716911953601</v>
      </c>
      <c r="Y8062">
        <v>48.087112975788799</v>
      </c>
      <c r="Z8062">
        <v>0.162131335287899</v>
      </c>
      <c r="AA8062">
        <v>15864.1842594887</v>
      </c>
      <c r="AB8062">
        <v>398.32352942050198</v>
      </c>
      <c r="AC8062">
        <v>25.827558495509599</v>
      </c>
      <c r="AD8062">
        <v>466.53701476088702</v>
      </c>
      <c r="AE8062">
        <v>6056.5317674514899</v>
      </c>
      <c r="AF8062">
        <v>44974.125462962998</v>
      </c>
    </row>
    <row r="8063" spans="1:32" x14ac:dyDescent="0.25">
      <c r="A8063" t="s">
        <v>32</v>
      </c>
      <c r="B8063">
        <v>1</v>
      </c>
      <c r="C8063" t="s">
        <v>230</v>
      </c>
      <c r="D8063">
        <v>124</v>
      </c>
      <c r="E8063" t="s">
        <v>34</v>
      </c>
      <c r="F8063" t="s">
        <v>45</v>
      </c>
      <c r="G8063" t="s">
        <v>43</v>
      </c>
      <c r="H8063" t="s">
        <v>227</v>
      </c>
      <c r="I8063" t="s">
        <v>38</v>
      </c>
      <c r="J8063" t="s">
        <v>230</v>
      </c>
      <c r="K8063">
        <v>36525</v>
      </c>
      <c r="L8063">
        <v>1999</v>
      </c>
      <c r="M8063" t="s">
        <v>39</v>
      </c>
      <c r="N8063">
        <v>500</v>
      </c>
      <c r="O8063">
        <v>67.825634790438002</v>
      </c>
      <c r="P8063">
        <v>13.173652122824899</v>
      </c>
      <c r="Q8063">
        <v>38.364898686496701</v>
      </c>
      <c r="R8063">
        <v>2.7723943363422601E-5</v>
      </c>
      <c r="S8063">
        <v>42.502442141546403</v>
      </c>
      <c r="T8063">
        <v>211.12069480944299</v>
      </c>
      <c r="U8063">
        <v>253.62316467493301</v>
      </c>
      <c r="V8063">
        <v>225555.40836022899</v>
      </c>
      <c r="W8063">
        <v>20831.460608281999</v>
      </c>
      <c r="X8063">
        <v>1656.35075033714</v>
      </c>
      <c r="Y8063">
        <v>46.6650594789362</v>
      </c>
      <c r="Z8063">
        <v>0.178588942623157</v>
      </c>
      <c r="AA8063">
        <v>14920.651342399</v>
      </c>
      <c r="AB8063">
        <v>385.55249696967797</v>
      </c>
      <c r="AC8063">
        <v>24.889744305316501</v>
      </c>
      <c r="AD8063">
        <v>448.90731436335801</v>
      </c>
      <c r="AE8063">
        <v>5858.7131374750797</v>
      </c>
      <c r="AF8063">
        <v>44974.125937500001</v>
      </c>
    </row>
    <row r="8064" spans="1:32" x14ac:dyDescent="0.25">
      <c r="A8064" t="s">
        <v>32</v>
      </c>
      <c r="B8064">
        <v>1</v>
      </c>
      <c r="C8064" t="s">
        <v>230</v>
      </c>
      <c r="D8064">
        <v>124</v>
      </c>
      <c r="E8064" t="s">
        <v>34</v>
      </c>
      <c r="F8064" t="s">
        <v>45</v>
      </c>
      <c r="G8064" t="s">
        <v>43</v>
      </c>
      <c r="H8064" t="s">
        <v>227</v>
      </c>
      <c r="I8064" t="s">
        <v>38</v>
      </c>
      <c r="J8064" t="s">
        <v>230</v>
      </c>
      <c r="K8064">
        <v>36891</v>
      </c>
      <c r="L8064">
        <v>2000</v>
      </c>
      <c r="M8064" t="s">
        <v>39</v>
      </c>
      <c r="N8064">
        <v>500</v>
      </c>
      <c r="O8064">
        <v>92.634968365322607</v>
      </c>
      <c r="P8064">
        <v>17.719479086960401</v>
      </c>
      <c r="Q8064">
        <v>63.4673327854833</v>
      </c>
      <c r="R8064">
        <v>2.92071979968081E-8</v>
      </c>
      <c r="S8064">
        <v>42.931828796292301</v>
      </c>
      <c r="T8064">
        <v>203.03367830070999</v>
      </c>
      <c r="U8064">
        <v>245.96550712620899</v>
      </c>
      <c r="V8064">
        <v>225172.50065769599</v>
      </c>
      <c r="W8064">
        <v>20787.4340768613</v>
      </c>
      <c r="X8064">
        <v>1646.12044511012</v>
      </c>
      <c r="Y8064">
        <v>47.217828950044002</v>
      </c>
      <c r="Z8064">
        <v>0.16509587154462199</v>
      </c>
      <c r="AA8064">
        <v>15181.625494538899</v>
      </c>
      <c r="AB8064">
        <v>390.46305745772599</v>
      </c>
      <c r="AC8064">
        <v>18.829439640601102</v>
      </c>
      <c r="AD8064">
        <v>452.22158793910302</v>
      </c>
      <c r="AE8064">
        <v>5941.6644005007802</v>
      </c>
      <c r="AF8064">
        <v>44974.126435185201</v>
      </c>
    </row>
    <row r="8065" spans="1:32" x14ac:dyDescent="0.25">
      <c r="A8065" t="s">
        <v>32</v>
      </c>
      <c r="B8065">
        <v>1</v>
      </c>
      <c r="C8065" t="s">
        <v>230</v>
      </c>
      <c r="D8065">
        <v>124</v>
      </c>
      <c r="E8065" t="s">
        <v>34</v>
      </c>
      <c r="F8065" t="s">
        <v>45</v>
      </c>
      <c r="G8065" t="s">
        <v>43</v>
      </c>
      <c r="H8065" t="s">
        <v>227</v>
      </c>
      <c r="I8065" t="s">
        <v>38</v>
      </c>
      <c r="J8065" t="s">
        <v>230</v>
      </c>
      <c r="K8065">
        <v>37256</v>
      </c>
      <c r="L8065">
        <v>2001</v>
      </c>
      <c r="M8065" t="s">
        <v>39</v>
      </c>
      <c r="N8065">
        <v>500</v>
      </c>
      <c r="O8065">
        <v>119.04719831609999</v>
      </c>
      <c r="P8065">
        <v>22.442010807484699</v>
      </c>
      <c r="Q8065">
        <v>53.565588676760498</v>
      </c>
      <c r="R8065">
        <v>2.7281323520501801E-4</v>
      </c>
      <c r="S8065">
        <v>41.105391868066299</v>
      </c>
      <c r="T8065">
        <v>166.84191542767601</v>
      </c>
      <c r="U8065">
        <v>207.947580108979</v>
      </c>
      <c r="V8065">
        <v>224867.80858104999</v>
      </c>
      <c r="W8065">
        <v>20723.101923822302</v>
      </c>
      <c r="X8065">
        <v>1804.5507986944299</v>
      </c>
      <c r="Y8065">
        <v>50.077755629479803</v>
      </c>
      <c r="Z8065">
        <v>0.145502160952626</v>
      </c>
      <c r="AA8065">
        <v>18169.134980880299</v>
      </c>
      <c r="AB8065">
        <v>462.08597206246202</v>
      </c>
      <c r="AC8065">
        <v>21.771943827701801</v>
      </c>
      <c r="AD8065">
        <v>520.724478729672</v>
      </c>
      <c r="AE8065">
        <v>7012.1591687222999</v>
      </c>
      <c r="AF8065">
        <v>44974.1269328704</v>
      </c>
    </row>
    <row r="8066" spans="1:32" x14ac:dyDescent="0.25">
      <c r="A8066" t="s">
        <v>32</v>
      </c>
      <c r="B8066">
        <v>1</v>
      </c>
      <c r="C8066" t="s">
        <v>230</v>
      </c>
      <c r="D8066">
        <v>124</v>
      </c>
      <c r="E8066" t="s">
        <v>34</v>
      </c>
      <c r="F8066" t="s">
        <v>45</v>
      </c>
      <c r="G8066" t="s">
        <v>43</v>
      </c>
      <c r="H8066" t="s">
        <v>227</v>
      </c>
      <c r="I8066" t="s">
        <v>38</v>
      </c>
      <c r="J8066" t="s">
        <v>230</v>
      </c>
      <c r="K8066">
        <v>37621</v>
      </c>
      <c r="L8066">
        <v>2002</v>
      </c>
      <c r="M8066" t="s">
        <v>39</v>
      </c>
      <c r="N8066">
        <v>500</v>
      </c>
      <c r="O8066">
        <v>62.279871565144298</v>
      </c>
      <c r="P8066">
        <v>12.261618318437201</v>
      </c>
      <c r="Q8066">
        <v>36.3537499468802</v>
      </c>
      <c r="R8066">
        <v>1.79451606898472E-4</v>
      </c>
      <c r="S8066">
        <v>40.610026401123299</v>
      </c>
      <c r="T8066">
        <v>177.27972169942399</v>
      </c>
      <c r="U8066">
        <v>217.88992755215401</v>
      </c>
      <c r="V8066">
        <v>224632.74970223001</v>
      </c>
      <c r="W8066">
        <v>20712.162450690499</v>
      </c>
      <c r="X8066">
        <v>1873.9860169035301</v>
      </c>
      <c r="Y8066">
        <v>51.071225292907002</v>
      </c>
      <c r="Z8066">
        <v>0.124407600143179</v>
      </c>
      <c r="AA8066">
        <v>19385.9243276825</v>
      </c>
      <c r="AB8066">
        <v>483.95800223607</v>
      </c>
      <c r="AC8066">
        <v>19.096435842036399</v>
      </c>
      <c r="AD8066">
        <v>549.84406989651495</v>
      </c>
      <c r="AE8066">
        <v>7343.7021899838301</v>
      </c>
      <c r="AF8066">
        <v>44974.127418981501</v>
      </c>
    </row>
    <row r="8067" spans="1:32" x14ac:dyDescent="0.25">
      <c r="A8067" t="s">
        <v>32</v>
      </c>
      <c r="B8067">
        <v>1</v>
      </c>
      <c r="C8067" t="s">
        <v>230</v>
      </c>
      <c r="D8067">
        <v>124</v>
      </c>
      <c r="E8067" t="s">
        <v>34</v>
      </c>
      <c r="F8067" t="s">
        <v>45</v>
      </c>
      <c r="G8067" t="s">
        <v>43</v>
      </c>
      <c r="H8067" t="s">
        <v>227</v>
      </c>
      <c r="I8067" t="s">
        <v>38</v>
      </c>
      <c r="J8067" t="s">
        <v>230</v>
      </c>
      <c r="K8067">
        <v>37986</v>
      </c>
      <c r="L8067">
        <v>2003</v>
      </c>
      <c r="M8067" t="s">
        <v>39</v>
      </c>
      <c r="N8067">
        <v>500</v>
      </c>
      <c r="O8067">
        <v>83.738901821388794</v>
      </c>
      <c r="P8067">
        <v>16.0567459032846</v>
      </c>
      <c r="Q8067">
        <v>37.801514045266998</v>
      </c>
      <c r="R8067">
        <v>1.30749841333356E-4</v>
      </c>
      <c r="S8067">
        <v>40.9388374495622</v>
      </c>
      <c r="T8067">
        <v>176.26651935923601</v>
      </c>
      <c r="U8067">
        <v>217.20548755864101</v>
      </c>
      <c r="V8067">
        <v>224380.77763384901</v>
      </c>
      <c r="W8067">
        <v>20691.293521820699</v>
      </c>
      <c r="X8067">
        <v>1872.0283920549</v>
      </c>
      <c r="Y8067">
        <v>51.891426870422897</v>
      </c>
      <c r="Z8067">
        <v>0.13962736598379699</v>
      </c>
      <c r="AA8067">
        <v>19522.0598931483</v>
      </c>
      <c r="AB8067">
        <v>489.609968566281</v>
      </c>
      <c r="AC8067">
        <v>23.7397356182462</v>
      </c>
      <c r="AD8067">
        <v>547.34102034783098</v>
      </c>
      <c r="AE8067">
        <v>7419.9197394106404</v>
      </c>
      <c r="AF8067">
        <v>44974.127916666701</v>
      </c>
    </row>
    <row r="8068" spans="1:32" x14ac:dyDescent="0.25">
      <c r="A8068" t="s">
        <v>32</v>
      </c>
      <c r="B8068">
        <v>1</v>
      </c>
      <c r="C8068" t="s">
        <v>230</v>
      </c>
      <c r="D8068">
        <v>124</v>
      </c>
      <c r="E8068" t="s">
        <v>34</v>
      </c>
      <c r="F8068" t="s">
        <v>45</v>
      </c>
      <c r="G8068" t="s">
        <v>43</v>
      </c>
      <c r="H8068" t="s">
        <v>227</v>
      </c>
      <c r="I8068" t="s">
        <v>38</v>
      </c>
      <c r="J8068" t="s">
        <v>230</v>
      </c>
      <c r="K8068">
        <v>38352</v>
      </c>
      <c r="L8068">
        <v>2004</v>
      </c>
      <c r="M8068" t="s">
        <v>39</v>
      </c>
      <c r="N8068">
        <v>500</v>
      </c>
      <c r="O8068">
        <v>88.152481392455002</v>
      </c>
      <c r="P8068">
        <v>16.598374814847599</v>
      </c>
      <c r="Q8068">
        <v>59.058203006637697</v>
      </c>
      <c r="R8068">
        <v>4.1795441727901201E-5</v>
      </c>
      <c r="S8068">
        <v>37.792284109276601</v>
      </c>
      <c r="T8068">
        <v>138.86412632144501</v>
      </c>
      <c r="U8068">
        <v>176.65645222616399</v>
      </c>
      <c r="V8068">
        <v>224224.38640542701</v>
      </c>
      <c r="W8068">
        <v>20636.1090166049</v>
      </c>
      <c r="X8068">
        <v>1858.4132162363301</v>
      </c>
      <c r="Y8068">
        <v>50.536516955603503</v>
      </c>
      <c r="Z8068">
        <v>0.112300262506166</v>
      </c>
      <c r="AA8068">
        <v>19430.905445447301</v>
      </c>
      <c r="AB8068">
        <v>476.556957021595</v>
      </c>
      <c r="AC8068">
        <v>16.9339216504532</v>
      </c>
      <c r="AD8068">
        <v>537.49275754640996</v>
      </c>
      <c r="AE8068">
        <v>7254.7303497242401</v>
      </c>
      <c r="AF8068">
        <v>44974.128414351799</v>
      </c>
    </row>
    <row r="8069" spans="1:32" x14ac:dyDescent="0.25">
      <c r="A8069" t="s">
        <v>32</v>
      </c>
      <c r="B8069">
        <v>1</v>
      </c>
      <c r="C8069" t="s">
        <v>230</v>
      </c>
      <c r="D8069">
        <v>124</v>
      </c>
      <c r="E8069" t="s">
        <v>34</v>
      </c>
      <c r="F8069" t="s">
        <v>45</v>
      </c>
      <c r="G8069" t="s">
        <v>43</v>
      </c>
      <c r="H8069" t="s">
        <v>227</v>
      </c>
      <c r="I8069" t="s">
        <v>38</v>
      </c>
      <c r="J8069" t="s">
        <v>230</v>
      </c>
      <c r="K8069">
        <v>38717</v>
      </c>
      <c r="L8069">
        <v>2005</v>
      </c>
      <c r="M8069" t="s">
        <v>39</v>
      </c>
      <c r="N8069">
        <v>500</v>
      </c>
      <c r="O8069">
        <v>84.631599891741899</v>
      </c>
      <c r="P8069">
        <v>16.107071105946901</v>
      </c>
      <c r="Q8069">
        <v>66.235407698973205</v>
      </c>
      <c r="R8069">
        <v>2.4109976107712701E-4</v>
      </c>
      <c r="S8069">
        <v>35.566237393283302</v>
      </c>
      <c r="T8069">
        <v>142.06620468473599</v>
      </c>
      <c r="U8069">
        <v>177.632683177779</v>
      </c>
      <c r="V8069">
        <v>223704.28931686201</v>
      </c>
      <c r="W8069">
        <v>20593.034847098701</v>
      </c>
      <c r="X8069">
        <v>1733.38419768565</v>
      </c>
      <c r="Y8069">
        <v>50.212168070527099</v>
      </c>
      <c r="Z8069">
        <v>0.17800338608205399</v>
      </c>
      <c r="AA8069">
        <v>16525.1768655829</v>
      </c>
      <c r="AB8069">
        <v>428.64357322193098</v>
      </c>
      <c r="AC8069">
        <v>24.134404712191099</v>
      </c>
      <c r="AD8069">
        <v>490.64357762162899</v>
      </c>
      <c r="AE8069">
        <v>6504.7974450515203</v>
      </c>
      <c r="AF8069">
        <v>44974.128900463002</v>
      </c>
    </row>
    <row r="8070" spans="1:32" x14ac:dyDescent="0.25">
      <c r="A8070" t="s">
        <v>32</v>
      </c>
      <c r="B8070">
        <v>1</v>
      </c>
      <c r="C8070" t="s">
        <v>230</v>
      </c>
      <c r="D8070">
        <v>124</v>
      </c>
      <c r="E8070" t="s">
        <v>34</v>
      </c>
      <c r="F8070" t="s">
        <v>45</v>
      </c>
      <c r="G8070" t="s">
        <v>43</v>
      </c>
      <c r="H8070" t="s">
        <v>227</v>
      </c>
      <c r="I8070" t="s">
        <v>38</v>
      </c>
      <c r="J8070" t="s">
        <v>230</v>
      </c>
      <c r="K8070">
        <v>39082</v>
      </c>
      <c r="L8070">
        <v>2006</v>
      </c>
      <c r="M8070" t="s">
        <v>39</v>
      </c>
      <c r="N8070">
        <v>500</v>
      </c>
      <c r="O8070">
        <v>77.526993592540705</v>
      </c>
      <c r="P8070">
        <v>14.801238823255201</v>
      </c>
      <c r="Q8070">
        <v>50.829768540598799</v>
      </c>
      <c r="R8070">
        <v>1.2672596250618E-6</v>
      </c>
      <c r="S8070">
        <v>37.861495534016399</v>
      </c>
      <c r="T8070">
        <v>137.16310739312601</v>
      </c>
      <c r="U8070">
        <v>175.02460419440101</v>
      </c>
      <c r="V8070">
        <v>223468.221826105</v>
      </c>
      <c r="W8070">
        <v>20565.509506198799</v>
      </c>
      <c r="X8070">
        <v>1803.46190701982</v>
      </c>
      <c r="Y8070">
        <v>50.280098951250203</v>
      </c>
      <c r="Z8070">
        <v>0.14988331459323001</v>
      </c>
      <c r="AA8070">
        <v>18064.7589179799</v>
      </c>
      <c r="AB8070">
        <v>451.83906963949801</v>
      </c>
      <c r="AC8070">
        <v>21.6934795183601</v>
      </c>
      <c r="AD8070">
        <v>509.630452055207</v>
      </c>
      <c r="AE8070">
        <v>6860.8367918516196</v>
      </c>
      <c r="AF8070">
        <v>44974.129398148201</v>
      </c>
    </row>
    <row r="8071" spans="1:32" x14ac:dyDescent="0.25">
      <c r="A8071" t="s">
        <v>32</v>
      </c>
      <c r="B8071">
        <v>1</v>
      </c>
      <c r="C8071" t="s">
        <v>230</v>
      </c>
      <c r="D8071">
        <v>124</v>
      </c>
      <c r="E8071" t="s">
        <v>34</v>
      </c>
      <c r="F8071" t="s">
        <v>45</v>
      </c>
      <c r="G8071" t="s">
        <v>43</v>
      </c>
      <c r="H8071" t="s">
        <v>227</v>
      </c>
      <c r="I8071" t="s">
        <v>38</v>
      </c>
      <c r="J8071" t="s">
        <v>230</v>
      </c>
      <c r="K8071">
        <v>39447</v>
      </c>
      <c r="L8071">
        <v>2007</v>
      </c>
      <c r="M8071" t="s">
        <v>39</v>
      </c>
      <c r="N8071">
        <v>500</v>
      </c>
      <c r="O8071">
        <v>55.208993175122998</v>
      </c>
      <c r="P8071">
        <v>10.880740369637699</v>
      </c>
      <c r="Q8071">
        <v>36.8416673615205</v>
      </c>
      <c r="R8071">
        <v>4.6065765463809399E-8</v>
      </c>
      <c r="S8071">
        <v>41.669333262354101</v>
      </c>
      <c r="T8071">
        <v>176.23845617962601</v>
      </c>
      <c r="U8071">
        <v>217.90778948804601</v>
      </c>
      <c r="V8071">
        <v>223127.79109012999</v>
      </c>
      <c r="W8071">
        <v>20578.880041509001</v>
      </c>
      <c r="X8071">
        <v>1782.59307835921</v>
      </c>
      <c r="Y8071">
        <v>50.556623199256897</v>
      </c>
      <c r="Z8071">
        <v>0.15847441066412199</v>
      </c>
      <c r="AA8071">
        <v>17845.204831141</v>
      </c>
      <c r="AB8071">
        <v>461.023492769585</v>
      </c>
      <c r="AC8071">
        <v>24.4507214948312</v>
      </c>
      <c r="AD8071">
        <v>523.79061071096896</v>
      </c>
      <c r="AE8071">
        <v>7000.8765338998101</v>
      </c>
      <c r="AF8071">
        <v>44974.129895833299</v>
      </c>
    </row>
    <row r="8072" spans="1:32" x14ac:dyDescent="0.25">
      <c r="A8072" t="s">
        <v>32</v>
      </c>
      <c r="B8072">
        <v>1</v>
      </c>
      <c r="C8072" t="s">
        <v>230</v>
      </c>
      <c r="D8072">
        <v>124</v>
      </c>
      <c r="E8072" t="s">
        <v>34</v>
      </c>
      <c r="F8072" t="s">
        <v>45</v>
      </c>
      <c r="G8072" t="s">
        <v>43</v>
      </c>
      <c r="H8072" t="s">
        <v>227</v>
      </c>
      <c r="I8072" t="s">
        <v>38</v>
      </c>
      <c r="J8072" t="s">
        <v>230</v>
      </c>
      <c r="K8072">
        <v>39813</v>
      </c>
      <c r="L8072">
        <v>2008</v>
      </c>
      <c r="M8072" t="s">
        <v>39</v>
      </c>
      <c r="N8072">
        <v>500</v>
      </c>
      <c r="O8072">
        <v>106.614008687842</v>
      </c>
      <c r="P8072">
        <v>19.734836459024201</v>
      </c>
      <c r="Q8072">
        <v>140.59891498218801</v>
      </c>
      <c r="R8072">
        <v>2.77924912656238E-7</v>
      </c>
      <c r="S8072">
        <v>30.7849863903261</v>
      </c>
      <c r="T8072">
        <v>136.40626976832701</v>
      </c>
      <c r="U8072">
        <v>167.19125643657799</v>
      </c>
      <c r="V8072">
        <v>222352.200672551</v>
      </c>
      <c r="W8072">
        <v>20455.264631002799</v>
      </c>
      <c r="X8072">
        <v>1455.93099237201</v>
      </c>
      <c r="Y8072">
        <v>40.5215840286724</v>
      </c>
      <c r="Z8072">
        <v>0.164343028293506</v>
      </c>
      <c r="AA8072">
        <v>10984.241798818201</v>
      </c>
      <c r="AB8072">
        <v>274.151934853022</v>
      </c>
      <c r="AC8072">
        <v>15.360625966822299</v>
      </c>
      <c r="AD8072">
        <v>337.46574463173101</v>
      </c>
      <c r="AE8072">
        <v>4201.4522467491097</v>
      </c>
      <c r="AF8072">
        <v>44974.130393518499</v>
      </c>
    </row>
    <row r="8073" spans="1:32" x14ac:dyDescent="0.25">
      <c r="A8073" t="s">
        <v>32</v>
      </c>
      <c r="B8073">
        <v>1</v>
      </c>
      <c r="C8073" t="s">
        <v>230</v>
      </c>
      <c r="D8073">
        <v>124</v>
      </c>
      <c r="E8073" t="s">
        <v>34</v>
      </c>
      <c r="F8073" t="s">
        <v>45</v>
      </c>
      <c r="G8073" t="s">
        <v>43</v>
      </c>
      <c r="H8073" t="s">
        <v>227</v>
      </c>
      <c r="I8073" t="s">
        <v>38</v>
      </c>
      <c r="J8073" t="s">
        <v>230</v>
      </c>
      <c r="K8073">
        <v>40178</v>
      </c>
      <c r="L8073">
        <v>2009</v>
      </c>
      <c r="M8073" t="s">
        <v>39</v>
      </c>
      <c r="N8073">
        <v>500</v>
      </c>
      <c r="O8073">
        <v>67.197098459389494</v>
      </c>
      <c r="P8073">
        <v>12.869822038284299</v>
      </c>
      <c r="Q8073">
        <v>69.118278407999995</v>
      </c>
      <c r="R8073">
        <v>6.3474775676801201E-5</v>
      </c>
      <c r="S8073">
        <v>29.4169827910235</v>
      </c>
      <c r="T8073">
        <v>126.714816352844</v>
      </c>
      <c r="U8073">
        <v>156.131862618643</v>
      </c>
      <c r="V8073">
        <v>222177.86432396999</v>
      </c>
      <c r="W8073">
        <v>20425.930473513101</v>
      </c>
      <c r="X8073">
        <v>1718.43530175925</v>
      </c>
      <c r="Y8073">
        <v>49.272218883697903</v>
      </c>
      <c r="Z8073">
        <v>0.16645578075567799</v>
      </c>
      <c r="AA8073">
        <v>16704.576261435701</v>
      </c>
      <c r="AB8073">
        <v>432.20237707734299</v>
      </c>
      <c r="AC8073">
        <v>23.373449712833199</v>
      </c>
      <c r="AD8073">
        <v>486.63340041902597</v>
      </c>
      <c r="AE8073">
        <v>6541.01847156023</v>
      </c>
      <c r="AF8073">
        <v>44974.1308796296</v>
      </c>
    </row>
    <row r="8074" spans="1:32" x14ac:dyDescent="0.25">
      <c r="A8074" t="s">
        <v>32</v>
      </c>
      <c r="B8074">
        <v>1</v>
      </c>
      <c r="C8074" t="s">
        <v>230</v>
      </c>
      <c r="D8074">
        <v>124</v>
      </c>
      <c r="E8074" t="s">
        <v>34</v>
      </c>
      <c r="F8074" t="s">
        <v>45</v>
      </c>
      <c r="G8074" t="s">
        <v>43</v>
      </c>
      <c r="H8074" t="s">
        <v>227</v>
      </c>
      <c r="I8074" t="s">
        <v>38</v>
      </c>
      <c r="J8074" t="s">
        <v>230</v>
      </c>
      <c r="K8074">
        <v>40543</v>
      </c>
      <c r="L8074">
        <v>2010</v>
      </c>
      <c r="M8074" t="s">
        <v>39</v>
      </c>
      <c r="N8074">
        <v>500</v>
      </c>
      <c r="O8074">
        <v>77.918895758164197</v>
      </c>
      <c r="P8074">
        <v>14.600263859878501</v>
      </c>
      <c r="Q8074">
        <v>78.796469918666702</v>
      </c>
      <c r="R8074">
        <v>6.2425114011568204E-7</v>
      </c>
      <c r="S8074">
        <v>47.661918558663601</v>
      </c>
      <c r="T8074">
        <v>142.91124000204499</v>
      </c>
      <c r="U8074">
        <v>190.57315918495999</v>
      </c>
      <c r="V8074">
        <v>221645.98775769799</v>
      </c>
      <c r="W8074">
        <v>20417.861010223602</v>
      </c>
      <c r="X8074">
        <v>1460.8068789387301</v>
      </c>
      <c r="Y8074">
        <v>44.257915743540302</v>
      </c>
      <c r="Z8074">
        <v>0.21133000345856501</v>
      </c>
      <c r="AA8074">
        <v>12753.3192681865</v>
      </c>
      <c r="AB8074">
        <v>334.622309670714</v>
      </c>
      <c r="AC8074">
        <v>32.055781954632998</v>
      </c>
      <c r="AD8074">
        <v>369.00023214987101</v>
      </c>
      <c r="AE8074">
        <v>5064.3761351657904</v>
      </c>
      <c r="AF8074">
        <v>44974.131365740701</v>
      </c>
    </row>
    <row r="8075" spans="1:32" x14ac:dyDescent="0.25">
      <c r="A8075" t="s">
        <v>32</v>
      </c>
      <c r="B8075">
        <v>1</v>
      </c>
      <c r="C8075" t="s">
        <v>230</v>
      </c>
      <c r="D8075">
        <v>124</v>
      </c>
      <c r="E8075" t="s">
        <v>34</v>
      </c>
      <c r="F8075" t="s">
        <v>45</v>
      </c>
      <c r="G8075" t="s">
        <v>43</v>
      </c>
      <c r="H8075" t="s">
        <v>227</v>
      </c>
      <c r="I8075" t="s">
        <v>38</v>
      </c>
      <c r="J8075" t="s">
        <v>230</v>
      </c>
      <c r="K8075">
        <v>40908</v>
      </c>
      <c r="L8075">
        <v>2011</v>
      </c>
      <c r="M8075" t="s">
        <v>39</v>
      </c>
      <c r="N8075">
        <v>500</v>
      </c>
      <c r="O8075">
        <v>84.156130366580399</v>
      </c>
      <c r="P8075">
        <v>15.7866348049783</v>
      </c>
      <c r="Q8075">
        <v>64.976055125797203</v>
      </c>
      <c r="R8075">
        <v>4.6699354744412398E-3</v>
      </c>
      <c r="S8075">
        <v>30.990667843794299</v>
      </c>
      <c r="T8075">
        <v>112.66383093601399</v>
      </c>
      <c r="U8075">
        <v>143.65916871528299</v>
      </c>
      <c r="V8075">
        <v>221571.37828342599</v>
      </c>
      <c r="W8075">
        <v>20357.771039297</v>
      </c>
      <c r="X8075">
        <v>1840.81541647983</v>
      </c>
      <c r="Y8075">
        <v>52.164502116264302</v>
      </c>
      <c r="Z8075">
        <v>0.15959644612573601</v>
      </c>
      <c r="AA8075">
        <v>17667.1058891012</v>
      </c>
      <c r="AB8075">
        <v>458.23911858267297</v>
      </c>
      <c r="AC8075">
        <v>25.268964012271098</v>
      </c>
      <c r="AD8075">
        <v>538.44680965025702</v>
      </c>
      <c r="AE8075">
        <v>6964.0133923357998</v>
      </c>
      <c r="AF8075">
        <v>44974.131863425901</v>
      </c>
    </row>
    <row r="8076" spans="1:32" x14ac:dyDescent="0.25">
      <c r="A8076" t="s">
        <v>32</v>
      </c>
      <c r="B8076">
        <v>1</v>
      </c>
      <c r="C8076" t="s">
        <v>230</v>
      </c>
      <c r="D8076">
        <v>124</v>
      </c>
      <c r="E8076" t="s">
        <v>34</v>
      </c>
      <c r="F8076" t="s">
        <v>45</v>
      </c>
      <c r="G8076" t="s">
        <v>43</v>
      </c>
      <c r="H8076" t="s">
        <v>227</v>
      </c>
      <c r="I8076" t="s">
        <v>38</v>
      </c>
      <c r="J8076" t="s">
        <v>230</v>
      </c>
      <c r="K8076">
        <v>41274</v>
      </c>
      <c r="L8076">
        <v>2012</v>
      </c>
      <c r="M8076" t="s">
        <v>39</v>
      </c>
      <c r="N8076">
        <v>500</v>
      </c>
      <c r="O8076">
        <v>48.594086621214302</v>
      </c>
      <c r="P8076">
        <v>9.3787932404188492</v>
      </c>
      <c r="Q8076">
        <v>42.4627000111564</v>
      </c>
      <c r="R8076">
        <v>7.7687481385499094E-9</v>
      </c>
      <c r="S8076">
        <v>30.964554763511298</v>
      </c>
      <c r="T8076">
        <v>116.426165640129</v>
      </c>
      <c r="U8076">
        <v>147.39072041140901</v>
      </c>
      <c r="V8076">
        <v>221510.49499660399</v>
      </c>
      <c r="W8076">
        <v>20360.001534834199</v>
      </c>
      <c r="X8076">
        <v>1877.9387883110501</v>
      </c>
      <c r="Y8076">
        <v>50.439910308129903</v>
      </c>
      <c r="Z8076">
        <v>0.11576791133626101</v>
      </c>
      <c r="AA8076">
        <v>20316.823370873699</v>
      </c>
      <c r="AB8076">
        <v>494.12646462351597</v>
      </c>
      <c r="AC8076">
        <v>18.614841610347199</v>
      </c>
      <c r="AD8076">
        <v>554.58787954557602</v>
      </c>
      <c r="AE8076">
        <v>7524.0851365261597</v>
      </c>
      <c r="AF8076">
        <v>44974.132372685199</v>
      </c>
    </row>
    <row r="8077" spans="1:32" x14ac:dyDescent="0.25">
      <c r="A8077" t="s">
        <v>32</v>
      </c>
      <c r="B8077">
        <v>1</v>
      </c>
      <c r="C8077" t="s">
        <v>230</v>
      </c>
      <c r="D8077">
        <v>124</v>
      </c>
      <c r="E8077" t="s">
        <v>34</v>
      </c>
      <c r="F8077" t="s">
        <v>45</v>
      </c>
      <c r="G8077" t="s">
        <v>43</v>
      </c>
      <c r="H8077" t="s">
        <v>227</v>
      </c>
      <c r="I8077" t="s">
        <v>38</v>
      </c>
      <c r="J8077" t="s">
        <v>230</v>
      </c>
      <c r="K8077">
        <v>41639</v>
      </c>
      <c r="L8077">
        <v>2013</v>
      </c>
      <c r="M8077" t="s">
        <v>39</v>
      </c>
      <c r="N8077">
        <v>500</v>
      </c>
      <c r="O8077">
        <v>96.404503858225397</v>
      </c>
      <c r="P8077">
        <v>18.113878222089902</v>
      </c>
      <c r="Q8077">
        <v>63.466527854464097</v>
      </c>
      <c r="R8077">
        <v>3.67791635996726E-7</v>
      </c>
      <c r="S8077">
        <v>33.736881273741197</v>
      </c>
      <c r="T8077">
        <v>140.76508218612099</v>
      </c>
      <c r="U8077">
        <v>174.50196382765299</v>
      </c>
      <c r="V8077">
        <v>220770.040935278</v>
      </c>
      <c r="W8077">
        <v>20318.522348354902</v>
      </c>
      <c r="X8077">
        <v>1547.1289692306</v>
      </c>
      <c r="Y8077">
        <v>43.267822843407103</v>
      </c>
      <c r="Z8077">
        <v>0.17450699957191401</v>
      </c>
      <c r="AA8077">
        <v>12673.011021399299</v>
      </c>
      <c r="AB8077">
        <v>322.509808429933</v>
      </c>
      <c r="AC8077">
        <v>18.289981287837001</v>
      </c>
      <c r="AD8077">
        <v>385.75976210543502</v>
      </c>
      <c r="AE8077">
        <v>4914.5545256620899</v>
      </c>
      <c r="AF8077">
        <v>44974.132881944402</v>
      </c>
    </row>
    <row r="8078" spans="1:32" x14ac:dyDescent="0.25">
      <c r="A8078" t="s">
        <v>32</v>
      </c>
      <c r="B8078">
        <v>1</v>
      </c>
      <c r="C8078" t="s">
        <v>230</v>
      </c>
      <c r="D8078">
        <v>124</v>
      </c>
      <c r="E8078" t="s">
        <v>34</v>
      </c>
      <c r="F8078" t="s">
        <v>45</v>
      </c>
      <c r="G8078" t="s">
        <v>43</v>
      </c>
      <c r="H8078" t="s">
        <v>227</v>
      </c>
      <c r="I8078" t="s">
        <v>38</v>
      </c>
      <c r="J8078" t="s">
        <v>230</v>
      </c>
      <c r="K8078">
        <v>42004</v>
      </c>
      <c r="L8078">
        <v>2014</v>
      </c>
      <c r="M8078" t="s">
        <v>39</v>
      </c>
      <c r="N8078">
        <v>500</v>
      </c>
      <c r="O8078">
        <v>77.974718031820601</v>
      </c>
      <c r="P8078">
        <v>15.0565753485497</v>
      </c>
      <c r="Q8078">
        <v>56.187378640627898</v>
      </c>
      <c r="R8078">
        <v>2.5201918775012401E-4</v>
      </c>
      <c r="S8078">
        <v>38.008543712384601</v>
      </c>
      <c r="T8078">
        <v>161.902538619398</v>
      </c>
      <c r="U8078">
        <v>199.91133435097001</v>
      </c>
      <c r="V8078">
        <v>220333.138764128</v>
      </c>
      <c r="W8078">
        <v>20299.5017375518</v>
      </c>
      <c r="X8078">
        <v>1572.8981281726799</v>
      </c>
      <c r="Y8078">
        <v>44.680859525604397</v>
      </c>
      <c r="Z8078">
        <v>0.16585002950295299</v>
      </c>
      <c r="AA8078">
        <v>13311.4149442744</v>
      </c>
      <c r="AB8078">
        <v>339.55172309381601</v>
      </c>
      <c r="AC8078">
        <v>17.016595339666999</v>
      </c>
      <c r="AD8078">
        <v>402.47326838123701</v>
      </c>
      <c r="AE8078">
        <v>5166.5436625663497</v>
      </c>
      <c r="AF8078">
        <v>44974.133391203701</v>
      </c>
    </row>
    <row r="8079" spans="1:32" x14ac:dyDescent="0.25">
      <c r="A8079" t="s">
        <v>32</v>
      </c>
      <c r="B8079">
        <v>1</v>
      </c>
      <c r="C8079" t="s">
        <v>230</v>
      </c>
      <c r="D8079">
        <v>124</v>
      </c>
      <c r="E8079" t="s">
        <v>34</v>
      </c>
      <c r="F8079" t="s">
        <v>45</v>
      </c>
      <c r="G8079" t="s">
        <v>43</v>
      </c>
      <c r="H8079" t="s">
        <v>227</v>
      </c>
      <c r="I8079" t="s">
        <v>38</v>
      </c>
      <c r="J8079" t="s">
        <v>230</v>
      </c>
      <c r="K8079">
        <v>42369</v>
      </c>
      <c r="L8079">
        <v>2015</v>
      </c>
      <c r="M8079" t="s">
        <v>39</v>
      </c>
      <c r="N8079">
        <v>500</v>
      </c>
      <c r="O8079">
        <v>86.701353811647095</v>
      </c>
      <c r="P8079">
        <v>16.361899747375201</v>
      </c>
      <c r="Q8079">
        <v>74.129684738020501</v>
      </c>
      <c r="R8079">
        <v>1.0458116740534001E-7</v>
      </c>
      <c r="S8079">
        <v>42.547907643996403</v>
      </c>
      <c r="T8079">
        <v>137.27966226986399</v>
      </c>
      <c r="U8079">
        <v>179.827570018442</v>
      </c>
      <c r="V8079">
        <v>220085.57888796899</v>
      </c>
      <c r="W8079">
        <v>20254.671786434901</v>
      </c>
      <c r="X8079">
        <v>1690.07334403401</v>
      </c>
      <c r="Y8079">
        <v>49.593512771801798</v>
      </c>
      <c r="Z8079">
        <v>0.18504385631396</v>
      </c>
      <c r="AA8079">
        <v>15608.218110653601</v>
      </c>
      <c r="AB8079">
        <v>411.98829214209297</v>
      </c>
      <c r="AC8079">
        <v>24.302631930793201</v>
      </c>
      <c r="AD8079">
        <v>468.04225359806799</v>
      </c>
      <c r="AE8079">
        <v>6254.7572664544796</v>
      </c>
      <c r="AF8079">
        <v>44974.133912037003</v>
      </c>
    </row>
    <row r="8080" spans="1:32" x14ac:dyDescent="0.25">
      <c r="A8080" t="s">
        <v>32</v>
      </c>
      <c r="B8080">
        <v>1</v>
      </c>
      <c r="C8080" t="s">
        <v>230</v>
      </c>
      <c r="D8080">
        <v>124</v>
      </c>
      <c r="E8080" t="s">
        <v>34</v>
      </c>
      <c r="F8080" t="s">
        <v>45</v>
      </c>
      <c r="G8080" t="s">
        <v>43</v>
      </c>
      <c r="H8080" t="s">
        <v>227</v>
      </c>
      <c r="I8080" t="s">
        <v>38</v>
      </c>
      <c r="J8080" t="s">
        <v>230</v>
      </c>
      <c r="K8080">
        <v>42735</v>
      </c>
      <c r="L8080">
        <v>2016</v>
      </c>
      <c r="M8080" t="s">
        <v>39</v>
      </c>
      <c r="N8080">
        <v>500</v>
      </c>
      <c r="O8080">
        <v>88.941882165726</v>
      </c>
      <c r="P8080">
        <v>16.6587508184112</v>
      </c>
      <c r="Q8080">
        <v>84.975481865978793</v>
      </c>
      <c r="R8080">
        <v>6.3154015479783598E-6</v>
      </c>
      <c r="S8080">
        <v>30.755644088252499</v>
      </c>
      <c r="T8080">
        <v>134.82008270935299</v>
      </c>
      <c r="U8080">
        <v>165.57573311300601</v>
      </c>
      <c r="V8080">
        <v>219599.188833922</v>
      </c>
      <c r="W8080">
        <v>20200.290785987501</v>
      </c>
      <c r="X8080">
        <v>1535.3615591257201</v>
      </c>
      <c r="Y8080">
        <v>46.233990953201499</v>
      </c>
      <c r="Z8080">
        <v>0.239567398922993</v>
      </c>
      <c r="AA8080">
        <v>11992.641997803699</v>
      </c>
      <c r="AB8080">
        <v>319.94178221832601</v>
      </c>
      <c r="AC8080">
        <v>25.1345055239792</v>
      </c>
      <c r="AD8080">
        <v>395.34722180295802</v>
      </c>
      <c r="AE8080">
        <v>4878.87725840638</v>
      </c>
      <c r="AF8080">
        <v>44974.134421296301</v>
      </c>
    </row>
    <row r="8081" spans="1:32" x14ac:dyDescent="0.25">
      <c r="A8081" t="s">
        <v>32</v>
      </c>
      <c r="B8081">
        <v>1</v>
      </c>
      <c r="C8081" t="s">
        <v>230</v>
      </c>
      <c r="D8081">
        <v>124</v>
      </c>
      <c r="E8081" t="s">
        <v>34</v>
      </c>
      <c r="F8081" t="s">
        <v>45</v>
      </c>
      <c r="G8081" t="s">
        <v>43</v>
      </c>
      <c r="H8081" t="s">
        <v>227</v>
      </c>
      <c r="I8081" t="s">
        <v>38</v>
      </c>
      <c r="J8081" t="s">
        <v>230</v>
      </c>
      <c r="K8081">
        <v>43100</v>
      </c>
      <c r="L8081">
        <v>2017</v>
      </c>
      <c r="M8081" t="s">
        <v>39</v>
      </c>
      <c r="N8081">
        <v>500</v>
      </c>
      <c r="O8081">
        <v>90.002535435297901</v>
      </c>
      <c r="P8081">
        <v>16.2129229555131</v>
      </c>
      <c r="Q8081">
        <v>91.788159091929202</v>
      </c>
      <c r="R8081">
        <v>1.0474865635799E-8</v>
      </c>
      <c r="S8081">
        <v>54.705853360226598</v>
      </c>
      <c r="T8081">
        <v>72.963104261881895</v>
      </c>
      <c r="U8081">
        <v>127.668957632584</v>
      </c>
      <c r="V8081">
        <v>219470.10353405299</v>
      </c>
      <c r="W8081">
        <v>20151.3900380101</v>
      </c>
      <c r="X8081">
        <v>1681.79916534416</v>
      </c>
      <c r="Y8081">
        <v>49.900148122129004</v>
      </c>
      <c r="Z8081">
        <v>0.15586642795505801</v>
      </c>
      <c r="AA8081">
        <v>16244.3199788204</v>
      </c>
      <c r="AB8081">
        <v>436.25134722283201</v>
      </c>
      <c r="AC8081">
        <v>28.480628530692702</v>
      </c>
      <c r="AD8081">
        <v>474.84704146727302</v>
      </c>
      <c r="AE8081">
        <v>6611.6680602594097</v>
      </c>
      <c r="AF8081">
        <v>44974.134907407402</v>
      </c>
    </row>
    <row r="8082" spans="1:32" x14ac:dyDescent="0.25">
      <c r="A8082" t="s">
        <v>32</v>
      </c>
      <c r="B8082">
        <v>1</v>
      </c>
      <c r="C8082" t="s">
        <v>230</v>
      </c>
      <c r="D8082">
        <v>124</v>
      </c>
      <c r="E8082" t="s">
        <v>34</v>
      </c>
      <c r="F8082" t="s">
        <v>45</v>
      </c>
      <c r="G8082" t="s">
        <v>43</v>
      </c>
      <c r="H8082" t="s">
        <v>227</v>
      </c>
      <c r="I8082" t="s">
        <v>38</v>
      </c>
      <c r="J8082" t="s">
        <v>230</v>
      </c>
      <c r="K8082">
        <v>43465</v>
      </c>
      <c r="L8082">
        <v>2018</v>
      </c>
      <c r="M8082" t="s">
        <v>39</v>
      </c>
      <c r="N8082">
        <v>500</v>
      </c>
      <c r="O8082">
        <v>64.580174219472795</v>
      </c>
      <c r="P8082">
        <v>12.2595018696942</v>
      </c>
      <c r="Q8082">
        <v>40.437657851886399</v>
      </c>
      <c r="R8082">
        <v>2.3391214713516299E-6</v>
      </c>
      <c r="S8082">
        <v>29.797794058629002</v>
      </c>
      <c r="T8082">
        <v>101.87601581750501</v>
      </c>
      <c r="U8082">
        <v>131.673812215254</v>
      </c>
      <c r="V8082">
        <v>219217.019096865</v>
      </c>
      <c r="W8082">
        <v>20135.215737620802</v>
      </c>
      <c r="X8082">
        <v>1798.2089141435799</v>
      </c>
      <c r="Y8082">
        <v>52.688278446981798</v>
      </c>
      <c r="Z8082">
        <v>0.15498979757039499</v>
      </c>
      <c r="AA8082">
        <v>17626.151890395198</v>
      </c>
      <c r="AB8082">
        <v>473.79824359892098</v>
      </c>
      <c r="AC8082">
        <v>24.8935226018477</v>
      </c>
      <c r="AD8082">
        <v>545.34585870861599</v>
      </c>
      <c r="AE8082">
        <v>7200.3444720187399</v>
      </c>
      <c r="AF8082">
        <v>44974.135405092602</v>
      </c>
    </row>
    <row r="8083" spans="1:32" x14ac:dyDescent="0.25">
      <c r="A8083" t="s">
        <v>32</v>
      </c>
      <c r="B8083">
        <v>1</v>
      </c>
      <c r="C8083" t="s">
        <v>230</v>
      </c>
      <c r="D8083">
        <v>124</v>
      </c>
      <c r="E8083" t="s">
        <v>34</v>
      </c>
      <c r="F8083" t="s">
        <v>45</v>
      </c>
      <c r="G8083" t="s">
        <v>43</v>
      </c>
      <c r="H8083" t="s">
        <v>227</v>
      </c>
      <c r="I8083" t="s">
        <v>38</v>
      </c>
      <c r="J8083" t="s">
        <v>230</v>
      </c>
      <c r="K8083">
        <v>43830</v>
      </c>
      <c r="L8083">
        <v>2019</v>
      </c>
      <c r="M8083" t="s">
        <v>39</v>
      </c>
      <c r="N8083">
        <v>500</v>
      </c>
      <c r="O8083">
        <v>50.863789226604197</v>
      </c>
      <c r="P8083">
        <v>9.9244438725300501</v>
      </c>
      <c r="Q8083">
        <v>27.468060330798298</v>
      </c>
      <c r="R8083">
        <v>2.2163035098715301E-7</v>
      </c>
      <c r="S8083">
        <v>34.631943490836598</v>
      </c>
      <c r="T8083">
        <v>126.082749123843</v>
      </c>
      <c r="U8083">
        <v>160.71469283631001</v>
      </c>
      <c r="V8083">
        <v>219068.28487047399</v>
      </c>
      <c r="W8083">
        <v>20148.826637667</v>
      </c>
      <c r="X8083">
        <v>1870.5859332861201</v>
      </c>
      <c r="Y8083">
        <v>52.675004817448198</v>
      </c>
      <c r="Z8083">
        <v>0.14300710246454501</v>
      </c>
      <c r="AA8083">
        <v>19076.985635948899</v>
      </c>
      <c r="AB8083">
        <v>498.69242413239903</v>
      </c>
      <c r="AC8083">
        <v>22.918967670187801</v>
      </c>
      <c r="AD8083">
        <v>564.34600214266902</v>
      </c>
      <c r="AE8083">
        <v>7572.8918534471404</v>
      </c>
      <c r="AF8083">
        <v>44974.135902777802</v>
      </c>
    </row>
    <row r="8084" spans="1:32" x14ac:dyDescent="0.25">
      <c r="A8084" t="s">
        <v>32</v>
      </c>
      <c r="B8084">
        <v>1</v>
      </c>
      <c r="C8084" t="s">
        <v>230</v>
      </c>
      <c r="D8084">
        <v>124</v>
      </c>
      <c r="E8084" t="s">
        <v>34</v>
      </c>
      <c r="F8084" t="s">
        <v>45</v>
      </c>
      <c r="G8084" t="s">
        <v>43</v>
      </c>
      <c r="H8084" t="s">
        <v>227</v>
      </c>
      <c r="I8084" t="s">
        <v>38</v>
      </c>
      <c r="J8084" t="s">
        <v>230</v>
      </c>
      <c r="K8084">
        <v>44196</v>
      </c>
      <c r="L8084">
        <v>2020</v>
      </c>
      <c r="M8084" t="s">
        <v>39</v>
      </c>
      <c r="N8084">
        <v>500</v>
      </c>
      <c r="O8084">
        <v>63.525014394729702</v>
      </c>
      <c r="P8084">
        <v>12.516731264726699</v>
      </c>
      <c r="Q8084">
        <v>16.564472985437401</v>
      </c>
      <c r="R8084">
        <v>1.77246547035608E-5</v>
      </c>
      <c r="S8084">
        <v>43.572092159687699</v>
      </c>
      <c r="T8084">
        <v>201.629330874967</v>
      </c>
      <c r="U8084">
        <v>245.201440759311</v>
      </c>
      <c r="V8084">
        <v>218510.69392428201</v>
      </c>
      <c r="W8084">
        <v>20181.898039390799</v>
      </c>
      <c r="X8084">
        <v>1584.92722649231</v>
      </c>
      <c r="Y8084">
        <v>44.460967332758003</v>
      </c>
      <c r="Z8084">
        <v>0.16752989466759599</v>
      </c>
      <c r="AA8084">
        <v>13843.0226462917</v>
      </c>
      <c r="AB8084">
        <v>359.38456263374701</v>
      </c>
      <c r="AC8084">
        <v>19.1769479585877</v>
      </c>
      <c r="AD8084">
        <v>418.62869893193403</v>
      </c>
      <c r="AE8084">
        <v>5501.2686569218504</v>
      </c>
      <c r="AF8084">
        <v>44974.136400463001</v>
      </c>
    </row>
    <row r="8085" spans="1:32" x14ac:dyDescent="0.25">
      <c r="A8085" t="s">
        <v>32</v>
      </c>
      <c r="B8085">
        <v>1</v>
      </c>
      <c r="C8085" t="s">
        <v>230</v>
      </c>
      <c r="D8085">
        <v>124</v>
      </c>
      <c r="E8085" t="s">
        <v>34</v>
      </c>
      <c r="F8085" t="s">
        <v>45</v>
      </c>
      <c r="G8085" t="s">
        <v>43</v>
      </c>
      <c r="H8085" t="s">
        <v>227</v>
      </c>
      <c r="I8085" t="s">
        <v>38</v>
      </c>
      <c r="J8085" t="s">
        <v>230</v>
      </c>
      <c r="K8085">
        <v>44561</v>
      </c>
      <c r="L8085">
        <v>2021</v>
      </c>
      <c r="M8085" t="s">
        <v>39</v>
      </c>
      <c r="N8085">
        <v>500</v>
      </c>
      <c r="O8085">
        <v>104.718067706627</v>
      </c>
      <c r="P8085">
        <v>19.830285858565201</v>
      </c>
      <c r="Q8085">
        <v>66.442019482980697</v>
      </c>
      <c r="R8085">
        <v>7.9096513763016304E-4</v>
      </c>
      <c r="S8085">
        <v>35.079666996159403</v>
      </c>
      <c r="T8085">
        <v>174.69815212347001</v>
      </c>
      <c r="U8085">
        <v>209.778610084767</v>
      </c>
      <c r="V8085">
        <v>218220.33663244901</v>
      </c>
      <c r="W8085">
        <v>20123.629079227201</v>
      </c>
      <c r="X8085">
        <v>1693.99855458099</v>
      </c>
      <c r="Y8085">
        <v>49.277018905685601</v>
      </c>
      <c r="Z8085">
        <v>0.16238088564894401</v>
      </c>
      <c r="AA8085">
        <v>15692.2474479176</v>
      </c>
      <c r="AB8085">
        <v>418.39599821635801</v>
      </c>
      <c r="AC8085">
        <v>20.948693901628999</v>
      </c>
      <c r="AD8085">
        <v>480.577658464367</v>
      </c>
      <c r="AE8085">
        <v>6340.5949472375096</v>
      </c>
      <c r="AF8085">
        <v>44974.136886574102</v>
      </c>
    </row>
    <row r="8086" spans="1:32" x14ac:dyDescent="0.25">
      <c r="A8086" t="s">
        <v>32</v>
      </c>
      <c r="B8086">
        <v>1</v>
      </c>
      <c r="C8086" t="s">
        <v>231</v>
      </c>
      <c r="D8086">
        <v>125</v>
      </c>
      <c r="E8086" t="s">
        <v>34</v>
      </c>
      <c r="F8086" t="s">
        <v>35</v>
      </c>
      <c r="G8086" t="s">
        <v>53</v>
      </c>
      <c r="H8086" t="s">
        <v>227</v>
      </c>
      <c r="I8086" t="s">
        <v>38</v>
      </c>
      <c r="J8086" t="s">
        <v>231</v>
      </c>
      <c r="K8086">
        <v>27759</v>
      </c>
      <c r="L8086">
        <v>1975</v>
      </c>
      <c r="M8086" t="s">
        <v>39</v>
      </c>
      <c r="N8086">
        <v>500</v>
      </c>
      <c r="O8086">
        <v>6.9674806695509499</v>
      </c>
      <c r="P8086">
        <v>2.9458666645236899</v>
      </c>
      <c r="Q8086">
        <v>208.997688719243</v>
      </c>
      <c r="R8086">
        <v>5.1415336236992795E-4</v>
      </c>
      <c r="S8086">
        <v>8.5582515785383908</v>
      </c>
      <c r="T8086">
        <v>7.3971524925777796</v>
      </c>
      <c r="U8086">
        <v>15.9559182244786</v>
      </c>
      <c r="V8086">
        <v>97701.714813451996</v>
      </c>
      <c r="W8086">
        <v>8223.4782547973991</v>
      </c>
      <c r="X8086">
        <v>1513.72847900185</v>
      </c>
      <c r="Y8086">
        <v>39.490704222974301</v>
      </c>
      <c r="Z8086">
        <v>0.31326564855823802</v>
      </c>
      <c r="AA8086">
        <v>41283.327551511997</v>
      </c>
      <c r="AB8086">
        <v>1019.37066176383</v>
      </c>
      <c r="AC8086">
        <v>424.03748487638399</v>
      </c>
      <c r="AD8086">
        <v>843.10714351880301</v>
      </c>
      <c r="AE8086">
        <v>21462</v>
      </c>
      <c r="AF8086">
        <v>44974.114027777803</v>
      </c>
    </row>
    <row r="8087" spans="1:32" x14ac:dyDescent="0.25">
      <c r="A8087" t="s">
        <v>32</v>
      </c>
      <c r="B8087">
        <v>1</v>
      </c>
      <c r="C8087" t="s">
        <v>231</v>
      </c>
      <c r="D8087">
        <v>125</v>
      </c>
      <c r="E8087" t="s">
        <v>34</v>
      </c>
      <c r="F8087" t="s">
        <v>35</v>
      </c>
      <c r="G8087" t="s">
        <v>53</v>
      </c>
      <c r="H8087" t="s">
        <v>227</v>
      </c>
      <c r="I8087" t="s">
        <v>38</v>
      </c>
      <c r="J8087" t="s">
        <v>231</v>
      </c>
      <c r="K8087">
        <v>28125</v>
      </c>
      <c r="L8087">
        <v>1976</v>
      </c>
      <c r="M8087" t="s">
        <v>39</v>
      </c>
      <c r="N8087">
        <v>500</v>
      </c>
      <c r="O8087">
        <v>1.6662223733411601</v>
      </c>
      <c r="P8087">
        <v>0.72197870835887001</v>
      </c>
      <c r="Q8087">
        <v>58.443508856126101</v>
      </c>
      <c r="R8087">
        <v>1.83475859106446E-4</v>
      </c>
      <c r="S8087">
        <v>8.4750141112788206</v>
      </c>
      <c r="T8087">
        <v>7.3185760984227599</v>
      </c>
      <c r="U8087">
        <v>15.793773685561</v>
      </c>
      <c r="V8087">
        <v>97597.149776711696</v>
      </c>
      <c r="W8087">
        <v>8216.7844882920399</v>
      </c>
      <c r="X8087">
        <v>1480.5502250085599</v>
      </c>
      <c r="Y8087">
        <v>38.348730419213702</v>
      </c>
      <c r="Z8087">
        <v>0.29339553716086803</v>
      </c>
      <c r="AA8087">
        <v>10208.542972598099</v>
      </c>
      <c r="AB8087">
        <v>251.10442184357501</v>
      </c>
      <c r="AC8087">
        <v>84.041623341470597</v>
      </c>
      <c r="AD8087">
        <v>213.48039492035099</v>
      </c>
      <c r="AE8087">
        <v>5571</v>
      </c>
      <c r="AF8087">
        <v>44974.114560185197</v>
      </c>
    </row>
    <row r="8088" spans="1:32" x14ac:dyDescent="0.25">
      <c r="A8088" t="s">
        <v>32</v>
      </c>
      <c r="B8088">
        <v>1</v>
      </c>
      <c r="C8088" t="s">
        <v>231</v>
      </c>
      <c r="D8088">
        <v>125</v>
      </c>
      <c r="E8088" t="s">
        <v>34</v>
      </c>
      <c r="F8088" t="s">
        <v>35</v>
      </c>
      <c r="G8088" t="s">
        <v>53</v>
      </c>
      <c r="H8088" t="s">
        <v>227</v>
      </c>
      <c r="I8088" t="s">
        <v>38</v>
      </c>
      <c r="J8088" t="s">
        <v>231</v>
      </c>
      <c r="K8088">
        <v>28490</v>
      </c>
      <c r="L8088">
        <v>1977</v>
      </c>
      <c r="M8088" t="s">
        <v>39</v>
      </c>
      <c r="N8088">
        <v>500</v>
      </c>
      <c r="O8088">
        <v>1.66366517791197</v>
      </c>
      <c r="P8088">
        <v>0.73058344179955403</v>
      </c>
      <c r="Q8088">
        <v>52.6744136170717</v>
      </c>
      <c r="R8088">
        <v>2.5477245216166798E-4</v>
      </c>
      <c r="S8088">
        <v>8.5386131053005894</v>
      </c>
      <c r="T8088">
        <v>7.55417597411365</v>
      </c>
      <c r="U8088">
        <v>16.093043851866302</v>
      </c>
      <c r="V8088">
        <v>97417.922558281905</v>
      </c>
      <c r="W8088">
        <v>8202.0509557936202</v>
      </c>
      <c r="X8088">
        <v>1509.4123995494299</v>
      </c>
      <c r="Y8088">
        <v>38.912121468733197</v>
      </c>
      <c r="Z8088">
        <v>0.28992440315010298</v>
      </c>
      <c r="AA8088">
        <v>10556.8172443396</v>
      </c>
      <c r="AB8088">
        <v>251.47111787556699</v>
      </c>
      <c r="AC8088">
        <v>93.796700568250699</v>
      </c>
      <c r="AD8088">
        <v>221.71188015895399</v>
      </c>
      <c r="AE8088">
        <v>5547</v>
      </c>
      <c r="AF8088">
        <v>44974.115081018499</v>
      </c>
    </row>
    <row r="8089" spans="1:32" x14ac:dyDescent="0.25">
      <c r="A8089" t="s">
        <v>32</v>
      </c>
      <c r="B8089">
        <v>1</v>
      </c>
      <c r="C8089" t="s">
        <v>231</v>
      </c>
      <c r="D8089">
        <v>125</v>
      </c>
      <c r="E8089" t="s">
        <v>34</v>
      </c>
      <c r="F8089" t="s">
        <v>35</v>
      </c>
      <c r="G8089" t="s">
        <v>53</v>
      </c>
      <c r="H8089" t="s">
        <v>227</v>
      </c>
      <c r="I8089" t="s">
        <v>38</v>
      </c>
      <c r="J8089" t="s">
        <v>231</v>
      </c>
      <c r="K8089">
        <v>28855</v>
      </c>
      <c r="L8089">
        <v>1978</v>
      </c>
      <c r="M8089" t="s">
        <v>39</v>
      </c>
      <c r="N8089">
        <v>500</v>
      </c>
      <c r="O8089">
        <v>2.0007326219410899</v>
      </c>
      <c r="P8089">
        <v>0.80355844587323499</v>
      </c>
      <c r="Q8089">
        <v>56.158432599525597</v>
      </c>
      <c r="R8089">
        <v>3.8981609780785402E-4</v>
      </c>
      <c r="S8089">
        <v>7.9741391957509702</v>
      </c>
      <c r="T8089">
        <v>8.4162680901942704</v>
      </c>
      <c r="U8089">
        <v>16.390797102042701</v>
      </c>
      <c r="V8089">
        <v>97220.590708499803</v>
      </c>
      <c r="W8089">
        <v>8185.1658318089903</v>
      </c>
      <c r="X8089">
        <v>1530.32538057535</v>
      </c>
      <c r="Y8089">
        <v>39.8529628720677</v>
      </c>
      <c r="Z8089">
        <v>0.30742589403931198</v>
      </c>
      <c r="AA8089">
        <v>10926.162148350701</v>
      </c>
      <c r="AB8089">
        <v>268.59977538376</v>
      </c>
      <c r="AC8089">
        <v>108.450855085553</v>
      </c>
      <c r="AD8089">
        <v>227.240253913684</v>
      </c>
      <c r="AE8089">
        <v>5547</v>
      </c>
      <c r="AF8089">
        <v>44974.115590277797</v>
      </c>
    </row>
    <row r="8090" spans="1:32" x14ac:dyDescent="0.25">
      <c r="A8090" t="s">
        <v>32</v>
      </c>
      <c r="B8090">
        <v>1</v>
      </c>
      <c r="C8090" t="s">
        <v>231</v>
      </c>
      <c r="D8090">
        <v>125</v>
      </c>
      <c r="E8090" t="s">
        <v>34</v>
      </c>
      <c r="F8090" t="s">
        <v>35</v>
      </c>
      <c r="G8090" t="s">
        <v>53</v>
      </c>
      <c r="H8090" t="s">
        <v>227</v>
      </c>
      <c r="I8090" t="s">
        <v>38</v>
      </c>
      <c r="J8090" t="s">
        <v>231</v>
      </c>
      <c r="K8090">
        <v>29220</v>
      </c>
      <c r="L8090">
        <v>1979</v>
      </c>
      <c r="M8090" t="s">
        <v>39</v>
      </c>
      <c r="N8090">
        <v>500</v>
      </c>
      <c r="O8090">
        <v>1.72814705738439</v>
      </c>
      <c r="P8090">
        <v>0.75605405764471001</v>
      </c>
      <c r="Q8090">
        <v>50.442317388739397</v>
      </c>
      <c r="R8090">
        <v>7.4157377336073595E-4</v>
      </c>
      <c r="S8090">
        <v>7.3432417739681197</v>
      </c>
      <c r="T8090">
        <v>10.3520361334617</v>
      </c>
      <c r="U8090">
        <v>17.6960194812028</v>
      </c>
      <c r="V8090">
        <v>97021.108765851604</v>
      </c>
      <c r="W8090">
        <v>8169.2987431094398</v>
      </c>
      <c r="X8090">
        <v>1504.1149096567799</v>
      </c>
      <c r="Y8090">
        <v>39.097443666515296</v>
      </c>
      <c r="Z8090">
        <v>0.28870396738830301</v>
      </c>
      <c r="AA8090">
        <v>10386.923669764299</v>
      </c>
      <c r="AB8090">
        <v>256.30383418827302</v>
      </c>
      <c r="AC8090">
        <v>93.989462516929507</v>
      </c>
      <c r="AD8090">
        <v>226.404835131754</v>
      </c>
      <c r="AE8090">
        <v>5547</v>
      </c>
      <c r="AF8090">
        <v>44974.116087962997</v>
      </c>
    </row>
    <row r="8091" spans="1:32" x14ac:dyDescent="0.25">
      <c r="A8091" t="s">
        <v>32</v>
      </c>
      <c r="B8091">
        <v>1</v>
      </c>
      <c r="C8091" t="s">
        <v>231</v>
      </c>
      <c r="D8091">
        <v>125</v>
      </c>
      <c r="E8091" t="s">
        <v>34</v>
      </c>
      <c r="F8091" t="s">
        <v>35</v>
      </c>
      <c r="G8091" t="s">
        <v>53</v>
      </c>
      <c r="H8091" t="s">
        <v>227</v>
      </c>
      <c r="I8091" t="s">
        <v>38</v>
      </c>
      <c r="J8091" t="s">
        <v>231</v>
      </c>
      <c r="K8091">
        <v>29586</v>
      </c>
      <c r="L8091">
        <v>1980</v>
      </c>
      <c r="M8091" t="s">
        <v>39</v>
      </c>
      <c r="N8091">
        <v>500</v>
      </c>
      <c r="O8091">
        <v>1.68390082029702</v>
      </c>
      <c r="P8091">
        <v>0.74597292572829099</v>
      </c>
      <c r="Q8091">
        <v>52.219036904627004</v>
      </c>
      <c r="R8091">
        <v>5.00203023845673E-4</v>
      </c>
      <c r="S8091">
        <v>8.0237379322133098</v>
      </c>
      <c r="T8091">
        <v>8.7988134312514994</v>
      </c>
      <c r="U8091">
        <v>16.8230515664882</v>
      </c>
      <c r="V8091">
        <v>96839.491262997297</v>
      </c>
      <c r="W8091">
        <v>8153.0106476889296</v>
      </c>
      <c r="X8091">
        <v>1511.30898352645</v>
      </c>
      <c r="Y8091">
        <v>39.621568517882103</v>
      </c>
      <c r="Z8091">
        <v>0.31145866612308098</v>
      </c>
      <c r="AA8091">
        <v>10993.519993724</v>
      </c>
      <c r="AB8091">
        <v>271.95771438152502</v>
      </c>
      <c r="AC8091">
        <v>103.773737422319</v>
      </c>
      <c r="AD8091">
        <v>226.71766950704401</v>
      </c>
      <c r="AE8091">
        <v>5571</v>
      </c>
      <c r="AF8091">
        <v>44974.116574074098</v>
      </c>
    </row>
    <row r="8092" spans="1:32" x14ac:dyDescent="0.25">
      <c r="A8092" t="s">
        <v>32</v>
      </c>
      <c r="B8092">
        <v>1</v>
      </c>
      <c r="C8092" t="s">
        <v>231</v>
      </c>
      <c r="D8092">
        <v>125</v>
      </c>
      <c r="E8092" t="s">
        <v>34</v>
      </c>
      <c r="F8092" t="s">
        <v>35</v>
      </c>
      <c r="G8092" t="s">
        <v>53</v>
      </c>
      <c r="H8092" t="s">
        <v>227</v>
      </c>
      <c r="I8092" t="s">
        <v>38</v>
      </c>
      <c r="J8092" t="s">
        <v>231</v>
      </c>
      <c r="K8092">
        <v>29951</v>
      </c>
      <c r="L8092">
        <v>1981</v>
      </c>
      <c r="M8092" t="s">
        <v>39</v>
      </c>
      <c r="N8092">
        <v>500</v>
      </c>
      <c r="O8092">
        <v>1.72464637501346</v>
      </c>
      <c r="P8092">
        <v>0.77431013381609703</v>
      </c>
      <c r="Q8092">
        <v>51.855236049720098</v>
      </c>
      <c r="R8092">
        <v>3.3602664972842499E-4</v>
      </c>
      <c r="S8092">
        <v>7.6965923097812796</v>
      </c>
      <c r="T8092">
        <v>7.77034790586002</v>
      </c>
      <c r="U8092">
        <v>15.467276242291</v>
      </c>
      <c r="V8092">
        <v>96657.780765123403</v>
      </c>
      <c r="W8092">
        <v>8136.3447679112096</v>
      </c>
      <c r="X8092">
        <v>1501.60300019024</v>
      </c>
      <c r="Y8092">
        <v>39.008604069553698</v>
      </c>
      <c r="Z8092">
        <v>0.299506698519652</v>
      </c>
      <c r="AA8092">
        <v>10170.7416395775</v>
      </c>
      <c r="AB8092">
        <v>251.26822945742001</v>
      </c>
      <c r="AC8092">
        <v>91.544914954959495</v>
      </c>
      <c r="AD8092">
        <v>221.93790049088099</v>
      </c>
      <c r="AE8092">
        <v>5547</v>
      </c>
      <c r="AF8092">
        <v>44974.117083333302</v>
      </c>
    </row>
    <row r="8093" spans="1:32" x14ac:dyDescent="0.25">
      <c r="A8093" t="s">
        <v>32</v>
      </c>
      <c r="B8093">
        <v>1</v>
      </c>
      <c r="C8093" t="s">
        <v>231</v>
      </c>
      <c r="D8093">
        <v>125</v>
      </c>
      <c r="E8093" t="s">
        <v>34</v>
      </c>
      <c r="F8093" t="s">
        <v>35</v>
      </c>
      <c r="G8093" t="s">
        <v>53</v>
      </c>
      <c r="H8093" t="s">
        <v>227</v>
      </c>
      <c r="I8093" t="s">
        <v>38</v>
      </c>
      <c r="J8093" t="s">
        <v>231</v>
      </c>
      <c r="K8093">
        <v>30316</v>
      </c>
      <c r="L8093">
        <v>1982</v>
      </c>
      <c r="M8093" t="s">
        <v>39</v>
      </c>
      <c r="N8093">
        <v>500</v>
      </c>
      <c r="O8093">
        <v>1.41413913428345</v>
      </c>
      <c r="P8093">
        <v>0.70241117561732802</v>
      </c>
      <c r="Q8093">
        <v>41.705915071829899</v>
      </c>
      <c r="R8093">
        <v>5.3296099952316201E-4</v>
      </c>
      <c r="S8093">
        <v>8.0327641101710405</v>
      </c>
      <c r="T8093">
        <v>8.5203944199683992</v>
      </c>
      <c r="U8093">
        <v>16.5536914911393</v>
      </c>
      <c r="V8093">
        <v>96436.153409253297</v>
      </c>
      <c r="W8093">
        <v>8117.6611247355604</v>
      </c>
      <c r="X8093">
        <v>1505.3460821296201</v>
      </c>
      <c r="Y8093">
        <v>38.6352887553304</v>
      </c>
      <c r="Z8093">
        <v>0.28453613698772701</v>
      </c>
      <c r="AA8093">
        <v>10790.5010232885</v>
      </c>
      <c r="AB8093">
        <v>260.57836796602101</v>
      </c>
      <c r="AC8093">
        <v>86.989514028224605</v>
      </c>
      <c r="AD8093">
        <v>228.444517096601</v>
      </c>
      <c r="AE8093">
        <v>5547</v>
      </c>
      <c r="AF8093">
        <v>44974.117581018501</v>
      </c>
    </row>
    <row r="8094" spans="1:32" x14ac:dyDescent="0.25">
      <c r="A8094" t="s">
        <v>32</v>
      </c>
      <c r="B8094">
        <v>1</v>
      </c>
      <c r="C8094" t="s">
        <v>231</v>
      </c>
      <c r="D8094">
        <v>125</v>
      </c>
      <c r="E8094" t="s">
        <v>34</v>
      </c>
      <c r="F8094" t="s">
        <v>35</v>
      </c>
      <c r="G8094" t="s">
        <v>53</v>
      </c>
      <c r="H8094" t="s">
        <v>227</v>
      </c>
      <c r="I8094" t="s">
        <v>38</v>
      </c>
      <c r="J8094" t="s">
        <v>231</v>
      </c>
      <c r="K8094">
        <v>30681</v>
      </c>
      <c r="L8094">
        <v>1983</v>
      </c>
      <c r="M8094" t="s">
        <v>39</v>
      </c>
      <c r="N8094">
        <v>500</v>
      </c>
      <c r="O8094">
        <v>1.61783317981205</v>
      </c>
      <c r="P8094">
        <v>0.71754605633442003</v>
      </c>
      <c r="Q8094">
        <v>50.7635458256538</v>
      </c>
      <c r="R8094">
        <v>4.3989452735399101E-4</v>
      </c>
      <c r="S8094">
        <v>8.3710065396805895</v>
      </c>
      <c r="T8094">
        <v>7.58392630243541</v>
      </c>
      <c r="U8094">
        <v>15.955372736643399</v>
      </c>
      <c r="V8094">
        <v>96300.906021620001</v>
      </c>
      <c r="W8094">
        <v>8106.58896675083</v>
      </c>
      <c r="X8094">
        <v>1518.4742473231399</v>
      </c>
      <c r="Y8094">
        <v>39.114460969998802</v>
      </c>
      <c r="Z8094">
        <v>0.29657588492608999</v>
      </c>
      <c r="AA8094">
        <v>10554.8215151614</v>
      </c>
      <c r="AB8094">
        <v>256.51537347228401</v>
      </c>
      <c r="AC8094">
        <v>98.717354034442195</v>
      </c>
      <c r="AD8094">
        <v>222.98351720663001</v>
      </c>
      <c r="AE8094">
        <v>5547</v>
      </c>
      <c r="AF8094">
        <v>44974.1180902778</v>
      </c>
    </row>
    <row r="8095" spans="1:32" x14ac:dyDescent="0.25">
      <c r="A8095" t="s">
        <v>32</v>
      </c>
      <c r="B8095">
        <v>1</v>
      </c>
      <c r="C8095" t="s">
        <v>231</v>
      </c>
      <c r="D8095">
        <v>125</v>
      </c>
      <c r="E8095" t="s">
        <v>34</v>
      </c>
      <c r="F8095" t="s">
        <v>35</v>
      </c>
      <c r="G8095" t="s">
        <v>53</v>
      </c>
      <c r="H8095" t="s">
        <v>227</v>
      </c>
      <c r="I8095" t="s">
        <v>38</v>
      </c>
      <c r="J8095" t="s">
        <v>231</v>
      </c>
      <c r="K8095">
        <v>31047</v>
      </c>
      <c r="L8095">
        <v>1984</v>
      </c>
      <c r="M8095" t="s">
        <v>39</v>
      </c>
      <c r="N8095">
        <v>500</v>
      </c>
      <c r="O8095">
        <v>1.6832046394711</v>
      </c>
      <c r="P8095">
        <v>0.73194011953530702</v>
      </c>
      <c r="Q8095">
        <v>49.500267572671902</v>
      </c>
      <c r="R8095">
        <v>7.3000473791348501E-4</v>
      </c>
      <c r="S8095">
        <v>7.4123719904615299</v>
      </c>
      <c r="T8095">
        <v>9.93655430993776</v>
      </c>
      <c r="U8095">
        <v>17.349656305137</v>
      </c>
      <c r="V8095">
        <v>96141.8078618851</v>
      </c>
      <c r="W8095">
        <v>8095.2541850963898</v>
      </c>
      <c r="X8095">
        <v>1555.5948312612099</v>
      </c>
      <c r="Y8095">
        <v>40.178462185377597</v>
      </c>
      <c r="Z8095">
        <v>0.309798629712354</v>
      </c>
      <c r="AA8095">
        <v>11320.4858648557</v>
      </c>
      <c r="AB8095">
        <v>277.38977157076602</v>
      </c>
      <c r="AC8095">
        <v>114.35903132649899</v>
      </c>
      <c r="AD8095">
        <v>231.78566133803</v>
      </c>
      <c r="AE8095">
        <v>5571</v>
      </c>
      <c r="AF8095">
        <v>44974.118587962999</v>
      </c>
    </row>
    <row r="8096" spans="1:32" x14ac:dyDescent="0.25">
      <c r="A8096" t="s">
        <v>32</v>
      </c>
      <c r="B8096">
        <v>1</v>
      </c>
      <c r="C8096" t="s">
        <v>231</v>
      </c>
      <c r="D8096">
        <v>125</v>
      </c>
      <c r="E8096" t="s">
        <v>34</v>
      </c>
      <c r="F8096" t="s">
        <v>35</v>
      </c>
      <c r="G8096" t="s">
        <v>53</v>
      </c>
      <c r="H8096" t="s">
        <v>227</v>
      </c>
      <c r="I8096" t="s">
        <v>38</v>
      </c>
      <c r="J8096" t="s">
        <v>231</v>
      </c>
      <c r="K8096">
        <v>31412</v>
      </c>
      <c r="L8096">
        <v>1985</v>
      </c>
      <c r="M8096" t="s">
        <v>39</v>
      </c>
      <c r="N8096">
        <v>500</v>
      </c>
      <c r="O8096">
        <v>1.4561181698152901</v>
      </c>
      <c r="P8096">
        <v>0.706037968517085</v>
      </c>
      <c r="Q8096">
        <v>41.455660638569</v>
      </c>
      <c r="R8096">
        <v>3.7848806667037702E-4</v>
      </c>
      <c r="S8096">
        <v>7.75690353410371</v>
      </c>
      <c r="T8096">
        <v>8.6210561280047493</v>
      </c>
      <c r="U8096">
        <v>16.3783381501752</v>
      </c>
      <c r="V8096">
        <v>95947.102002887303</v>
      </c>
      <c r="W8096">
        <v>8077.2633613671596</v>
      </c>
      <c r="X8096">
        <v>1522.36508177316</v>
      </c>
      <c r="Y8096">
        <v>39.3634339136268</v>
      </c>
      <c r="Z8096">
        <v>0.30516397378260002</v>
      </c>
      <c r="AA8096">
        <v>11485.170756204199</v>
      </c>
      <c r="AB8096">
        <v>286.91152879997099</v>
      </c>
      <c r="AC8096">
        <v>108.281064706506</v>
      </c>
      <c r="AD8096">
        <v>234.94006146663699</v>
      </c>
      <c r="AE8096">
        <v>5547</v>
      </c>
      <c r="AF8096">
        <v>44974.119097222203</v>
      </c>
    </row>
    <row r="8097" spans="1:32" x14ac:dyDescent="0.25">
      <c r="A8097" t="s">
        <v>32</v>
      </c>
      <c r="B8097">
        <v>1</v>
      </c>
      <c r="C8097" t="s">
        <v>231</v>
      </c>
      <c r="D8097">
        <v>125</v>
      </c>
      <c r="E8097" t="s">
        <v>34</v>
      </c>
      <c r="F8097" t="s">
        <v>35</v>
      </c>
      <c r="G8097" t="s">
        <v>53</v>
      </c>
      <c r="H8097" t="s">
        <v>227</v>
      </c>
      <c r="I8097" t="s">
        <v>38</v>
      </c>
      <c r="J8097" t="s">
        <v>231</v>
      </c>
      <c r="K8097">
        <v>31777</v>
      </c>
      <c r="L8097">
        <v>1986</v>
      </c>
      <c r="M8097" t="s">
        <v>39</v>
      </c>
      <c r="N8097">
        <v>500</v>
      </c>
      <c r="O8097">
        <v>1.9298782377596799</v>
      </c>
      <c r="P8097">
        <v>0.791795858898236</v>
      </c>
      <c r="Q8097">
        <v>56.5922994235831</v>
      </c>
      <c r="R8097">
        <v>9.9786437614910102E-4</v>
      </c>
      <c r="S8097">
        <v>7.60216924365485</v>
      </c>
      <c r="T8097">
        <v>10.092540257632299</v>
      </c>
      <c r="U8097">
        <v>17.695707365663001</v>
      </c>
      <c r="V8097">
        <v>95786.330189336397</v>
      </c>
      <c r="W8097">
        <v>8065.5059317883297</v>
      </c>
      <c r="X8097">
        <v>1530.9645581648199</v>
      </c>
      <c r="Y8097">
        <v>40.4093617676983</v>
      </c>
      <c r="Z8097">
        <v>0.32035145887280603</v>
      </c>
      <c r="AA8097">
        <v>10755.206286664799</v>
      </c>
      <c r="AB8097">
        <v>264.42347345470898</v>
      </c>
      <c r="AC8097">
        <v>108.615404589918</v>
      </c>
      <c r="AD8097">
        <v>226.11052667251599</v>
      </c>
      <c r="AE8097">
        <v>5547</v>
      </c>
      <c r="AF8097">
        <v>44974.119594907403</v>
      </c>
    </row>
    <row r="8098" spans="1:32" x14ac:dyDescent="0.25">
      <c r="A8098" t="s">
        <v>32</v>
      </c>
      <c r="B8098">
        <v>1</v>
      </c>
      <c r="C8098" t="s">
        <v>231</v>
      </c>
      <c r="D8098">
        <v>125</v>
      </c>
      <c r="E8098" t="s">
        <v>34</v>
      </c>
      <c r="F8098" t="s">
        <v>35</v>
      </c>
      <c r="G8098" t="s">
        <v>53</v>
      </c>
      <c r="H8098" t="s">
        <v>227</v>
      </c>
      <c r="I8098" t="s">
        <v>38</v>
      </c>
      <c r="J8098" t="s">
        <v>231</v>
      </c>
      <c r="K8098">
        <v>32142</v>
      </c>
      <c r="L8098">
        <v>1987</v>
      </c>
      <c r="M8098" t="s">
        <v>39</v>
      </c>
      <c r="N8098">
        <v>500</v>
      </c>
      <c r="O8098">
        <v>1.6133109199034501</v>
      </c>
      <c r="P8098">
        <v>0.72601183751742404</v>
      </c>
      <c r="Q8098">
        <v>50.894814481893597</v>
      </c>
      <c r="R8098">
        <v>2.40578778481116E-4</v>
      </c>
      <c r="S8098">
        <v>8.0498433603967392</v>
      </c>
      <c r="T8098">
        <v>8.1868409519328296</v>
      </c>
      <c r="U8098">
        <v>16.236924891108298</v>
      </c>
      <c r="V8098">
        <v>95631.099781304307</v>
      </c>
      <c r="W8098">
        <v>8051.46249514793</v>
      </c>
      <c r="X8098">
        <v>1517.6491487913199</v>
      </c>
      <c r="Y8098">
        <v>39.0117295405581</v>
      </c>
      <c r="Z8098">
        <v>0.29939878769652101</v>
      </c>
      <c r="AA8098">
        <v>11094.2781050471</v>
      </c>
      <c r="AB8098">
        <v>271.789668050432</v>
      </c>
      <c r="AC8098">
        <v>101.421481016831</v>
      </c>
      <c r="AD8098">
        <v>226.45698603034799</v>
      </c>
      <c r="AE8098">
        <v>5547</v>
      </c>
      <c r="AF8098">
        <v>44974.120104166701</v>
      </c>
    </row>
    <row r="8099" spans="1:32" x14ac:dyDescent="0.25">
      <c r="A8099" t="s">
        <v>32</v>
      </c>
      <c r="B8099">
        <v>1</v>
      </c>
      <c r="C8099" t="s">
        <v>231</v>
      </c>
      <c r="D8099">
        <v>125</v>
      </c>
      <c r="E8099" t="s">
        <v>34</v>
      </c>
      <c r="F8099" t="s">
        <v>35</v>
      </c>
      <c r="G8099" t="s">
        <v>53</v>
      </c>
      <c r="H8099" t="s">
        <v>227</v>
      </c>
      <c r="I8099" t="s">
        <v>38</v>
      </c>
      <c r="J8099" t="s">
        <v>231</v>
      </c>
      <c r="K8099">
        <v>32508</v>
      </c>
      <c r="L8099">
        <v>1988</v>
      </c>
      <c r="M8099" t="s">
        <v>39</v>
      </c>
      <c r="N8099">
        <v>500</v>
      </c>
      <c r="O8099">
        <v>1.4014149387861199</v>
      </c>
      <c r="P8099">
        <v>0.71681461842718897</v>
      </c>
      <c r="Q8099">
        <v>39.9835273730762</v>
      </c>
      <c r="R8099">
        <v>1.0001080879054301E-3</v>
      </c>
      <c r="S8099">
        <v>7.4517073540162899</v>
      </c>
      <c r="T8099">
        <v>10.9856527435039</v>
      </c>
      <c r="U8099">
        <v>18.438360205608301</v>
      </c>
      <c r="V8099">
        <v>95425.793671165098</v>
      </c>
      <c r="W8099">
        <v>8035.7021069655402</v>
      </c>
      <c r="X8099">
        <v>1511.37076005325</v>
      </c>
      <c r="Y8099">
        <v>39.731698161612997</v>
      </c>
      <c r="Z8099">
        <v>0.301293218767896</v>
      </c>
      <c r="AA8099">
        <v>10673.184067329101</v>
      </c>
      <c r="AB8099">
        <v>261.00003989803503</v>
      </c>
      <c r="AC8099">
        <v>102.12045746526201</v>
      </c>
      <c r="AD8099">
        <v>232.995184653845</v>
      </c>
      <c r="AE8099">
        <v>5571</v>
      </c>
      <c r="AF8099">
        <v>44974.120601851799</v>
      </c>
    </row>
    <row r="8100" spans="1:32" x14ac:dyDescent="0.25">
      <c r="A8100" t="s">
        <v>32</v>
      </c>
      <c r="B8100">
        <v>1</v>
      </c>
      <c r="C8100" t="s">
        <v>231</v>
      </c>
      <c r="D8100">
        <v>125</v>
      </c>
      <c r="E8100" t="s">
        <v>34</v>
      </c>
      <c r="F8100" t="s">
        <v>35</v>
      </c>
      <c r="G8100" t="s">
        <v>53</v>
      </c>
      <c r="H8100" t="s">
        <v>227</v>
      </c>
      <c r="I8100" t="s">
        <v>38</v>
      </c>
      <c r="J8100" t="s">
        <v>231</v>
      </c>
      <c r="K8100">
        <v>32873</v>
      </c>
      <c r="L8100">
        <v>1989</v>
      </c>
      <c r="M8100" t="s">
        <v>39</v>
      </c>
      <c r="N8100">
        <v>500</v>
      </c>
      <c r="O8100">
        <v>1.6346693019579099</v>
      </c>
      <c r="P8100">
        <v>0.74011283577657905</v>
      </c>
      <c r="Q8100">
        <v>49.634939298523001</v>
      </c>
      <c r="R8100">
        <v>5.2863165400688999E-4</v>
      </c>
      <c r="S8100">
        <v>8.2507810068182703</v>
      </c>
      <c r="T8100">
        <v>8.0243331630709207</v>
      </c>
      <c r="U8100">
        <v>16.275642801543501</v>
      </c>
      <c r="V8100">
        <v>95269.451886185707</v>
      </c>
      <c r="W8100">
        <v>8020.5245214236902</v>
      </c>
      <c r="X8100">
        <v>1549.6125116058799</v>
      </c>
      <c r="Y8100">
        <v>40.403170466524003</v>
      </c>
      <c r="Z8100">
        <v>0.33807669294945603</v>
      </c>
      <c r="AA8100">
        <v>11404.239282143501</v>
      </c>
      <c r="AB8100">
        <v>286.21585479604198</v>
      </c>
      <c r="AC8100">
        <v>126.503657401849</v>
      </c>
      <c r="AD8100">
        <v>225.55397928230099</v>
      </c>
      <c r="AE8100">
        <v>5547</v>
      </c>
      <c r="AF8100">
        <v>44974.121099536998</v>
      </c>
    </row>
    <row r="8101" spans="1:32" x14ac:dyDescent="0.25">
      <c r="A8101" t="s">
        <v>32</v>
      </c>
      <c r="B8101">
        <v>1</v>
      </c>
      <c r="C8101" t="s">
        <v>231</v>
      </c>
      <c r="D8101">
        <v>125</v>
      </c>
      <c r="E8101" t="s">
        <v>34</v>
      </c>
      <c r="F8101" t="s">
        <v>35</v>
      </c>
      <c r="G8101" t="s">
        <v>53</v>
      </c>
      <c r="H8101" t="s">
        <v>227</v>
      </c>
      <c r="I8101" t="s">
        <v>38</v>
      </c>
      <c r="J8101" t="s">
        <v>231</v>
      </c>
      <c r="K8101">
        <v>33238</v>
      </c>
      <c r="L8101">
        <v>1990</v>
      </c>
      <c r="M8101" t="s">
        <v>39</v>
      </c>
      <c r="N8101">
        <v>500</v>
      </c>
      <c r="O8101">
        <v>1.6478998104531699</v>
      </c>
      <c r="P8101">
        <v>0.75974582730154305</v>
      </c>
      <c r="Q8101">
        <v>46.183929643743703</v>
      </c>
      <c r="R8101">
        <v>2.31720969624386E-4</v>
      </c>
      <c r="S8101">
        <v>7.28561286961048</v>
      </c>
      <c r="T8101">
        <v>7.9488214756588702</v>
      </c>
      <c r="U8101">
        <v>15.234666066239001</v>
      </c>
      <c r="V8101">
        <v>95067.930882837201</v>
      </c>
      <c r="W8101">
        <v>8001.8586586741903</v>
      </c>
      <c r="X8101">
        <v>1526.62340866212</v>
      </c>
      <c r="Y8101">
        <v>39.844081659983203</v>
      </c>
      <c r="Z8101">
        <v>0.30524395244860197</v>
      </c>
      <c r="AA8101">
        <v>10560.162310891799</v>
      </c>
      <c r="AB8101">
        <v>264.75932789684703</v>
      </c>
      <c r="AC8101">
        <v>102.16811983212899</v>
      </c>
      <c r="AD8101">
        <v>229.02299102689099</v>
      </c>
      <c r="AE8101">
        <v>5547</v>
      </c>
      <c r="AF8101">
        <v>44974.121597222198</v>
      </c>
    </row>
    <row r="8102" spans="1:32" x14ac:dyDescent="0.25">
      <c r="A8102" t="s">
        <v>32</v>
      </c>
      <c r="B8102">
        <v>1</v>
      </c>
      <c r="C8102" t="s">
        <v>231</v>
      </c>
      <c r="D8102">
        <v>125</v>
      </c>
      <c r="E8102" t="s">
        <v>34</v>
      </c>
      <c r="F8102" t="s">
        <v>35</v>
      </c>
      <c r="G8102" t="s">
        <v>53</v>
      </c>
      <c r="H8102" t="s">
        <v>227</v>
      </c>
      <c r="I8102" t="s">
        <v>38</v>
      </c>
      <c r="J8102" t="s">
        <v>231</v>
      </c>
      <c r="K8102">
        <v>33603</v>
      </c>
      <c r="L8102">
        <v>1991</v>
      </c>
      <c r="M8102" t="s">
        <v>39</v>
      </c>
      <c r="N8102">
        <v>500</v>
      </c>
      <c r="O8102">
        <v>1.5476492760113501</v>
      </c>
      <c r="P8102">
        <v>0.700080517984768</v>
      </c>
      <c r="Q8102">
        <v>50.064040491526299</v>
      </c>
      <c r="R8102">
        <v>7.1070570194807004E-4</v>
      </c>
      <c r="S8102">
        <v>8.6870935728610306</v>
      </c>
      <c r="T8102">
        <v>9.8419911634639003</v>
      </c>
      <c r="U8102">
        <v>18.5297954420267</v>
      </c>
      <c r="V8102">
        <v>94942.705553820502</v>
      </c>
      <c r="W8102">
        <v>7995.4916918168601</v>
      </c>
      <c r="X8102">
        <v>1507.47503282659</v>
      </c>
      <c r="Y8102">
        <v>39.521419577465501</v>
      </c>
      <c r="Z8102">
        <v>0.32955266761447299</v>
      </c>
      <c r="AA8102">
        <v>10912.3925295768</v>
      </c>
      <c r="AB8102">
        <v>271.56616324610701</v>
      </c>
      <c r="AC8102">
        <v>104.60764112971999</v>
      </c>
      <c r="AD8102">
        <v>218.99637817962599</v>
      </c>
      <c r="AE8102">
        <v>5547</v>
      </c>
      <c r="AF8102">
        <v>44974.122094907398</v>
      </c>
    </row>
    <row r="8103" spans="1:32" x14ac:dyDescent="0.25">
      <c r="A8103" t="s">
        <v>32</v>
      </c>
      <c r="B8103">
        <v>1</v>
      </c>
      <c r="C8103" t="s">
        <v>231</v>
      </c>
      <c r="D8103">
        <v>125</v>
      </c>
      <c r="E8103" t="s">
        <v>34</v>
      </c>
      <c r="F8103" t="s">
        <v>35</v>
      </c>
      <c r="G8103" t="s">
        <v>53</v>
      </c>
      <c r="H8103" t="s">
        <v>227</v>
      </c>
      <c r="I8103" t="s">
        <v>38</v>
      </c>
      <c r="J8103" t="s">
        <v>231</v>
      </c>
      <c r="K8103">
        <v>33969</v>
      </c>
      <c r="L8103">
        <v>1992</v>
      </c>
      <c r="M8103" t="s">
        <v>39</v>
      </c>
      <c r="N8103">
        <v>500</v>
      </c>
      <c r="O8103">
        <v>1.49672015683516</v>
      </c>
      <c r="P8103">
        <v>0.68078697485020501</v>
      </c>
      <c r="Q8103">
        <v>50.297010299785597</v>
      </c>
      <c r="R8103">
        <v>2.8935138990411098E-4</v>
      </c>
      <c r="S8103">
        <v>8.8264751446766994</v>
      </c>
      <c r="T8103">
        <v>7.0223181410326196</v>
      </c>
      <c r="U8103">
        <v>15.8490826370991</v>
      </c>
      <c r="V8103">
        <v>94828.506774224501</v>
      </c>
      <c r="W8103">
        <v>7984.5977845422503</v>
      </c>
      <c r="X8103">
        <v>1511.4792346096399</v>
      </c>
      <c r="Y8103">
        <v>39.495799567625298</v>
      </c>
      <c r="Z8103">
        <v>0.29430176274353398</v>
      </c>
      <c r="AA8103">
        <v>10551.7036383908</v>
      </c>
      <c r="AB8103">
        <v>260.247959043854</v>
      </c>
      <c r="AC8103">
        <v>92.166430744758003</v>
      </c>
      <c r="AD8103">
        <v>222.43889052438499</v>
      </c>
      <c r="AE8103">
        <v>5571</v>
      </c>
      <c r="AF8103">
        <v>44974.122592592597</v>
      </c>
    </row>
    <row r="8104" spans="1:32" x14ac:dyDescent="0.25">
      <c r="A8104" t="s">
        <v>32</v>
      </c>
      <c r="B8104">
        <v>1</v>
      </c>
      <c r="C8104" t="s">
        <v>231</v>
      </c>
      <c r="D8104">
        <v>125</v>
      </c>
      <c r="E8104" t="s">
        <v>34</v>
      </c>
      <c r="F8104" t="s">
        <v>35</v>
      </c>
      <c r="G8104" t="s">
        <v>53</v>
      </c>
      <c r="H8104" t="s">
        <v>227</v>
      </c>
      <c r="I8104" t="s">
        <v>38</v>
      </c>
      <c r="J8104" t="s">
        <v>231</v>
      </c>
      <c r="K8104">
        <v>34334</v>
      </c>
      <c r="L8104">
        <v>1993</v>
      </c>
      <c r="M8104" t="s">
        <v>39</v>
      </c>
      <c r="N8104">
        <v>500</v>
      </c>
      <c r="O8104">
        <v>1.5054404771177701</v>
      </c>
      <c r="P8104">
        <v>0.68258917440856703</v>
      </c>
      <c r="Q8104">
        <v>50.439819800184097</v>
      </c>
      <c r="R8104">
        <v>2.3814835483748401E-4</v>
      </c>
      <c r="S8104">
        <v>9.1938031074368407</v>
      </c>
      <c r="T8104">
        <v>7.0125404312065198</v>
      </c>
      <c r="U8104">
        <v>16.206581686998401</v>
      </c>
      <c r="V8104">
        <v>94703.365087444094</v>
      </c>
      <c r="W8104">
        <v>7974.8984296693397</v>
      </c>
      <c r="X8104">
        <v>1493.0453211285901</v>
      </c>
      <c r="Y8104">
        <v>38.038156374334299</v>
      </c>
      <c r="Z8104">
        <v>0.28964259868698899</v>
      </c>
      <c r="AA8104">
        <v>10275.991613943401</v>
      </c>
      <c r="AB8104">
        <v>248.03493306559801</v>
      </c>
      <c r="AC8104">
        <v>86.729081662475707</v>
      </c>
      <c r="AD8104">
        <v>218.10795612107</v>
      </c>
      <c r="AE8104">
        <v>5547</v>
      </c>
      <c r="AF8104">
        <v>44974.123090277797</v>
      </c>
    </row>
    <row r="8105" spans="1:32" x14ac:dyDescent="0.25">
      <c r="A8105" t="s">
        <v>32</v>
      </c>
      <c r="B8105">
        <v>1</v>
      </c>
      <c r="C8105" t="s">
        <v>231</v>
      </c>
      <c r="D8105">
        <v>125</v>
      </c>
      <c r="E8105" t="s">
        <v>34</v>
      </c>
      <c r="F8105" t="s">
        <v>35</v>
      </c>
      <c r="G8105" t="s">
        <v>53</v>
      </c>
      <c r="H8105" t="s">
        <v>227</v>
      </c>
      <c r="I8105" t="s">
        <v>38</v>
      </c>
      <c r="J8105" t="s">
        <v>231</v>
      </c>
      <c r="K8105">
        <v>34699</v>
      </c>
      <c r="L8105">
        <v>1994</v>
      </c>
      <c r="M8105" t="s">
        <v>39</v>
      </c>
      <c r="N8105">
        <v>500</v>
      </c>
      <c r="O8105">
        <v>1.5787324945243799</v>
      </c>
      <c r="P8105">
        <v>0.72999441288979605</v>
      </c>
      <c r="Q8105">
        <v>45.201586178855798</v>
      </c>
      <c r="R8105">
        <v>8.56840133646509E-4</v>
      </c>
      <c r="S8105">
        <v>8.3415601848097705</v>
      </c>
      <c r="T8105">
        <v>9.3849274907889004</v>
      </c>
      <c r="U8105">
        <v>17.727344515732501</v>
      </c>
      <c r="V8105">
        <v>94522.261223376598</v>
      </c>
      <c r="W8105">
        <v>7960.4862691523304</v>
      </c>
      <c r="X8105">
        <v>1520.1989422413501</v>
      </c>
      <c r="Y8105">
        <v>38.874192819766698</v>
      </c>
      <c r="Z8105">
        <v>0.27122291099356999</v>
      </c>
      <c r="AA8105">
        <v>10505.4408315325</v>
      </c>
      <c r="AB8105">
        <v>251.88418979560501</v>
      </c>
      <c r="AC8105">
        <v>87.655692637321806</v>
      </c>
      <c r="AD8105">
        <v>228.80254538104501</v>
      </c>
      <c r="AE8105">
        <v>5547</v>
      </c>
      <c r="AF8105">
        <v>44974.123599537001</v>
      </c>
    </row>
    <row r="8106" spans="1:32" x14ac:dyDescent="0.25">
      <c r="A8106" t="s">
        <v>32</v>
      </c>
      <c r="B8106">
        <v>1</v>
      </c>
      <c r="C8106" t="s">
        <v>231</v>
      </c>
      <c r="D8106">
        <v>125</v>
      </c>
      <c r="E8106" t="s">
        <v>34</v>
      </c>
      <c r="F8106" t="s">
        <v>35</v>
      </c>
      <c r="G8106" t="s">
        <v>53</v>
      </c>
      <c r="H8106" t="s">
        <v>227</v>
      </c>
      <c r="I8106" t="s">
        <v>38</v>
      </c>
      <c r="J8106" t="s">
        <v>231</v>
      </c>
      <c r="K8106">
        <v>35064</v>
      </c>
      <c r="L8106">
        <v>1995</v>
      </c>
      <c r="M8106" t="s">
        <v>39</v>
      </c>
      <c r="N8106">
        <v>500</v>
      </c>
      <c r="O8106">
        <v>1.5276557371628501</v>
      </c>
      <c r="P8106">
        <v>0.71631292432821703</v>
      </c>
      <c r="Q8106">
        <v>48.285953770053297</v>
      </c>
      <c r="R8106">
        <v>6.9479720917116296E-4</v>
      </c>
      <c r="S8106">
        <v>7.6880588578670803</v>
      </c>
      <c r="T8106">
        <v>9.2024760478493093</v>
      </c>
      <c r="U8106">
        <v>16.8912297029256</v>
      </c>
      <c r="V8106">
        <v>94382.993948064293</v>
      </c>
      <c r="W8106">
        <v>7948.1298082249295</v>
      </c>
      <c r="X8106">
        <v>1524.89216257985</v>
      </c>
      <c r="Y8106">
        <v>39.547666268662198</v>
      </c>
      <c r="Z8106">
        <v>0.30793688485729898</v>
      </c>
      <c r="AA8106">
        <v>10650.649693781799</v>
      </c>
      <c r="AB8106">
        <v>257.495030491992</v>
      </c>
      <c r="AC8106">
        <v>106.113657133711</v>
      </c>
      <c r="AD8106">
        <v>222.83606338406901</v>
      </c>
      <c r="AE8106">
        <v>5547</v>
      </c>
      <c r="AF8106">
        <v>44974.124108796299</v>
      </c>
    </row>
    <row r="8107" spans="1:32" x14ac:dyDescent="0.25">
      <c r="A8107" t="s">
        <v>32</v>
      </c>
      <c r="B8107">
        <v>1</v>
      </c>
      <c r="C8107" t="s">
        <v>231</v>
      </c>
      <c r="D8107">
        <v>125</v>
      </c>
      <c r="E8107" t="s">
        <v>34</v>
      </c>
      <c r="F8107" t="s">
        <v>35</v>
      </c>
      <c r="G8107" t="s">
        <v>53</v>
      </c>
      <c r="H8107" t="s">
        <v>227</v>
      </c>
      <c r="I8107" t="s">
        <v>38</v>
      </c>
      <c r="J8107" t="s">
        <v>231</v>
      </c>
      <c r="K8107">
        <v>35430</v>
      </c>
      <c r="L8107">
        <v>1996</v>
      </c>
      <c r="M8107" t="s">
        <v>39</v>
      </c>
      <c r="N8107">
        <v>500</v>
      </c>
      <c r="O8107">
        <v>1.5885000209842699</v>
      </c>
      <c r="P8107">
        <v>0.72407489116149004</v>
      </c>
      <c r="Q8107">
        <v>48.886326542170998</v>
      </c>
      <c r="R8107">
        <v>6.2130345100983595E-4</v>
      </c>
      <c r="S8107">
        <v>7.93674411446157</v>
      </c>
      <c r="T8107">
        <v>9.3747789062480908</v>
      </c>
      <c r="U8107">
        <v>17.312144324160698</v>
      </c>
      <c r="V8107">
        <v>94222.162242133694</v>
      </c>
      <c r="W8107">
        <v>7934.6396944111502</v>
      </c>
      <c r="X8107">
        <v>1512.50680009042</v>
      </c>
      <c r="Y8107">
        <v>39.256796026234198</v>
      </c>
      <c r="Z8107">
        <v>0.31405997609797598</v>
      </c>
      <c r="AA8107">
        <v>11029.459544719801</v>
      </c>
      <c r="AB8107">
        <v>272.25104439515599</v>
      </c>
      <c r="AC8107">
        <v>114.085715094132</v>
      </c>
      <c r="AD8107">
        <v>221.96791566194301</v>
      </c>
      <c r="AE8107">
        <v>5571</v>
      </c>
      <c r="AF8107">
        <v>44974.1245949074</v>
      </c>
    </row>
    <row r="8108" spans="1:32" x14ac:dyDescent="0.25">
      <c r="A8108" t="s">
        <v>32</v>
      </c>
      <c r="B8108">
        <v>1</v>
      </c>
      <c r="C8108" t="s">
        <v>231</v>
      </c>
      <c r="D8108">
        <v>125</v>
      </c>
      <c r="E8108" t="s">
        <v>34</v>
      </c>
      <c r="F8108" t="s">
        <v>35</v>
      </c>
      <c r="G8108" t="s">
        <v>53</v>
      </c>
      <c r="H8108" t="s">
        <v>227</v>
      </c>
      <c r="I8108" t="s">
        <v>38</v>
      </c>
      <c r="J8108" t="s">
        <v>231</v>
      </c>
      <c r="K8108">
        <v>35795</v>
      </c>
      <c r="L8108">
        <v>1997</v>
      </c>
      <c r="M8108" t="s">
        <v>39</v>
      </c>
      <c r="N8108">
        <v>500</v>
      </c>
      <c r="O8108">
        <v>1.58184276470853</v>
      </c>
      <c r="P8108">
        <v>0.72119401597778898</v>
      </c>
      <c r="Q8108">
        <v>48.012341391200898</v>
      </c>
      <c r="R8108">
        <v>5.7249184851241002E-4</v>
      </c>
      <c r="S8108">
        <v>7.9154656640102896</v>
      </c>
      <c r="T8108">
        <v>9.4375507595336501</v>
      </c>
      <c r="U8108">
        <v>17.3535889153924</v>
      </c>
      <c r="V8108">
        <v>94079.877336153804</v>
      </c>
      <c r="W8108">
        <v>7922.8448258490798</v>
      </c>
      <c r="X8108">
        <v>1532.51155220326</v>
      </c>
      <c r="Y8108">
        <v>40.384555085485999</v>
      </c>
      <c r="Z8108">
        <v>0.316488603384602</v>
      </c>
      <c r="AA8108">
        <v>11102.1058292445</v>
      </c>
      <c r="AB8108">
        <v>275.42192456641499</v>
      </c>
      <c r="AC8108">
        <v>107.502841430781</v>
      </c>
      <c r="AD8108">
        <v>225.27688963995101</v>
      </c>
      <c r="AE8108">
        <v>5547</v>
      </c>
      <c r="AF8108">
        <v>44974.125057870398</v>
      </c>
    </row>
    <row r="8109" spans="1:32" x14ac:dyDescent="0.25">
      <c r="A8109" t="s">
        <v>32</v>
      </c>
      <c r="B8109">
        <v>1</v>
      </c>
      <c r="C8109" t="s">
        <v>231</v>
      </c>
      <c r="D8109">
        <v>125</v>
      </c>
      <c r="E8109" t="s">
        <v>34</v>
      </c>
      <c r="F8109" t="s">
        <v>35</v>
      </c>
      <c r="G8109" t="s">
        <v>53</v>
      </c>
      <c r="H8109" t="s">
        <v>227</v>
      </c>
      <c r="I8109" t="s">
        <v>38</v>
      </c>
      <c r="J8109" t="s">
        <v>231</v>
      </c>
      <c r="K8109">
        <v>36160</v>
      </c>
      <c r="L8109">
        <v>1998</v>
      </c>
      <c r="M8109" t="s">
        <v>39</v>
      </c>
      <c r="N8109">
        <v>500</v>
      </c>
      <c r="O8109">
        <v>1.4728670432576501</v>
      </c>
      <c r="P8109">
        <v>0.75182628067569301</v>
      </c>
      <c r="Q8109">
        <v>42.912289364696797</v>
      </c>
      <c r="R8109">
        <v>5.5016564069786296E-4</v>
      </c>
      <c r="S8109">
        <v>8.2305089027273493</v>
      </c>
      <c r="T8109">
        <v>9.1007268307629108</v>
      </c>
      <c r="U8109">
        <v>17.331785899130999</v>
      </c>
      <c r="V8109">
        <v>93868.754555003907</v>
      </c>
      <c r="W8109">
        <v>7903.3397109941898</v>
      </c>
      <c r="X8109">
        <v>1471.13100870172</v>
      </c>
      <c r="Y8109">
        <v>39.185624346416297</v>
      </c>
      <c r="Z8109">
        <v>0.32737972983797298</v>
      </c>
      <c r="AA8109">
        <v>9891.1870092937006</v>
      </c>
      <c r="AB8109">
        <v>251.801970171335</v>
      </c>
      <c r="AC8109">
        <v>100.286934560205</v>
      </c>
      <c r="AD8109">
        <v>218.802089721437</v>
      </c>
      <c r="AE8109">
        <v>5547</v>
      </c>
      <c r="AF8109">
        <v>44974.1255439815</v>
      </c>
    </row>
    <row r="8110" spans="1:32" x14ac:dyDescent="0.25">
      <c r="A8110" t="s">
        <v>32</v>
      </c>
      <c r="B8110">
        <v>1</v>
      </c>
      <c r="C8110" t="s">
        <v>231</v>
      </c>
      <c r="D8110">
        <v>125</v>
      </c>
      <c r="E8110" t="s">
        <v>34</v>
      </c>
      <c r="F8110" t="s">
        <v>35</v>
      </c>
      <c r="G8110" t="s">
        <v>53</v>
      </c>
      <c r="H8110" t="s">
        <v>227</v>
      </c>
      <c r="I8110" t="s">
        <v>38</v>
      </c>
      <c r="J8110" t="s">
        <v>231</v>
      </c>
      <c r="K8110">
        <v>36525</v>
      </c>
      <c r="L8110">
        <v>1999</v>
      </c>
      <c r="M8110" t="s">
        <v>39</v>
      </c>
      <c r="N8110">
        <v>500</v>
      </c>
      <c r="O8110">
        <v>1.6588034256178401</v>
      </c>
      <c r="P8110">
        <v>0.747918292903341</v>
      </c>
      <c r="Q8110">
        <v>51.736967852144801</v>
      </c>
      <c r="R8110">
        <v>2.0605702187734302E-3</v>
      </c>
      <c r="S8110">
        <v>8.9015697253199892</v>
      </c>
      <c r="T8110">
        <v>8.0502126801524199</v>
      </c>
      <c r="U8110">
        <v>16.953842975691298</v>
      </c>
      <c r="V8110">
        <v>93728.266096806707</v>
      </c>
      <c r="W8110">
        <v>7891.5158992986599</v>
      </c>
      <c r="X8110">
        <v>1528.6656247475401</v>
      </c>
      <c r="Y8110">
        <v>40.154155088266698</v>
      </c>
      <c r="Z8110">
        <v>0.31640630914692502</v>
      </c>
      <c r="AA8110">
        <v>10875.478747286101</v>
      </c>
      <c r="AB8110">
        <v>271.22769969530901</v>
      </c>
      <c r="AC8110">
        <v>113.467399398252</v>
      </c>
      <c r="AD8110">
        <v>222.69680064078699</v>
      </c>
      <c r="AE8110">
        <v>5547</v>
      </c>
      <c r="AF8110">
        <v>44974.126030092601</v>
      </c>
    </row>
    <row r="8111" spans="1:32" x14ac:dyDescent="0.25">
      <c r="A8111" t="s">
        <v>32</v>
      </c>
      <c r="B8111">
        <v>1</v>
      </c>
      <c r="C8111" t="s">
        <v>231</v>
      </c>
      <c r="D8111">
        <v>125</v>
      </c>
      <c r="E8111" t="s">
        <v>34</v>
      </c>
      <c r="F8111" t="s">
        <v>35</v>
      </c>
      <c r="G8111" t="s">
        <v>53</v>
      </c>
      <c r="H8111" t="s">
        <v>227</v>
      </c>
      <c r="I8111" t="s">
        <v>38</v>
      </c>
      <c r="J8111" t="s">
        <v>231</v>
      </c>
      <c r="K8111">
        <v>36891</v>
      </c>
      <c r="L8111">
        <v>2000</v>
      </c>
      <c r="M8111" t="s">
        <v>39</v>
      </c>
      <c r="N8111">
        <v>500</v>
      </c>
      <c r="O8111">
        <v>1.61545686456973</v>
      </c>
      <c r="P8111">
        <v>0.72047977568950095</v>
      </c>
      <c r="Q8111">
        <v>49.534482555827303</v>
      </c>
      <c r="R8111">
        <v>9.2962919742647498E-4</v>
      </c>
      <c r="S8111">
        <v>6.9136981687237498</v>
      </c>
      <c r="T8111">
        <v>11.0022589097766</v>
      </c>
      <c r="U8111">
        <v>17.916886707698001</v>
      </c>
      <c r="V8111">
        <v>93596.586078359294</v>
      </c>
      <c r="W8111">
        <v>7882.2110520199803</v>
      </c>
      <c r="X8111">
        <v>1518.88419718462</v>
      </c>
      <c r="Y8111">
        <v>39.179977158504201</v>
      </c>
      <c r="Z8111">
        <v>0.30116473239055702</v>
      </c>
      <c r="AA8111">
        <v>10606.5516919038</v>
      </c>
      <c r="AB8111">
        <v>262.600718722978</v>
      </c>
      <c r="AC8111">
        <v>96.838954812918402</v>
      </c>
      <c r="AD8111">
        <v>230.475809357245</v>
      </c>
      <c r="AE8111">
        <v>5571</v>
      </c>
      <c r="AF8111">
        <v>44974.1265277778</v>
      </c>
    </row>
    <row r="8112" spans="1:32" x14ac:dyDescent="0.25">
      <c r="A8112" t="s">
        <v>32</v>
      </c>
      <c r="B8112">
        <v>1</v>
      </c>
      <c r="C8112" t="s">
        <v>231</v>
      </c>
      <c r="D8112">
        <v>125</v>
      </c>
      <c r="E8112" t="s">
        <v>34</v>
      </c>
      <c r="F8112" t="s">
        <v>35</v>
      </c>
      <c r="G8112" t="s">
        <v>53</v>
      </c>
      <c r="H8112" t="s">
        <v>227</v>
      </c>
      <c r="I8112" t="s">
        <v>38</v>
      </c>
      <c r="J8112" t="s">
        <v>231</v>
      </c>
      <c r="K8112">
        <v>37256</v>
      </c>
      <c r="L8112">
        <v>2001</v>
      </c>
      <c r="M8112" t="s">
        <v>39</v>
      </c>
      <c r="N8112">
        <v>500</v>
      </c>
      <c r="O8112">
        <v>1.52205977582764</v>
      </c>
      <c r="P8112">
        <v>0.73113176611457498</v>
      </c>
      <c r="Q8112">
        <v>46.845982678356798</v>
      </c>
      <c r="R8112">
        <v>2.8563029385739901E-4</v>
      </c>
      <c r="S8112">
        <v>7.8086282093692301</v>
      </c>
      <c r="T8112">
        <v>7.6309066810288604</v>
      </c>
      <c r="U8112">
        <v>15.439820520691899</v>
      </c>
      <c r="V8112">
        <v>93456.463510996502</v>
      </c>
      <c r="W8112">
        <v>7868.18780562556</v>
      </c>
      <c r="X8112">
        <v>1515.31921639604</v>
      </c>
      <c r="Y8112">
        <v>40.704500650221803</v>
      </c>
      <c r="Z8112">
        <v>0.327310158757812</v>
      </c>
      <c r="AA8112">
        <v>11170.0881510333</v>
      </c>
      <c r="AB8112">
        <v>275.453415621224</v>
      </c>
      <c r="AC8112">
        <v>113.362803466485</v>
      </c>
      <c r="AD8112">
        <v>226.129924882918</v>
      </c>
      <c r="AE8112">
        <v>5547</v>
      </c>
      <c r="AF8112">
        <v>44974.127037036997</v>
      </c>
    </row>
    <row r="8113" spans="1:32" x14ac:dyDescent="0.25">
      <c r="A8113" t="s">
        <v>32</v>
      </c>
      <c r="B8113">
        <v>1</v>
      </c>
      <c r="C8113" t="s">
        <v>231</v>
      </c>
      <c r="D8113">
        <v>125</v>
      </c>
      <c r="E8113" t="s">
        <v>34</v>
      </c>
      <c r="F8113" t="s">
        <v>35</v>
      </c>
      <c r="G8113" t="s">
        <v>53</v>
      </c>
      <c r="H8113" t="s">
        <v>227</v>
      </c>
      <c r="I8113" t="s">
        <v>38</v>
      </c>
      <c r="J8113" t="s">
        <v>231</v>
      </c>
      <c r="K8113">
        <v>37621</v>
      </c>
      <c r="L8113">
        <v>2002</v>
      </c>
      <c r="M8113" t="s">
        <v>39</v>
      </c>
      <c r="N8113">
        <v>500</v>
      </c>
      <c r="O8113">
        <v>1.66967748236722</v>
      </c>
      <c r="P8113">
        <v>0.73806315778155895</v>
      </c>
      <c r="Q8113">
        <v>52.617810132991103</v>
      </c>
      <c r="R8113">
        <v>6.7672348374369002E-4</v>
      </c>
      <c r="S8113">
        <v>7.8967401472739098</v>
      </c>
      <c r="T8113">
        <v>9.2782404568458308</v>
      </c>
      <c r="U8113">
        <v>17.175657327603599</v>
      </c>
      <c r="V8113">
        <v>93328.553949098801</v>
      </c>
      <c r="W8113">
        <v>7859.5826308650303</v>
      </c>
      <c r="X8113">
        <v>1502.14092951934</v>
      </c>
      <c r="Y8113">
        <v>39.100005189603003</v>
      </c>
      <c r="Z8113">
        <v>0.306856927186069</v>
      </c>
      <c r="AA8113">
        <v>10604.8215648028</v>
      </c>
      <c r="AB8113">
        <v>262.77969245086098</v>
      </c>
      <c r="AC8113">
        <v>95.144915632990404</v>
      </c>
      <c r="AD8113">
        <v>225.45738270136499</v>
      </c>
      <c r="AE8113">
        <v>5547</v>
      </c>
      <c r="AF8113">
        <v>44974.127534722204</v>
      </c>
    </row>
    <row r="8114" spans="1:32" x14ac:dyDescent="0.25">
      <c r="A8114" t="s">
        <v>32</v>
      </c>
      <c r="B8114">
        <v>1</v>
      </c>
      <c r="C8114" t="s">
        <v>231</v>
      </c>
      <c r="D8114">
        <v>125</v>
      </c>
      <c r="E8114" t="s">
        <v>34</v>
      </c>
      <c r="F8114" t="s">
        <v>35</v>
      </c>
      <c r="G8114" t="s">
        <v>53</v>
      </c>
      <c r="H8114" t="s">
        <v>227</v>
      </c>
      <c r="I8114" t="s">
        <v>38</v>
      </c>
      <c r="J8114" t="s">
        <v>231</v>
      </c>
      <c r="K8114">
        <v>37986</v>
      </c>
      <c r="L8114">
        <v>2003</v>
      </c>
      <c r="M8114" t="s">
        <v>39</v>
      </c>
      <c r="N8114">
        <v>500</v>
      </c>
      <c r="O8114">
        <v>1.24410859312416</v>
      </c>
      <c r="P8114">
        <v>0.65770101812866999</v>
      </c>
      <c r="Q8114">
        <v>36.949838729435001</v>
      </c>
      <c r="R8114">
        <v>1.1887300810826901E-3</v>
      </c>
      <c r="S8114">
        <v>7.64647193180281</v>
      </c>
      <c r="T8114">
        <v>10.697932182951901</v>
      </c>
      <c r="U8114">
        <v>18.345592844835899</v>
      </c>
      <c r="V8114">
        <v>93182.348391216103</v>
      </c>
      <c r="W8114">
        <v>7848.3386420880197</v>
      </c>
      <c r="X8114">
        <v>1550.2813335181099</v>
      </c>
      <c r="Y8114">
        <v>39.712227674782199</v>
      </c>
      <c r="Z8114">
        <v>0.275819937218161</v>
      </c>
      <c r="AA8114">
        <v>11215.2917752749</v>
      </c>
      <c r="AB8114">
        <v>270.581868380331</v>
      </c>
      <c r="AC8114">
        <v>100.27613589786</v>
      </c>
      <c r="AD8114">
        <v>236.03473423758001</v>
      </c>
      <c r="AE8114">
        <v>5547</v>
      </c>
      <c r="AF8114">
        <v>44974.128032407403</v>
      </c>
    </row>
    <row r="8115" spans="1:32" x14ac:dyDescent="0.25">
      <c r="A8115" t="s">
        <v>32</v>
      </c>
      <c r="B8115">
        <v>1</v>
      </c>
      <c r="C8115" t="s">
        <v>231</v>
      </c>
      <c r="D8115">
        <v>125</v>
      </c>
      <c r="E8115" t="s">
        <v>34</v>
      </c>
      <c r="F8115" t="s">
        <v>35</v>
      </c>
      <c r="G8115" t="s">
        <v>53</v>
      </c>
      <c r="H8115" t="s">
        <v>227</v>
      </c>
      <c r="I8115" t="s">
        <v>38</v>
      </c>
      <c r="J8115" t="s">
        <v>231</v>
      </c>
      <c r="K8115">
        <v>38352</v>
      </c>
      <c r="L8115">
        <v>2004</v>
      </c>
      <c r="M8115" t="s">
        <v>39</v>
      </c>
      <c r="N8115">
        <v>500</v>
      </c>
      <c r="O8115">
        <v>1.5898037537654299</v>
      </c>
      <c r="P8115">
        <v>0.71774772371039497</v>
      </c>
      <c r="Q8115">
        <v>51.603128583034199</v>
      </c>
      <c r="R8115">
        <v>2.5656517003276098E-4</v>
      </c>
      <c r="S8115">
        <v>9.4437944768902202</v>
      </c>
      <c r="T8115">
        <v>6.1193888641671297</v>
      </c>
      <c r="U8115">
        <v>15.5634399062273</v>
      </c>
      <c r="V8115">
        <v>93055.954490624004</v>
      </c>
      <c r="W8115">
        <v>7834.9636350393803</v>
      </c>
      <c r="X8115">
        <v>1482.65634527926</v>
      </c>
      <c r="Y8115">
        <v>38.701581182268498</v>
      </c>
      <c r="Z8115">
        <v>0.30132439037497599</v>
      </c>
      <c r="AA8115">
        <v>10627.681632482399</v>
      </c>
      <c r="AB8115">
        <v>260.66071407566699</v>
      </c>
      <c r="AC8115">
        <v>96.137861444112602</v>
      </c>
      <c r="AD8115">
        <v>216.62355221438801</v>
      </c>
      <c r="AE8115">
        <v>5571</v>
      </c>
      <c r="AF8115">
        <v>44974.128541666701</v>
      </c>
    </row>
    <row r="8116" spans="1:32" x14ac:dyDescent="0.25">
      <c r="A8116" t="s">
        <v>32</v>
      </c>
      <c r="B8116">
        <v>1</v>
      </c>
      <c r="C8116" t="s">
        <v>231</v>
      </c>
      <c r="D8116">
        <v>125</v>
      </c>
      <c r="E8116" t="s">
        <v>34</v>
      </c>
      <c r="F8116" t="s">
        <v>35</v>
      </c>
      <c r="G8116" t="s">
        <v>53</v>
      </c>
      <c r="H8116" t="s">
        <v>227</v>
      </c>
      <c r="I8116" t="s">
        <v>38</v>
      </c>
      <c r="J8116" t="s">
        <v>231</v>
      </c>
      <c r="K8116">
        <v>38717</v>
      </c>
      <c r="L8116">
        <v>2005</v>
      </c>
      <c r="M8116" t="s">
        <v>39</v>
      </c>
      <c r="N8116">
        <v>500</v>
      </c>
      <c r="O8116">
        <v>1.29414931484931</v>
      </c>
      <c r="P8116">
        <v>0.66989456482038801</v>
      </c>
      <c r="Q8116">
        <v>39.8101523368748</v>
      </c>
      <c r="R8116">
        <v>2.2164590607610401E-4</v>
      </c>
      <c r="S8116">
        <v>7.8040209141314802</v>
      </c>
      <c r="T8116">
        <v>7.7677481261716901</v>
      </c>
      <c r="U8116">
        <v>15.5719906862093</v>
      </c>
      <c r="V8116">
        <v>92914.834279244606</v>
      </c>
      <c r="W8116">
        <v>7823.3212715927202</v>
      </c>
      <c r="X8116">
        <v>1545.5440671458</v>
      </c>
      <c r="Y8116">
        <v>40.127758954110298</v>
      </c>
      <c r="Z8116">
        <v>0.31207681554437</v>
      </c>
      <c r="AA8116">
        <v>11026.462920911001</v>
      </c>
      <c r="AB8116">
        <v>271.61689317896798</v>
      </c>
      <c r="AC8116">
        <v>109.63026577921001</v>
      </c>
      <c r="AD8116">
        <v>234.83289555680801</v>
      </c>
      <c r="AE8116">
        <v>5547</v>
      </c>
      <c r="AF8116">
        <v>44974.129039351901</v>
      </c>
    </row>
    <row r="8117" spans="1:32" x14ac:dyDescent="0.25">
      <c r="A8117" t="s">
        <v>32</v>
      </c>
      <c r="B8117">
        <v>1</v>
      </c>
      <c r="C8117" t="s">
        <v>231</v>
      </c>
      <c r="D8117">
        <v>125</v>
      </c>
      <c r="E8117" t="s">
        <v>34</v>
      </c>
      <c r="F8117" t="s">
        <v>35</v>
      </c>
      <c r="G8117" t="s">
        <v>53</v>
      </c>
      <c r="H8117" t="s">
        <v>227</v>
      </c>
      <c r="I8117" t="s">
        <v>38</v>
      </c>
      <c r="J8117" t="s">
        <v>231</v>
      </c>
      <c r="K8117">
        <v>39082</v>
      </c>
      <c r="L8117">
        <v>2006</v>
      </c>
      <c r="M8117" t="s">
        <v>39</v>
      </c>
      <c r="N8117">
        <v>500</v>
      </c>
      <c r="O8117">
        <v>1.7877167260147699</v>
      </c>
      <c r="P8117">
        <v>0.74857399171376504</v>
      </c>
      <c r="Q8117">
        <v>56.663817587583701</v>
      </c>
      <c r="R8117">
        <v>4.71205167511871E-4</v>
      </c>
      <c r="S8117">
        <v>9.2080886687882195</v>
      </c>
      <c r="T8117">
        <v>6.9593791915785701</v>
      </c>
      <c r="U8117">
        <v>16.167939065534402</v>
      </c>
      <c r="V8117">
        <v>92794.793115355002</v>
      </c>
      <c r="W8117">
        <v>7814.1760421134704</v>
      </c>
      <c r="X8117">
        <v>1520.43881156058</v>
      </c>
      <c r="Y8117">
        <v>40.146059661073501</v>
      </c>
      <c r="Z8117">
        <v>0.34499974198452099</v>
      </c>
      <c r="AA8117">
        <v>11098.5033185549</v>
      </c>
      <c r="AB8117">
        <v>276.52838132053</v>
      </c>
      <c r="AC8117">
        <v>119.724801362524</v>
      </c>
      <c r="AD8117">
        <v>215.18316797103901</v>
      </c>
      <c r="AE8117">
        <v>5547</v>
      </c>
      <c r="AF8117">
        <v>44974.129548611098</v>
      </c>
    </row>
    <row r="8118" spans="1:32" x14ac:dyDescent="0.25">
      <c r="A8118" t="s">
        <v>32</v>
      </c>
      <c r="B8118">
        <v>1</v>
      </c>
      <c r="C8118" t="s">
        <v>231</v>
      </c>
      <c r="D8118">
        <v>125</v>
      </c>
      <c r="E8118" t="s">
        <v>34</v>
      </c>
      <c r="F8118" t="s">
        <v>35</v>
      </c>
      <c r="G8118" t="s">
        <v>53</v>
      </c>
      <c r="H8118" t="s">
        <v>227</v>
      </c>
      <c r="I8118" t="s">
        <v>38</v>
      </c>
      <c r="J8118" t="s">
        <v>231</v>
      </c>
      <c r="K8118">
        <v>39447</v>
      </c>
      <c r="L8118">
        <v>2007</v>
      </c>
      <c r="M8118" t="s">
        <v>39</v>
      </c>
      <c r="N8118">
        <v>500</v>
      </c>
      <c r="O8118">
        <v>1.64929974662787</v>
      </c>
      <c r="P8118">
        <v>0.75550312539706599</v>
      </c>
      <c r="Q8118">
        <v>51.549151373487298</v>
      </c>
      <c r="R8118">
        <v>1.9968791709581201E-4</v>
      </c>
      <c r="S8118">
        <v>7.7449958283838702</v>
      </c>
      <c r="T8118">
        <v>7.4480452406816502</v>
      </c>
      <c r="U8118">
        <v>15.1932407569826</v>
      </c>
      <c r="V8118">
        <v>92665.091403209095</v>
      </c>
      <c r="W8118">
        <v>7802.4926171990801</v>
      </c>
      <c r="X8118">
        <v>1524.97215701099</v>
      </c>
      <c r="Y8118">
        <v>40.185140655259303</v>
      </c>
      <c r="Z8118">
        <v>0.35579390916056702</v>
      </c>
      <c r="AA8118">
        <v>10870.9982970118</v>
      </c>
      <c r="AB8118">
        <v>272.46633362758598</v>
      </c>
      <c r="AC8118">
        <v>119.266923507641</v>
      </c>
      <c r="AD8118">
        <v>222.98355872739299</v>
      </c>
      <c r="AE8118">
        <v>5547</v>
      </c>
      <c r="AF8118">
        <v>44974.130046296297</v>
      </c>
    </row>
    <row r="8119" spans="1:32" x14ac:dyDescent="0.25">
      <c r="A8119" t="s">
        <v>32</v>
      </c>
      <c r="B8119">
        <v>1</v>
      </c>
      <c r="C8119" t="s">
        <v>231</v>
      </c>
      <c r="D8119">
        <v>125</v>
      </c>
      <c r="E8119" t="s">
        <v>34</v>
      </c>
      <c r="F8119" t="s">
        <v>35</v>
      </c>
      <c r="G8119" t="s">
        <v>53</v>
      </c>
      <c r="H8119" t="s">
        <v>227</v>
      </c>
      <c r="I8119" t="s">
        <v>38</v>
      </c>
      <c r="J8119" t="s">
        <v>231</v>
      </c>
      <c r="K8119">
        <v>39813</v>
      </c>
      <c r="L8119">
        <v>2008</v>
      </c>
      <c r="M8119" t="s">
        <v>39</v>
      </c>
      <c r="N8119">
        <v>500</v>
      </c>
      <c r="O8119">
        <v>1.7483488953952599</v>
      </c>
      <c r="P8119">
        <v>0.75260372566606204</v>
      </c>
      <c r="Q8119">
        <v>55.468486749703203</v>
      </c>
      <c r="R8119">
        <v>4.4128476164415699E-4</v>
      </c>
      <c r="S8119">
        <v>8.6537463875274199</v>
      </c>
      <c r="T8119">
        <v>7.3966563909362399</v>
      </c>
      <c r="U8119">
        <v>16.050844063225199</v>
      </c>
      <c r="V8119">
        <v>92533.813612164595</v>
      </c>
      <c r="W8119">
        <v>7792.4298778641696</v>
      </c>
      <c r="X8119">
        <v>1486.5149394863499</v>
      </c>
      <c r="Y8119">
        <v>38.907621515621699</v>
      </c>
      <c r="Z8119">
        <v>0.30342380196723001</v>
      </c>
      <c r="AA8119">
        <v>10353.855475520901</v>
      </c>
      <c r="AB8119">
        <v>257.17768366381301</v>
      </c>
      <c r="AC8119">
        <v>99.849240609190502</v>
      </c>
      <c r="AD8119">
        <v>215.44503757571599</v>
      </c>
      <c r="AE8119">
        <v>5571</v>
      </c>
      <c r="AF8119">
        <v>44974.130532407398</v>
      </c>
    </row>
    <row r="8120" spans="1:32" x14ac:dyDescent="0.25">
      <c r="A8120" t="s">
        <v>32</v>
      </c>
      <c r="B8120">
        <v>1</v>
      </c>
      <c r="C8120" t="s">
        <v>231</v>
      </c>
      <c r="D8120">
        <v>125</v>
      </c>
      <c r="E8120" t="s">
        <v>34</v>
      </c>
      <c r="F8120" t="s">
        <v>35</v>
      </c>
      <c r="G8120" t="s">
        <v>53</v>
      </c>
      <c r="H8120" t="s">
        <v>227</v>
      </c>
      <c r="I8120" t="s">
        <v>38</v>
      </c>
      <c r="J8120" t="s">
        <v>231</v>
      </c>
      <c r="K8120">
        <v>40178</v>
      </c>
      <c r="L8120">
        <v>2009</v>
      </c>
      <c r="M8120" t="s">
        <v>39</v>
      </c>
      <c r="N8120">
        <v>500</v>
      </c>
      <c r="O8120">
        <v>1.5223540922738501</v>
      </c>
      <c r="P8120">
        <v>0.70760009410106695</v>
      </c>
      <c r="Q8120">
        <v>48.7127251721882</v>
      </c>
      <c r="R8120">
        <v>5.2978045960107799E-4</v>
      </c>
      <c r="S8120">
        <v>8.5642451010472591</v>
      </c>
      <c r="T8120">
        <v>8.6988505377342893</v>
      </c>
      <c r="U8120">
        <v>17.263625419241102</v>
      </c>
      <c r="V8120">
        <v>92393.194842896104</v>
      </c>
      <c r="W8120">
        <v>7781.4885365002501</v>
      </c>
      <c r="X8120">
        <v>1471.61368724829</v>
      </c>
      <c r="Y8120">
        <v>38.410482278230297</v>
      </c>
      <c r="Z8120">
        <v>0.29157712530073199</v>
      </c>
      <c r="AA8120">
        <v>10144.014279200001</v>
      </c>
      <c r="AB8120">
        <v>250.51009439292599</v>
      </c>
      <c r="AC8120">
        <v>89.343943474921204</v>
      </c>
      <c r="AD8120">
        <v>217.08346004107</v>
      </c>
      <c r="AE8120">
        <v>5547</v>
      </c>
      <c r="AF8120">
        <v>44974.131030092598</v>
      </c>
    </row>
    <row r="8121" spans="1:32" x14ac:dyDescent="0.25">
      <c r="A8121" t="s">
        <v>32</v>
      </c>
      <c r="B8121">
        <v>1</v>
      </c>
      <c r="C8121" t="s">
        <v>231</v>
      </c>
      <c r="D8121">
        <v>125</v>
      </c>
      <c r="E8121" t="s">
        <v>34</v>
      </c>
      <c r="F8121" t="s">
        <v>35</v>
      </c>
      <c r="G8121" t="s">
        <v>53</v>
      </c>
      <c r="H8121" t="s">
        <v>227</v>
      </c>
      <c r="I8121" t="s">
        <v>38</v>
      </c>
      <c r="J8121" t="s">
        <v>231</v>
      </c>
      <c r="K8121">
        <v>40543</v>
      </c>
      <c r="L8121">
        <v>2010</v>
      </c>
      <c r="M8121" t="s">
        <v>39</v>
      </c>
      <c r="N8121">
        <v>500</v>
      </c>
      <c r="O8121">
        <v>1.7286824324046699</v>
      </c>
      <c r="P8121">
        <v>0.75512457868767402</v>
      </c>
      <c r="Q8121">
        <v>49.817089188934702</v>
      </c>
      <c r="R8121">
        <v>4.8015330889925598E-4</v>
      </c>
      <c r="S8121">
        <v>7.1950151335217303</v>
      </c>
      <c r="T8121">
        <v>10.367221297313399</v>
      </c>
      <c r="U8121">
        <v>17.562716584144098</v>
      </c>
      <c r="V8121">
        <v>92249.263830254306</v>
      </c>
      <c r="W8121">
        <v>7769.4674262047101</v>
      </c>
      <c r="X8121">
        <v>1534.5681856512999</v>
      </c>
      <c r="Y8121">
        <v>40.116100491401603</v>
      </c>
      <c r="Z8121">
        <v>0.32228386854510699</v>
      </c>
      <c r="AA8121">
        <v>10954.154577970001</v>
      </c>
      <c r="AB8121">
        <v>270.099522250478</v>
      </c>
      <c r="AC8121">
        <v>117.415441119064</v>
      </c>
      <c r="AD8121">
        <v>225.15383986691501</v>
      </c>
      <c r="AE8121">
        <v>5547</v>
      </c>
      <c r="AF8121">
        <v>44974.131527777798</v>
      </c>
    </row>
    <row r="8122" spans="1:32" x14ac:dyDescent="0.25">
      <c r="A8122" t="s">
        <v>32</v>
      </c>
      <c r="B8122">
        <v>1</v>
      </c>
      <c r="C8122" t="s">
        <v>231</v>
      </c>
      <c r="D8122">
        <v>125</v>
      </c>
      <c r="E8122" t="s">
        <v>34</v>
      </c>
      <c r="F8122" t="s">
        <v>35</v>
      </c>
      <c r="G8122" t="s">
        <v>53</v>
      </c>
      <c r="H8122" t="s">
        <v>227</v>
      </c>
      <c r="I8122" t="s">
        <v>38</v>
      </c>
      <c r="J8122" t="s">
        <v>231</v>
      </c>
      <c r="K8122">
        <v>40908</v>
      </c>
      <c r="L8122">
        <v>2011</v>
      </c>
      <c r="M8122" t="s">
        <v>39</v>
      </c>
      <c r="N8122">
        <v>500</v>
      </c>
      <c r="O8122">
        <v>1.56514486201376</v>
      </c>
      <c r="P8122">
        <v>0.70911021233828297</v>
      </c>
      <c r="Q8122">
        <v>48.953641147161498</v>
      </c>
      <c r="R8122">
        <v>5.6647701646587003E-4</v>
      </c>
      <c r="S8122">
        <v>8.4958980065707905</v>
      </c>
      <c r="T8122">
        <v>8.1005718327286704</v>
      </c>
      <c r="U8122">
        <v>16.597036316316</v>
      </c>
      <c r="V8122">
        <v>92136.212090729605</v>
      </c>
      <c r="W8122">
        <v>7759.2858994055196</v>
      </c>
      <c r="X8122">
        <v>1516.8821295980099</v>
      </c>
      <c r="Y8122">
        <v>39.6995695538211</v>
      </c>
      <c r="Z8122">
        <v>0.31093651740258998</v>
      </c>
      <c r="AA8122">
        <v>10819.529326529901</v>
      </c>
      <c r="AB8122">
        <v>273.15348042113902</v>
      </c>
      <c r="AC8122">
        <v>105.173243453849</v>
      </c>
      <c r="AD8122">
        <v>226.25920907596699</v>
      </c>
      <c r="AE8122">
        <v>5547</v>
      </c>
      <c r="AF8122">
        <v>44974.132037037001</v>
      </c>
    </row>
    <row r="8123" spans="1:32" x14ac:dyDescent="0.25">
      <c r="A8123" t="s">
        <v>32</v>
      </c>
      <c r="B8123">
        <v>1</v>
      </c>
      <c r="C8123" t="s">
        <v>231</v>
      </c>
      <c r="D8123">
        <v>125</v>
      </c>
      <c r="E8123" t="s">
        <v>34</v>
      </c>
      <c r="F8123" t="s">
        <v>35</v>
      </c>
      <c r="G8123" t="s">
        <v>53</v>
      </c>
      <c r="H8123" t="s">
        <v>227</v>
      </c>
      <c r="I8123" t="s">
        <v>38</v>
      </c>
      <c r="J8123" t="s">
        <v>231</v>
      </c>
      <c r="K8123">
        <v>41274</v>
      </c>
      <c r="L8123">
        <v>2012</v>
      </c>
      <c r="M8123" t="s">
        <v>39</v>
      </c>
      <c r="N8123">
        <v>500</v>
      </c>
      <c r="O8123">
        <v>1.5146288326672399</v>
      </c>
      <c r="P8123">
        <v>0.69787048620648795</v>
      </c>
      <c r="Q8123">
        <v>49.459322593322597</v>
      </c>
      <c r="R8123">
        <v>5.9720968471706898E-4</v>
      </c>
      <c r="S8123">
        <v>8.1519303194888799</v>
      </c>
      <c r="T8123">
        <v>9.4598876378951999</v>
      </c>
      <c r="U8123">
        <v>17.6124151670688</v>
      </c>
      <c r="V8123">
        <v>92034.799031556497</v>
      </c>
      <c r="W8123">
        <v>7752.5451015572098</v>
      </c>
      <c r="X8123">
        <v>1531.6873885469499</v>
      </c>
      <c r="Y8123">
        <v>39.809962072813903</v>
      </c>
      <c r="Z8123">
        <v>0.33699805160701002</v>
      </c>
      <c r="AA8123">
        <v>11029.0428057505</v>
      </c>
      <c r="AB8123">
        <v>271.534730505136</v>
      </c>
      <c r="AC8123">
        <v>117.29085866073</v>
      </c>
      <c r="AD8123">
        <v>221.20400793047199</v>
      </c>
      <c r="AE8123">
        <v>5571</v>
      </c>
      <c r="AF8123">
        <v>44974.1325462963</v>
      </c>
    </row>
    <row r="8124" spans="1:32" x14ac:dyDescent="0.25">
      <c r="A8124" t="s">
        <v>32</v>
      </c>
      <c r="B8124">
        <v>1</v>
      </c>
      <c r="C8124" t="s">
        <v>231</v>
      </c>
      <c r="D8124">
        <v>125</v>
      </c>
      <c r="E8124" t="s">
        <v>34</v>
      </c>
      <c r="F8124" t="s">
        <v>35</v>
      </c>
      <c r="G8124" t="s">
        <v>53</v>
      </c>
      <c r="H8124" t="s">
        <v>227</v>
      </c>
      <c r="I8124" t="s">
        <v>38</v>
      </c>
      <c r="J8124" t="s">
        <v>231</v>
      </c>
      <c r="K8124">
        <v>41639</v>
      </c>
      <c r="L8124">
        <v>2013</v>
      </c>
      <c r="M8124" t="s">
        <v>39</v>
      </c>
      <c r="N8124">
        <v>500</v>
      </c>
      <c r="O8124">
        <v>1.6732004130476399</v>
      </c>
      <c r="P8124">
        <v>0.73761798895831598</v>
      </c>
      <c r="Q8124">
        <v>46.751628485891402</v>
      </c>
      <c r="R8124">
        <v>2.9523204071819702E-4</v>
      </c>
      <c r="S8124">
        <v>7.7222345595420103</v>
      </c>
      <c r="T8124">
        <v>7.1027905855813804</v>
      </c>
      <c r="U8124">
        <v>14.8253203771641</v>
      </c>
      <c r="V8124">
        <v>91885.548363786103</v>
      </c>
      <c r="W8124">
        <v>7736.5607427515497</v>
      </c>
      <c r="X8124">
        <v>1563.8829626766501</v>
      </c>
      <c r="Y8124">
        <v>40.830274768919899</v>
      </c>
      <c r="Z8124">
        <v>0.34573358214647898</v>
      </c>
      <c r="AA8124">
        <v>11753.722580560499</v>
      </c>
      <c r="AB8124">
        <v>294.66447655901698</v>
      </c>
      <c r="AC8124">
        <v>133.84558659853201</v>
      </c>
      <c r="AD8124">
        <v>229.63122666990199</v>
      </c>
      <c r="AE8124">
        <v>5547</v>
      </c>
      <c r="AF8124">
        <v>44974.133067129602</v>
      </c>
    </row>
    <row r="8125" spans="1:32" x14ac:dyDescent="0.25">
      <c r="A8125" t="s">
        <v>32</v>
      </c>
      <c r="B8125">
        <v>1</v>
      </c>
      <c r="C8125" t="s">
        <v>231</v>
      </c>
      <c r="D8125">
        <v>125</v>
      </c>
      <c r="E8125" t="s">
        <v>34</v>
      </c>
      <c r="F8125" t="s">
        <v>35</v>
      </c>
      <c r="G8125" t="s">
        <v>53</v>
      </c>
      <c r="H8125" t="s">
        <v>227</v>
      </c>
      <c r="I8125" t="s">
        <v>38</v>
      </c>
      <c r="J8125" t="s">
        <v>231</v>
      </c>
      <c r="K8125">
        <v>42004</v>
      </c>
      <c r="L8125">
        <v>2014</v>
      </c>
      <c r="M8125" t="s">
        <v>39</v>
      </c>
      <c r="N8125">
        <v>500</v>
      </c>
      <c r="O8125">
        <v>1.43140011249105</v>
      </c>
      <c r="P8125">
        <v>0.67411889050233798</v>
      </c>
      <c r="Q8125">
        <v>45.566897466925397</v>
      </c>
      <c r="R8125">
        <v>5.5542549922018799E-4</v>
      </c>
      <c r="S8125">
        <v>8.0644794053223396</v>
      </c>
      <c r="T8125">
        <v>9.5347244097002797</v>
      </c>
      <c r="U8125">
        <v>17.599759240521799</v>
      </c>
      <c r="V8125">
        <v>91770.904084854003</v>
      </c>
      <c r="W8125">
        <v>7729.9683320882496</v>
      </c>
      <c r="X8125">
        <v>1526.8715431138901</v>
      </c>
      <c r="Y8125">
        <v>39.730715924565303</v>
      </c>
      <c r="Z8125">
        <v>0.31624928786850098</v>
      </c>
      <c r="AA8125">
        <v>11292.991104397701</v>
      </c>
      <c r="AB8125">
        <v>282.06061270970599</v>
      </c>
      <c r="AC8125">
        <v>113.71038658167301</v>
      </c>
      <c r="AD8125">
        <v>226.20281970870801</v>
      </c>
      <c r="AE8125">
        <v>5547</v>
      </c>
      <c r="AF8125">
        <v>44974.133587962999</v>
      </c>
    </row>
    <row r="8126" spans="1:32" x14ac:dyDescent="0.25">
      <c r="A8126" t="s">
        <v>32</v>
      </c>
      <c r="B8126">
        <v>1</v>
      </c>
      <c r="C8126" t="s">
        <v>231</v>
      </c>
      <c r="D8126">
        <v>125</v>
      </c>
      <c r="E8126" t="s">
        <v>34</v>
      </c>
      <c r="F8126" t="s">
        <v>35</v>
      </c>
      <c r="G8126" t="s">
        <v>53</v>
      </c>
      <c r="H8126" t="s">
        <v>227</v>
      </c>
      <c r="I8126" t="s">
        <v>38</v>
      </c>
      <c r="J8126" t="s">
        <v>231</v>
      </c>
      <c r="K8126">
        <v>42369</v>
      </c>
      <c r="L8126">
        <v>2015</v>
      </c>
      <c r="M8126" t="s">
        <v>39</v>
      </c>
      <c r="N8126">
        <v>500</v>
      </c>
      <c r="O8126">
        <v>1.28518688592271</v>
      </c>
      <c r="P8126">
        <v>0.66903494835710298</v>
      </c>
      <c r="Q8126">
        <v>35.803149371643002</v>
      </c>
      <c r="R8126">
        <v>2.4255887880647001E-4</v>
      </c>
      <c r="S8126">
        <v>8.3605284266070807</v>
      </c>
      <c r="T8126">
        <v>7.9590948241762201</v>
      </c>
      <c r="U8126">
        <v>16.319865809662101</v>
      </c>
      <c r="V8126">
        <v>91605.766862638498</v>
      </c>
      <c r="W8126">
        <v>7713.7015596209903</v>
      </c>
      <c r="X8126">
        <v>1556.4571608751</v>
      </c>
      <c r="Y8126">
        <v>40.748378839604598</v>
      </c>
      <c r="Z8126">
        <v>0.316060249934488</v>
      </c>
      <c r="AA8126">
        <v>11488.0907515955</v>
      </c>
      <c r="AB8126">
        <v>285.00296868846198</v>
      </c>
      <c r="AC8126">
        <v>111.59948203987101</v>
      </c>
      <c r="AD8126">
        <v>237.99991053512301</v>
      </c>
      <c r="AE8126">
        <v>5547</v>
      </c>
      <c r="AF8126">
        <v>44974.1341203704</v>
      </c>
    </row>
    <row r="8127" spans="1:32" x14ac:dyDescent="0.25">
      <c r="A8127" t="s">
        <v>32</v>
      </c>
      <c r="B8127">
        <v>1</v>
      </c>
      <c r="C8127" t="s">
        <v>231</v>
      </c>
      <c r="D8127">
        <v>125</v>
      </c>
      <c r="E8127" t="s">
        <v>34</v>
      </c>
      <c r="F8127" t="s">
        <v>35</v>
      </c>
      <c r="G8127" t="s">
        <v>53</v>
      </c>
      <c r="H8127" t="s">
        <v>227</v>
      </c>
      <c r="I8127" t="s">
        <v>38</v>
      </c>
      <c r="J8127" t="s">
        <v>231</v>
      </c>
      <c r="K8127">
        <v>42735</v>
      </c>
      <c r="L8127">
        <v>2016</v>
      </c>
      <c r="M8127" t="s">
        <v>39</v>
      </c>
      <c r="N8127">
        <v>500</v>
      </c>
      <c r="O8127">
        <v>1.47512090033264</v>
      </c>
      <c r="P8127">
        <v>0.70772838578390995</v>
      </c>
      <c r="Q8127">
        <v>43.8918439679667</v>
      </c>
      <c r="R8127">
        <v>1.2840144728849801E-3</v>
      </c>
      <c r="S8127">
        <v>8.0694575516145708</v>
      </c>
      <c r="T8127">
        <v>9.3237736920786602</v>
      </c>
      <c r="U8127">
        <v>17.394515258165999</v>
      </c>
      <c r="V8127">
        <v>91464.583432143598</v>
      </c>
      <c r="W8127">
        <v>7702.5332647493497</v>
      </c>
      <c r="X8127">
        <v>1549.47015793384</v>
      </c>
      <c r="Y8127">
        <v>40.287970056883204</v>
      </c>
      <c r="Z8127">
        <v>0.32954261086327502</v>
      </c>
      <c r="AA8127">
        <v>11183.337502479801</v>
      </c>
      <c r="AB8127">
        <v>279.70963518795003</v>
      </c>
      <c r="AC8127">
        <v>120.79514261808301</v>
      </c>
      <c r="AD8127">
        <v>233.078900881994</v>
      </c>
      <c r="AE8127">
        <v>5571</v>
      </c>
      <c r="AF8127">
        <v>44974.134629629603</v>
      </c>
    </row>
    <row r="8128" spans="1:32" x14ac:dyDescent="0.25">
      <c r="A8128" t="s">
        <v>32</v>
      </c>
      <c r="B8128">
        <v>1</v>
      </c>
      <c r="C8128" t="s">
        <v>231</v>
      </c>
      <c r="D8128">
        <v>125</v>
      </c>
      <c r="E8128" t="s">
        <v>34</v>
      </c>
      <c r="F8128" t="s">
        <v>35</v>
      </c>
      <c r="G8128" t="s">
        <v>53</v>
      </c>
      <c r="H8128" t="s">
        <v>227</v>
      </c>
      <c r="I8128" t="s">
        <v>38</v>
      </c>
      <c r="J8128" t="s">
        <v>231</v>
      </c>
      <c r="K8128">
        <v>43100</v>
      </c>
      <c r="L8128">
        <v>2017</v>
      </c>
      <c r="M8128" t="s">
        <v>39</v>
      </c>
      <c r="N8128">
        <v>500</v>
      </c>
      <c r="O8128">
        <v>1.50901597678411</v>
      </c>
      <c r="P8128">
        <v>0.70200640604915199</v>
      </c>
      <c r="Q8128">
        <v>43.9767196211738</v>
      </c>
      <c r="R8128">
        <v>4.2443133961648301E-4</v>
      </c>
      <c r="S8128">
        <v>7.5286055750386804</v>
      </c>
      <c r="T8128">
        <v>7.9920610453914502</v>
      </c>
      <c r="U8128">
        <v>15.5210910517693</v>
      </c>
      <c r="V8128">
        <v>91328.077224722903</v>
      </c>
      <c r="W8128">
        <v>7689.25308060716</v>
      </c>
      <c r="X8128">
        <v>1545.8775090685499</v>
      </c>
      <c r="Y8128">
        <v>40.837614364922402</v>
      </c>
      <c r="Z8128">
        <v>0.32974911811705798</v>
      </c>
      <c r="AA8128">
        <v>11587.0827372362</v>
      </c>
      <c r="AB8128">
        <v>292.30463040021402</v>
      </c>
      <c r="AC8128">
        <v>130.35807355294199</v>
      </c>
      <c r="AD8128">
        <v>230.67877458754501</v>
      </c>
      <c r="AE8128">
        <v>5547</v>
      </c>
      <c r="AF8128">
        <v>44974.135138888902</v>
      </c>
    </row>
    <row r="8129" spans="1:32" x14ac:dyDescent="0.25">
      <c r="A8129" t="s">
        <v>32</v>
      </c>
      <c r="B8129">
        <v>1</v>
      </c>
      <c r="C8129" t="s">
        <v>231</v>
      </c>
      <c r="D8129">
        <v>125</v>
      </c>
      <c r="E8129" t="s">
        <v>34</v>
      </c>
      <c r="F8129" t="s">
        <v>35</v>
      </c>
      <c r="G8129" t="s">
        <v>53</v>
      </c>
      <c r="H8129" t="s">
        <v>227</v>
      </c>
      <c r="I8129" t="s">
        <v>38</v>
      </c>
      <c r="J8129" t="s">
        <v>231</v>
      </c>
      <c r="K8129">
        <v>43465</v>
      </c>
      <c r="L8129">
        <v>2018</v>
      </c>
      <c r="M8129" t="s">
        <v>39</v>
      </c>
      <c r="N8129">
        <v>500</v>
      </c>
      <c r="O8129">
        <v>1.7915434065817899</v>
      </c>
      <c r="P8129">
        <v>0.758905820523055</v>
      </c>
      <c r="Q8129">
        <v>53.220477068392697</v>
      </c>
      <c r="R8129">
        <v>5.0316078852895405E-4</v>
      </c>
      <c r="S8129">
        <v>9.9204579346209307</v>
      </c>
      <c r="T8129">
        <v>7.8684802185063099</v>
      </c>
      <c r="U8129">
        <v>17.789441313915599</v>
      </c>
      <c r="V8129">
        <v>91184.000282713299</v>
      </c>
      <c r="W8129">
        <v>7678.9103136440399</v>
      </c>
      <c r="X8129">
        <v>1500.41443176948</v>
      </c>
      <c r="Y8129">
        <v>39.235522859005499</v>
      </c>
      <c r="Z8129">
        <v>0.33181801836384101</v>
      </c>
      <c r="AA8129">
        <v>11288.4519289238</v>
      </c>
      <c r="AB8129">
        <v>285.400364672367</v>
      </c>
      <c r="AC8129">
        <v>109.815533014897</v>
      </c>
      <c r="AD8129">
        <v>226.25103360494199</v>
      </c>
      <c r="AE8129">
        <v>5547</v>
      </c>
      <c r="AF8129">
        <v>44974.135636574101</v>
      </c>
    </row>
    <row r="8130" spans="1:32" x14ac:dyDescent="0.25">
      <c r="A8130" t="s">
        <v>32</v>
      </c>
      <c r="B8130">
        <v>1</v>
      </c>
      <c r="C8130" t="s">
        <v>231</v>
      </c>
      <c r="D8130">
        <v>125</v>
      </c>
      <c r="E8130" t="s">
        <v>34</v>
      </c>
      <c r="F8130" t="s">
        <v>35</v>
      </c>
      <c r="G8130" t="s">
        <v>53</v>
      </c>
      <c r="H8130" t="s">
        <v>227</v>
      </c>
      <c r="I8130" t="s">
        <v>38</v>
      </c>
      <c r="J8130" t="s">
        <v>231</v>
      </c>
      <c r="K8130">
        <v>43830</v>
      </c>
      <c r="L8130">
        <v>2019</v>
      </c>
      <c r="M8130" t="s">
        <v>39</v>
      </c>
      <c r="N8130">
        <v>500</v>
      </c>
      <c r="O8130">
        <v>1.64871676279183</v>
      </c>
      <c r="P8130">
        <v>0.74842544201963301</v>
      </c>
      <c r="Q8130">
        <v>49.767032199015397</v>
      </c>
      <c r="R8130">
        <v>1.3849610678420201E-3</v>
      </c>
      <c r="S8130">
        <v>7.9695434325015899</v>
      </c>
      <c r="T8130">
        <v>8.3012556383812299</v>
      </c>
      <c r="U8130">
        <v>16.272184031950999</v>
      </c>
      <c r="V8130">
        <v>91034.328768429405</v>
      </c>
      <c r="W8130">
        <v>7664.3318105112103</v>
      </c>
      <c r="X8130">
        <v>1519.3190513597001</v>
      </c>
      <c r="Y8130">
        <v>39.941992386398397</v>
      </c>
      <c r="Z8130">
        <v>0.32477612504304998</v>
      </c>
      <c r="AA8130">
        <v>10494.0140734816</v>
      </c>
      <c r="AB8130">
        <v>266.566552039258</v>
      </c>
      <c r="AC8130">
        <v>113.798217582992</v>
      </c>
      <c r="AD8130">
        <v>226.92015756169701</v>
      </c>
      <c r="AE8130">
        <v>5547</v>
      </c>
      <c r="AF8130">
        <v>44974.136145833298</v>
      </c>
    </row>
    <row r="8131" spans="1:32" x14ac:dyDescent="0.25">
      <c r="A8131" t="s">
        <v>32</v>
      </c>
      <c r="B8131">
        <v>1</v>
      </c>
      <c r="C8131" t="s">
        <v>231</v>
      </c>
      <c r="D8131">
        <v>125</v>
      </c>
      <c r="E8131" t="s">
        <v>34</v>
      </c>
      <c r="F8131" t="s">
        <v>35</v>
      </c>
      <c r="G8131" t="s">
        <v>53</v>
      </c>
      <c r="H8131" t="s">
        <v>227</v>
      </c>
      <c r="I8131" t="s">
        <v>38</v>
      </c>
      <c r="J8131" t="s">
        <v>231</v>
      </c>
      <c r="K8131">
        <v>44196</v>
      </c>
      <c r="L8131">
        <v>2020</v>
      </c>
      <c r="M8131" t="s">
        <v>39</v>
      </c>
      <c r="N8131">
        <v>500</v>
      </c>
      <c r="O8131">
        <v>1.40963508249542</v>
      </c>
      <c r="P8131">
        <v>0.69696000917363699</v>
      </c>
      <c r="Q8131">
        <v>42.0723540550553</v>
      </c>
      <c r="R8131">
        <v>2.5368146594931002E-4</v>
      </c>
      <c r="S8131">
        <v>8.1123651101860901</v>
      </c>
      <c r="T8131">
        <v>5.5352194248186999</v>
      </c>
      <c r="U8131">
        <v>13.647838216470401</v>
      </c>
      <c r="V8131">
        <v>90914.727526251299</v>
      </c>
      <c r="W8131">
        <v>7651.9430810023996</v>
      </c>
      <c r="X8131">
        <v>1529.26040233552</v>
      </c>
      <c r="Y8131">
        <v>39.963400986390099</v>
      </c>
      <c r="Z8131">
        <v>0.32302456440710198</v>
      </c>
      <c r="AA8131">
        <v>11187.028353022401</v>
      </c>
      <c r="AB8131">
        <v>277.61183269385299</v>
      </c>
      <c r="AC8131">
        <v>111.28882378354299</v>
      </c>
      <c r="AD8131">
        <v>227.89971088896101</v>
      </c>
      <c r="AE8131">
        <v>5571</v>
      </c>
      <c r="AF8131">
        <v>44974.136655092603</v>
      </c>
    </row>
    <row r="8132" spans="1:32" x14ac:dyDescent="0.25">
      <c r="A8132" t="s">
        <v>32</v>
      </c>
      <c r="B8132">
        <v>1</v>
      </c>
      <c r="C8132" t="s">
        <v>231</v>
      </c>
      <c r="D8132">
        <v>125</v>
      </c>
      <c r="E8132" t="s">
        <v>34</v>
      </c>
      <c r="F8132" t="s">
        <v>35</v>
      </c>
      <c r="G8132" t="s">
        <v>53</v>
      </c>
      <c r="H8132" t="s">
        <v>227</v>
      </c>
      <c r="I8132" t="s">
        <v>38</v>
      </c>
      <c r="J8132" t="s">
        <v>231</v>
      </c>
      <c r="K8132">
        <v>44561</v>
      </c>
      <c r="L8132">
        <v>2021</v>
      </c>
      <c r="M8132" t="s">
        <v>39</v>
      </c>
      <c r="N8132">
        <v>500</v>
      </c>
      <c r="O8132">
        <v>1.66640558006555</v>
      </c>
      <c r="P8132">
        <v>0.73654679764477504</v>
      </c>
      <c r="Q8132">
        <v>50.839083500326097</v>
      </c>
      <c r="R8132">
        <v>2.4543133094037098E-4</v>
      </c>
      <c r="S8132">
        <v>7.4543646386107696</v>
      </c>
      <c r="T8132">
        <v>8.3006464345557305</v>
      </c>
      <c r="U8132">
        <v>15.7552565044974</v>
      </c>
      <c r="V8132">
        <v>90821.533301881107</v>
      </c>
      <c r="W8132">
        <v>7647.29239912085</v>
      </c>
      <c r="X8132">
        <v>1524.5583485570401</v>
      </c>
      <c r="Y8132">
        <v>38.289303996381904</v>
      </c>
      <c r="Z8132">
        <v>0.29955356383750298</v>
      </c>
      <c r="AA8132">
        <v>10863.648315951399</v>
      </c>
      <c r="AB8132">
        <v>263.68694257918702</v>
      </c>
      <c r="AC8132">
        <v>108.733509439564</v>
      </c>
      <c r="AD8132">
        <v>219.12408754327899</v>
      </c>
      <c r="AE8132">
        <v>5547</v>
      </c>
      <c r="AF8132">
        <v>44974.137164351901</v>
      </c>
    </row>
    <row r="8133" spans="1:32" x14ac:dyDescent="0.25">
      <c r="A8133" t="s">
        <v>32</v>
      </c>
      <c r="B8133">
        <v>1</v>
      </c>
      <c r="C8133" t="s">
        <v>232</v>
      </c>
      <c r="D8133">
        <v>126</v>
      </c>
      <c r="E8133" t="s">
        <v>34</v>
      </c>
      <c r="F8133" t="s">
        <v>45</v>
      </c>
      <c r="G8133" t="s">
        <v>53</v>
      </c>
      <c r="H8133" t="s">
        <v>227</v>
      </c>
      <c r="I8133" t="s">
        <v>38</v>
      </c>
      <c r="J8133" t="s">
        <v>232</v>
      </c>
      <c r="K8133">
        <v>27759</v>
      </c>
      <c r="L8133">
        <v>1975</v>
      </c>
      <c r="M8133" t="s">
        <v>39</v>
      </c>
      <c r="N8133">
        <v>500</v>
      </c>
      <c r="O8133">
        <v>6.1477793197939201</v>
      </c>
      <c r="P8133">
        <v>2.5346774463083999</v>
      </c>
      <c r="Q8133">
        <v>180.88405857986399</v>
      </c>
      <c r="R8133">
        <v>1.8614123397351501E-4</v>
      </c>
      <c r="S8133">
        <v>4.6069976960023702</v>
      </c>
      <c r="T8133">
        <v>5.6011679833141299</v>
      </c>
      <c r="U8133">
        <v>10.2083518205506</v>
      </c>
      <c r="V8133">
        <v>97576.517250657096</v>
      </c>
      <c r="W8133">
        <v>8202.7646563527396</v>
      </c>
      <c r="X8133">
        <v>1412.3047397277301</v>
      </c>
      <c r="Y8133">
        <v>38.186393005672599</v>
      </c>
      <c r="Z8133">
        <v>0.408454006406749</v>
      </c>
      <c r="AA8133">
        <v>34262.285300731601</v>
      </c>
      <c r="AB8133">
        <v>921.89772195069099</v>
      </c>
      <c r="AC8133">
        <v>632.69074801797501</v>
      </c>
      <c r="AD8133">
        <v>536.99442765151105</v>
      </c>
      <c r="AE8133">
        <v>13934.0170379601</v>
      </c>
      <c r="AF8133">
        <v>44974.114097222198</v>
      </c>
    </row>
    <row r="8134" spans="1:32" x14ac:dyDescent="0.25">
      <c r="A8134" t="s">
        <v>32</v>
      </c>
      <c r="B8134">
        <v>1</v>
      </c>
      <c r="C8134" t="s">
        <v>232</v>
      </c>
      <c r="D8134">
        <v>126</v>
      </c>
      <c r="E8134" t="s">
        <v>34</v>
      </c>
      <c r="F8134" t="s">
        <v>45</v>
      </c>
      <c r="G8134" t="s">
        <v>53</v>
      </c>
      <c r="H8134" t="s">
        <v>227</v>
      </c>
      <c r="I8134" t="s">
        <v>38</v>
      </c>
      <c r="J8134" t="s">
        <v>232</v>
      </c>
      <c r="K8134">
        <v>28125</v>
      </c>
      <c r="L8134">
        <v>1976</v>
      </c>
      <c r="M8134" t="s">
        <v>39</v>
      </c>
      <c r="N8134">
        <v>500</v>
      </c>
      <c r="O8134">
        <v>1.38518429909893</v>
      </c>
      <c r="P8134">
        <v>0.59341571212608502</v>
      </c>
      <c r="Q8134">
        <v>47.3782864618628</v>
      </c>
      <c r="R8134">
        <v>7.2420201688589699E-5</v>
      </c>
      <c r="S8134">
        <v>3.3005844301430902</v>
      </c>
      <c r="T8134">
        <v>4.56893127544447</v>
      </c>
      <c r="U8134">
        <v>7.8695881257891998</v>
      </c>
      <c r="V8134">
        <v>97441.564541355401</v>
      </c>
      <c r="W8134">
        <v>8190.1985314356198</v>
      </c>
      <c r="X8134">
        <v>1359.32146903852</v>
      </c>
      <c r="Y8134">
        <v>36.724918491334698</v>
      </c>
      <c r="Z8134">
        <v>0.388870583556853</v>
      </c>
      <c r="AA8134">
        <v>8095.25518764565</v>
      </c>
      <c r="AB8134">
        <v>223.390780403055</v>
      </c>
      <c r="AC8134">
        <v>137.842668130915</v>
      </c>
      <c r="AD8134">
        <v>127.675065445101</v>
      </c>
      <c r="AE8134">
        <v>3383.1609557218899</v>
      </c>
      <c r="AF8134">
        <v>44974.114618055602</v>
      </c>
    </row>
    <row r="8135" spans="1:32" x14ac:dyDescent="0.25">
      <c r="A8135" t="s">
        <v>32</v>
      </c>
      <c r="B8135">
        <v>1</v>
      </c>
      <c r="C8135" t="s">
        <v>232</v>
      </c>
      <c r="D8135">
        <v>126</v>
      </c>
      <c r="E8135" t="s">
        <v>34</v>
      </c>
      <c r="F8135" t="s">
        <v>45</v>
      </c>
      <c r="G8135" t="s">
        <v>53</v>
      </c>
      <c r="H8135" t="s">
        <v>227</v>
      </c>
      <c r="I8135" t="s">
        <v>38</v>
      </c>
      <c r="J8135" t="s">
        <v>232</v>
      </c>
      <c r="K8135">
        <v>28490</v>
      </c>
      <c r="L8135">
        <v>1977</v>
      </c>
      <c r="M8135" t="s">
        <v>39</v>
      </c>
      <c r="N8135">
        <v>500</v>
      </c>
      <c r="O8135">
        <v>1.4173669956539801</v>
      </c>
      <c r="P8135">
        <v>0.60401667974040396</v>
      </c>
      <c r="Q8135">
        <v>43.550359242350503</v>
      </c>
      <c r="R8135">
        <v>1.1537703275250101E-4</v>
      </c>
      <c r="S8135">
        <v>4.6209852594231302</v>
      </c>
      <c r="T8135">
        <v>5.5533897227620903</v>
      </c>
      <c r="U8135">
        <v>10.174490359218099</v>
      </c>
      <c r="V8135">
        <v>97242.711059901194</v>
      </c>
      <c r="W8135">
        <v>8175.75314758694</v>
      </c>
      <c r="X8135">
        <v>1394.80476287222</v>
      </c>
      <c r="Y8135">
        <v>38.191216296896002</v>
      </c>
      <c r="Z8135">
        <v>0.39462396137458</v>
      </c>
      <c r="AA8135">
        <v>8287.7308065841098</v>
      </c>
      <c r="AB8135">
        <v>228.20952645973699</v>
      </c>
      <c r="AC8135">
        <v>161.956869627641</v>
      </c>
      <c r="AD8135">
        <v>133.74895800361301</v>
      </c>
      <c r="AE8135">
        <v>3448.95430008519</v>
      </c>
      <c r="AF8135">
        <v>44974.115127314799</v>
      </c>
    </row>
    <row r="8136" spans="1:32" x14ac:dyDescent="0.25">
      <c r="A8136" t="s">
        <v>32</v>
      </c>
      <c r="B8136">
        <v>1</v>
      </c>
      <c r="C8136" t="s">
        <v>232</v>
      </c>
      <c r="D8136">
        <v>126</v>
      </c>
      <c r="E8136" t="s">
        <v>34</v>
      </c>
      <c r="F8136" t="s">
        <v>45</v>
      </c>
      <c r="G8136" t="s">
        <v>53</v>
      </c>
      <c r="H8136" t="s">
        <v>227</v>
      </c>
      <c r="I8136" t="s">
        <v>38</v>
      </c>
      <c r="J8136" t="s">
        <v>232</v>
      </c>
      <c r="K8136">
        <v>28855</v>
      </c>
      <c r="L8136">
        <v>1978</v>
      </c>
      <c r="M8136" t="s">
        <v>39</v>
      </c>
      <c r="N8136">
        <v>500</v>
      </c>
      <c r="O8136">
        <v>1.7534679644109299</v>
      </c>
      <c r="P8136">
        <v>0.69151505162621696</v>
      </c>
      <c r="Q8136">
        <v>48.4509609270767</v>
      </c>
      <c r="R8136">
        <v>2.0370620755068099E-4</v>
      </c>
      <c r="S8136">
        <v>5.0697652379410103</v>
      </c>
      <c r="T8136">
        <v>6.3680051621131897</v>
      </c>
      <c r="U8136">
        <v>11.4379741062618</v>
      </c>
      <c r="V8136">
        <v>97038.805054334196</v>
      </c>
      <c r="W8136">
        <v>8159.6916700024003</v>
      </c>
      <c r="X8136">
        <v>1420.28053280839</v>
      </c>
      <c r="Y8136">
        <v>38.911692142049098</v>
      </c>
      <c r="Z8136">
        <v>0.39683415651293003</v>
      </c>
      <c r="AA8136">
        <v>8962.7448352448591</v>
      </c>
      <c r="AB8136">
        <v>246.57789351853799</v>
      </c>
      <c r="AC8136">
        <v>165.455367319901</v>
      </c>
      <c r="AD8136">
        <v>147.78700798563801</v>
      </c>
      <c r="AE8136">
        <v>3721.1507687399699</v>
      </c>
      <c r="AF8136">
        <v>44974.115624999999</v>
      </c>
    </row>
    <row r="8137" spans="1:32" x14ac:dyDescent="0.25">
      <c r="A8137" t="s">
        <v>32</v>
      </c>
      <c r="B8137">
        <v>1</v>
      </c>
      <c r="C8137" t="s">
        <v>232</v>
      </c>
      <c r="D8137">
        <v>126</v>
      </c>
      <c r="E8137" t="s">
        <v>34</v>
      </c>
      <c r="F8137" t="s">
        <v>45</v>
      </c>
      <c r="G8137" t="s">
        <v>53</v>
      </c>
      <c r="H8137" t="s">
        <v>227</v>
      </c>
      <c r="I8137" t="s">
        <v>38</v>
      </c>
      <c r="J8137" t="s">
        <v>232</v>
      </c>
      <c r="K8137">
        <v>29220</v>
      </c>
      <c r="L8137">
        <v>1979</v>
      </c>
      <c r="M8137" t="s">
        <v>39</v>
      </c>
      <c r="N8137">
        <v>500</v>
      </c>
      <c r="O8137">
        <v>1.4648055540457801</v>
      </c>
      <c r="P8137">
        <v>0.62501638025152795</v>
      </c>
      <c r="Q8137">
        <v>41.735541668173902</v>
      </c>
      <c r="R8137">
        <v>3.8467778731258599E-4</v>
      </c>
      <c r="S8137">
        <v>4.8221394488035196</v>
      </c>
      <c r="T8137">
        <v>8.3375137798257608</v>
      </c>
      <c r="U8137">
        <v>13.1600379064168</v>
      </c>
      <c r="V8137">
        <v>96822.082939490196</v>
      </c>
      <c r="W8137">
        <v>8142.6166356616905</v>
      </c>
      <c r="X8137">
        <v>1386.78282388143</v>
      </c>
      <c r="Y8137">
        <v>37.521018667475097</v>
      </c>
      <c r="Z8137">
        <v>0.40447165577879901</v>
      </c>
      <c r="AA8137">
        <v>8181.2928251436697</v>
      </c>
      <c r="AB8137">
        <v>224.83921058070001</v>
      </c>
      <c r="AC8137">
        <v>157.29398702652901</v>
      </c>
      <c r="AD8137">
        <v>135.20836124105799</v>
      </c>
      <c r="AE8137">
        <v>3403.4993325952</v>
      </c>
      <c r="AF8137">
        <v>44974.116134259297</v>
      </c>
    </row>
    <row r="8138" spans="1:32" x14ac:dyDescent="0.25">
      <c r="A8138" t="s">
        <v>32</v>
      </c>
      <c r="B8138">
        <v>1</v>
      </c>
      <c r="C8138" t="s">
        <v>232</v>
      </c>
      <c r="D8138">
        <v>126</v>
      </c>
      <c r="E8138" t="s">
        <v>34</v>
      </c>
      <c r="F8138" t="s">
        <v>45</v>
      </c>
      <c r="G8138" t="s">
        <v>53</v>
      </c>
      <c r="H8138" t="s">
        <v>227</v>
      </c>
      <c r="I8138" t="s">
        <v>38</v>
      </c>
      <c r="J8138" t="s">
        <v>232</v>
      </c>
      <c r="K8138">
        <v>29586</v>
      </c>
      <c r="L8138">
        <v>1980</v>
      </c>
      <c r="M8138" t="s">
        <v>39</v>
      </c>
      <c r="N8138">
        <v>500</v>
      </c>
      <c r="O8138">
        <v>1.48750290423318</v>
      </c>
      <c r="P8138">
        <v>0.64374015558360698</v>
      </c>
      <c r="Q8138">
        <v>46.104129385230301</v>
      </c>
      <c r="R8138">
        <v>2.43483617255374E-4</v>
      </c>
      <c r="S8138">
        <v>5.1623202334029701</v>
      </c>
      <c r="T8138">
        <v>7.0126252090658001</v>
      </c>
      <c r="U8138">
        <v>12.1751889260863</v>
      </c>
      <c r="V8138">
        <v>96633.346241755498</v>
      </c>
      <c r="W8138">
        <v>8125.9602079572296</v>
      </c>
      <c r="X8138">
        <v>1406.92835232273</v>
      </c>
      <c r="Y8138">
        <v>38.209134813247701</v>
      </c>
      <c r="Z8138">
        <v>0.40569760065854799</v>
      </c>
      <c r="AA8138">
        <v>9221.7471662100506</v>
      </c>
      <c r="AB8138">
        <v>251.64065940210301</v>
      </c>
      <c r="AC8138">
        <v>156.56502562824599</v>
      </c>
      <c r="AD8138">
        <v>150.70345254591399</v>
      </c>
      <c r="AE8138">
        <v>3817.6987237868202</v>
      </c>
      <c r="AF8138">
        <v>44974.1166435185</v>
      </c>
    </row>
    <row r="8139" spans="1:32" x14ac:dyDescent="0.25">
      <c r="A8139" t="s">
        <v>32</v>
      </c>
      <c r="B8139">
        <v>1</v>
      </c>
      <c r="C8139" t="s">
        <v>232</v>
      </c>
      <c r="D8139">
        <v>126</v>
      </c>
      <c r="E8139" t="s">
        <v>34</v>
      </c>
      <c r="F8139" t="s">
        <v>45</v>
      </c>
      <c r="G8139" t="s">
        <v>53</v>
      </c>
      <c r="H8139" t="s">
        <v>227</v>
      </c>
      <c r="I8139" t="s">
        <v>38</v>
      </c>
      <c r="J8139" t="s">
        <v>232</v>
      </c>
      <c r="K8139">
        <v>29951</v>
      </c>
      <c r="L8139">
        <v>1981</v>
      </c>
      <c r="M8139" t="s">
        <v>39</v>
      </c>
      <c r="N8139">
        <v>500</v>
      </c>
      <c r="O8139">
        <v>1.45524669700335</v>
      </c>
      <c r="P8139">
        <v>0.63904856795551002</v>
      </c>
      <c r="Q8139">
        <v>43.035659435393498</v>
      </c>
      <c r="R8139">
        <v>1.4891419000693699E-4</v>
      </c>
      <c r="S8139">
        <v>4.5295801842080898</v>
      </c>
      <c r="T8139">
        <v>5.9564015997795803</v>
      </c>
      <c r="U8139">
        <v>10.4861306981777</v>
      </c>
      <c r="V8139">
        <v>96433.070487204895</v>
      </c>
      <c r="W8139">
        <v>8107.2002882386896</v>
      </c>
      <c r="X8139">
        <v>1383.9503900387101</v>
      </c>
      <c r="Y8139">
        <v>37.795850062069299</v>
      </c>
      <c r="Z8139">
        <v>0.41601639943399799</v>
      </c>
      <c r="AA8139">
        <v>8037.4729645878697</v>
      </c>
      <c r="AB8139">
        <v>221.76489473698399</v>
      </c>
      <c r="AC8139">
        <v>154.809674361021</v>
      </c>
      <c r="AD8139">
        <v>130.581673272259</v>
      </c>
      <c r="AE8139">
        <v>3351.5057726192399</v>
      </c>
      <c r="AF8139">
        <v>44974.1171412037</v>
      </c>
    </row>
    <row r="8140" spans="1:32" x14ac:dyDescent="0.25">
      <c r="A8140" t="s">
        <v>32</v>
      </c>
      <c r="B8140">
        <v>1</v>
      </c>
      <c r="C8140" t="s">
        <v>232</v>
      </c>
      <c r="D8140">
        <v>126</v>
      </c>
      <c r="E8140" t="s">
        <v>34</v>
      </c>
      <c r="F8140" t="s">
        <v>45</v>
      </c>
      <c r="G8140" t="s">
        <v>53</v>
      </c>
      <c r="H8140" t="s">
        <v>227</v>
      </c>
      <c r="I8140" t="s">
        <v>38</v>
      </c>
      <c r="J8140" t="s">
        <v>232</v>
      </c>
      <c r="K8140">
        <v>30316</v>
      </c>
      <c r="L8140">
        <v>1982</v>
      </c>
      <c r="M8140" t="s">
        <v>39</v>
      </c>
      <c r="N8140">
        <v>500</v>
      </c>
      <c r="O8140">
        <v>1.18321425250773</v>
      </c>
      <c r="P8140">
        <v>0.58169682917301802</v>
      </c>
      <c r="Q8140">
        <v>34.165714650949802</v>
      </c>
      <c r="R8140">
        <v>2.1924389591382001E-4</v>
      </c>
      <c r="S8140">
        <v>4.5049793591771596</v>
      </c>
      <c r="T8140">
        <v>6.4296470604717504</v>
      </c>
      <c r="U8140">
        <v>10.934845663545</v>
      </c>
      <c r="V8140">
        <v>96200.806398364803</v>
      </c>
      <c r="W8140">
        <v>8087.1579960715999</v>
      </c>
      <c r="X8140">
        <v>1388.13495273276</v>
      </c>
      <c r="Y8140">
        <v>37.375181324840902</v>
      </c>
      <c r="Z8140">
        <v>0.38038192652573699</v>
      </c>
      <c r="AA8140">
        <v>8693.0367391459895</v>
      </c>
      <c r="AB8140">
        <v>235.242255667264</v>
      </c>
      <c r="AC8140">
        <v>141.64966261873801</v>
      </c>
      <c r="AD8140">
        <v>146.452889586358</v>
      </c>
      <c r="AE8140">
        <v>3544.7720984141301</v>
      </c>
      <c r="AF8140">
        <v>44974.117650462998</v>
      </c>
    </row>
    <row r="8141" spans="1:32" x14ac:dyDescent="0.25">
      <c r="A8141" t="s">
        <v>32</v>
      </c>
      <c r="B8141">
        <v>1</v>
      </c>
      <c r="C8141" t="s">
        <v>232</v>
      </c>
      <c r="D8141">
        <v>126</v>
      </c>
      <c r="E8141" t="s">
        <v>34</v>
      </c>
      <c r="F8141" t="s">
        <v>45</v>
      </c>
      <c r="G8141" t="s">
        <v>53</v>
      </c>
      <c r="H8141" t="s">
        <v>227</v>
      </c>
      <c r="I8141" t="s">
        <v>38</v>
      </c>
      <c r="J8141" t="s">
        <v>232</v>
      </c>
      <c r="K8141">
        <v>30681</v>
      </c>
      <c r="L8141">
        <v>1983</v>
      </c>
      <c r="M8141" t="s">
        <v>39</v>
      </c>
      <c r="N8141">
        <v>500</v>
      </c>
      <c r="O8141">
        <v>1.3848721343891801</v>
      </c>
      <c r="P8141">
        <v>0.60359126295404297</v>
      </c>
      <c r="Q8141">
        <v>42.993019169266802</v>
      </c>
      <c r="R8141">
        <v>1.91795692920555E-4</v>
      </c>
      <c r="S8141">
        <v>4.9680368914178104</v>
      </c>
      <c r="T8141">
        <v>5.6565001756708302</v>
      </c>
      <c r="U8141">
        <v>10.624728862781501</v>
      </c>
      <c r="V8141">
        <v>96048.002263087401</v>
      </c>
      <c r="W8141">
        <v>8074.6834112544702</v>
      </c>
      <c r="X8141">
        <v>1401.3261830717299</v>
      </c>
      <c r="Y8141">
        <v>38.102388355361299</v>
      </c>
      <c r="Z8141">
        <v>0.40490702161662201</v>
      </c>
      <c r="AA8141">
        <v>8509.5610295072693</v>
      </c>
      <c r="AB8141">
        <v>233.145341859605</v>
      </c>
      <c r="AC8141">
        <v>161.765539792948</v>
      </c>
      <c r="AD8141">
        <v>136.558135074326</v>
      </c>
      <c r="AE8141">
        <v>3521.95356577752</v>
      </c>
      <c r="AF8141">
        <v>44974.118148148104</v>
      </c>
    </row>
    <row r="8142" spans="1:32" x14ac:dyDescent="0.25">
      <c r="A8142" t="s">
        <v>32</v>
      </c>
      <c r="B8142">
        <v>1</v>
      </c>
      <c r="C8142" t="s">
        <v>232</v>
      </c>
      <c r="D8142">
        <v>126</v>
      </c>
      <c r="E8142" t="s">
        <v>34</v>
      </c>
      <c r="F8142" t="s">
        <v>45</v>
      </c>
      <c r="G8142" t="s">
        <v>53</v>
      </c>
      <c r="H8142" t="s">
        <v>227</v>
      </c>
      <c r="I8142" t="s">
        <v>38</v>
      </c>
      <c r="J8142" t="s">
        <v>232</v>
      </c>
      <c r="K8142">
        <v>31047</v>
      </c>
      <c r="L8142">
        <v>1984</v>
      </c>
      <c r="M8142" t="s">
        <v>39</v>
      </c>
      <c r="N8142">
        <v>500</v>
      </c>
      <c r="O8142">
        <v>1.47613385066989</v>
      </c>
      <c r="P8142">
        <v>0.63264366528801996</v>
      </c>
      <c r="Q8142">
        <v>42.766122381084202</v>
      </c>
      <c r="R8142">
        <v>4.2350460822924703E-4</v>
      </c>
      <c r="S8142">
        <v>5.1624715180398404</v>
      </c>
      <c r="T8142">
        <v>8.1481073013986407</v>
      </c>
      <c r="U8142">
        <v>13.311002324046701</v>
      </c>
      <c r="V8142">
        <v>95883.464399018601</v>
      </c>
      <c r="W8142">
        <v>8064.6062670988304</v>
      </c>
      <c r="X8142">
        <v>1459.9573208707</v>
      </c>
      <c r="Y8142">
        <v>39.4035006089238</v>
      </c>
      <c r="Z8142">
        <v>0.39537164723513901</v>
      </c>
      <c r="AA8142">
        <v>9587.6150418850593</v>
      </c>
      <c r="AB8142">
        <v>259.68738334989803</v>
      </c>
      <c r="AC8142">
        <v>166.69641817431699</v>
      </c>
      <c r="AD8142">
        <v>160.07386591795799</v>
      </c>
      <c r="AE8142">
        <v>3949.8516229617699</v>
      </c>
      <c r="AF8142">
        <v>44974.118657407402</v>
      </c>
    </row>
    <row r="8143" spans="1:32" x14ac:dyDescent="0.25">
      <c r="A8143" t="s">
        <v>32</v>
      </c>
      <c r="B8143">
        <v>1</v>
      </c>
      <c r="C8143" t="s">
        <v>232</v>
      </c>
      <c r="D8143">
        <v>126</v>
      </c>
      <c r="E8143" t="s">
        <v>34</v>
      </c>
      <c r="F8143" t="s">
        <v>45</v>
      </c>
      <c r="G8143" t="s">
        <v>53</v>
      </c>
      <c r="H8143" t="s">
        <v>227</v>
      </c>
      <c r="I8143" t="s">
        <v>38</v>
      </c>
      <c r="J8143" t="s">
        <v>232</v>
      </c>
      <c r="K8143">
        <v>31412</v>
      </c>
      <c r="L8143">
        <v>1985</v>
      </c>
      <c r="M8143" t="s">
        <v>39</v>
      </c>
      <c r="N8143">
        <v>500</v>
      </c>
      <c r="O8143">
        <v>1.3019406678001699</v>
      </c>
      <c r="P8143">
        <v>0.62859808510850201</v>
      </c>
      <c r="Q8143">
        <v>36.211963064163598</v>
      </c>
      <c r="R8143">
        <v>1.4057675953853101E-4</v>
      </c>
      <c r="S8143">
        <v>3.9523565844272901</v>
      </c>
      <c r="T8143">
        <v>6.1094108191930498</v>
      </c>
      <c r="U8143">
        <v>10.0619079803799</v>
      </c>
      <c r="V8143">
        <v>95685.489738074903</v>
      </c>
      <c r="W8143">
        <v>8044.4577751092102</v>
      </c>
      <c r="X8143">
        <v>1431.46089619798</v>
      </c>
      <c r="Y8143">
        <v>38.070292257397597</v>
      </c>
      <c r="Z8143">
        <v>0.357767600856149</v>
      </c>
      <c r="AA8143">
        <v>10040.923830739001</v>
      </c>
      <c r="AB8143">
        <v>269.65984024821398</v>
      </c>
      <c r="AC8143">
        <v>146.059543938975</v>
      </c>
      <c r="AD8143">
        <v>173.80191763545201</v>
      </c>
      <c r="AE8143">
        <v>4063.86904374304</v>
      </c>
      <c r="AF8143">
        <v>44974.119155092601</v>
      </c>
    </row>
    <row r="8144" spans="1:32" x14ac:dyDescent="0.25">
      <c r="A8144" t="s">
        <v>32</v>
      </c>
      <c r="B8144">
        <v>1</v>
      </c>
      <c r="C8144" t="s">
        <v>232</v>
      </c>
      <c r="D8144">
        <v>126</v>
      </c>
      <c r="E8144" t="s">
        <v>34</v>
      </c>
      <c r="F8144" t="s">
        <v>45</v>
      </c>
      <c r="G8144" t="s">
        <v>53</v>
      </c>
      <c r="H8144" t="s">
        <v>227</v>
      </c>
      <c r="I8144" t="s">
        <v>38</v>
      </c>
      <c r="J8144" t="s">
        <v>232</v>
      </c>
      <c r="K8144">
        <v>31777</v>
      </c>
      <c r="L8144">
        <v>1986</v>
      </c>
      <c r="M8144" t="s">
        <v>39</v>
      </c>
      <c r="N8144">
        <v>500</v>
      </c>
      <c r="O8144">
        <v>1.67068321405378</v>
      </c>
      <c r="P8144">
        <v>0.67092950173159804</v>
      </c>
      <c r="Q8144">
        <v>48.123055672625398</v>
      </c>
      <c r="R8144">
        <v>4.8506925186023701E-4</v>
      </c>
      <c r="S8144">
        <v>4.8584944247705799</v>
      </c>
      <c r="T8144">
        <v>7.9871368091541104</v>
      </c>
      <c r="U8144">
        <v>12.846116303176601</v>
      </c>
      <c r="V8144">
        <v>95507.329755987899</v>
      </c>
      <c r="W8144">
        <v>8032.3881613040603</v>
      </c>
      <c r="X8144">
        <v>1421.80456005787</v>
      </c>
      <c r="Y8144">
        <v>39.589249670691103</v>
      </c>
      <c r="Z8144">
        <v>0.41775859641372998</v>
      </c>
      <c r="AA8144">
        <v>8682.4948411476798</v>
      </c>
      <c r="AB8144">
        <v>237.580331195664</v>
      </c>
      <c r="AC8144">
        <v>171.01762048612301</v>
      </c>
      <c r="AD8144">
        <v>142.05370086490001</v>
      </c>
      <c r="AE8144">
        <v>3592.24158730099</v>
      </c>
      <c r="AF8144">
        <v>44974.119664351798</v>
      </c>
    </row>
    <row r="8145" spans="1:32" x14ac:dyDescent="0.25">
      <c r="A8145" t="s">
        <v>32</v>
      </c>
      <c r="B8145">
        <v>1</v>
      </c>
      <c r="C8145" t="s">
        <v>232</v>
      </c>
      <c r="D8145">
        <v>126</v>
      </c>
      <c r="E8145" t="s">
        <v>34</v>
      </c>
      <c r="F8145" t="s">
        <v>45</v>
      </c>
      <c r="G8145" t="s">
        <v>53</v>
      </c>
      <c r="H8145" t="s">
        <v>227</v>
      </c>
      <c r="I8145" t="s">
        <v>38</v>
      </c>
      <c r="J8145" t="s">
        <v>232</v>
      </c>
      <c r="K8145">
        <v>32142</v>
      </c>
      <c r="L8145">
        <v>1987</v>
      </c>
      <c r="M8145" t="s">
        <v>39</v>
      </c>
      <c r="N8145">
        <v>500</v>
      </c>
      <c r="O8145">
        <v>1.42568988351755</v>
      </c>
      <c r="P8145">
        <v>0.62706276194594501</v>
      </c>
      <c r="Q8145">
        <v>44.352295454457199</v>
      </c>
      <c r="R8145">
        <v>1.05660354093249E-4</v>
      </c>
      <c r="S8145">
        <v>4.2774874088756203</v>
      </c>
      <c r="T8145">
        <v>5.9455006688442804</v>
      </c>
      <c r="U8145">
        <v>10.223093738074001</v>
      </c>
      <c r="V8145">
        <v>95342.461757115103</v>
      </c>
      <c r="W8145">
        <v>8016.47143362918</v>
      </c>
      <c r="X8145">
        <v>1410.9791753575701</v>
      </c>
      <c r="Y8145">
        <v>37.627181631252903</v>
      </c>
      <c r="Z8145">
        <v>0.385009635675437</v>
      </c>
      <c r="AA8145">
        <v>9244.0158942915095</v>
      </c>
      <c r="AB8145">
        <v>248.707783539079</v>
      </c>
      <c r="AC8145">
        <v>153.15526253956801</v>
      </c>
      <c r="AD8145">
        <v>151.28373196925301</v>
      </c>
      <c r="AE8145">
        <v>3748.5823173221702</v>
      </c>
      <c r="AF8145">
        <v>44974.120162036997</v>
      </c>
    </row>
    <row r="8146" spans="1:32" x14ac:dyDescent="0.25">
      <c r="A8146" t="s">
        <v>32</v>
      </c>
      <c r="B8146">
        <v>1</v>
      </c>
      <c r="C8146" t="s">
        <v>232</v>
      </c>
      <c r="D8146">
        <v>126</v>
      </c>
      <c r="E8146" t="s">
        <v>34</v>
      </c>
      <c r="F8146" t="s">
        <v>45</v>
      </c>
      <c r="G8146" t="s">
        <v>53</v>
      </c>
      <c r="H8146" t="s">
        <v>227</v>
      </c>
      <c r="I8146" t="s">
        <v>38</v>
      </c>
      <c r="J8146" t="s">
        <v>232</v>
      </c>
      <c r="K8146">
        <v>32508</v>
      </c>
      <c r="L8146">
        <v>1988</v>
      </c>
      <c r="M8146" t="s">
        <v>39</v>
      </c>
      <c r="N8146">
        <v>500</v>
      </c>
      <c r="O8146">
        <v>1.2004536943474799</v>
      </c>
      <c r="P8146">
        <v>0.59916675808873299</v>
      </c>
      <c r="Q8146">
        <v>34.289523856271302</v>
      </c>
      <c r="R8146">
        <v>6.6955961325538497E-4</v>
      </c>
      <c r="S8146">
        <v>5.54215529367508</v>
      </c>
      <c r="T8146">
        <v>9.5899115098888696</v>
      </c>
      <c r="U8146">
        <v>15.1327363631771</v>
      </c>
      <c r="V8146">
        <v>95124.869115670197</v>
      </c>
      <c r="W8146">
        <v>8002.5302553190804</v>
      </c>
      <c r="X8146">
        <v>1405.19477567124</v>
      </c>
      <c r="Y8146">
        <v>38.482777379976902</v>
      </c>
      <c r="Z8146">
        <v>0.42823445949292399</v>
      </c>
      <c r="AA8146">
        <v>8571.8166795227498</v>
      </c>
      <c r="AB8146">
        <v>233.86096731452599</v>
      </c>
      <c r="AC8146">
        <v>166.89833310217901</v>
      </c>
      <c r="AD8146">
        <v>142.840983037249</v>
      </c>
      <c r="AE8146">
        <v>3561.6564253669098</v>
      </c>
      <c r="AF8146">
        <v>44974.120671296303</v>
      </c>
    </row>
    <row r="8147" spans="1:32" x14ac:dyDescent="0.25">
      <c r="A8147" t="s">
        <v>32</v>
      </c>
      <c r="B8147">
        <v>1</v>
      </c>
      <c r="C8147" t="s">
        <v>232</v>
      </c>
      <c r="D8147">
        <v>126</v>
      </c>
      <c r="E8147" t="s">
        <v>34</v>
      </c>
      <c r="F8147" t="s">
        <v>45</v>
      </c>
      <c r="G8147" t="s">
        <v>53</v>
      </c>
      <c r="H8147" t="s">
        <v>227</v>
      </c>
      <c r="I8147" t="s">
        <v>38</v>
      </c>
      <c r="J8147" t="s">
        <v>232</v>
      </c>
      <c r="K8147">
        <v>32873</v>
      </c>
      <c r="L8147">
        <v>1989</v>
      </c>
      <c r="M8147" t="s">
        <v>39</v>
      </c>
      <c r="N8147">
        <v>500</v>
      </c>
      <c r="O8147">
        <v>1.4679624012485399</v>
      </c>
      <c r="P8147">
        <v>0.655260425452311</v>
      </c>
      <c r="Q8147">
        <v>44.236458703882299</v>
      </c>
      <c r="R8147">
        <v>3.2212029643333498E-4</v>
      </c>
      <c r="S8147">
        <v>6.00966349905831</v>
      </c>
      <c r="T8147">
        <v>6.5939314102382403</v>
      </c>
      <c r="U8147">
        <v>12.6039170295932</v>
      </c>
      <c r="V8147">
        <v>94965.991385210698</v>
      </c>
      <c r="W8147">
        <v>7987.0972942455701</v>
      </c>
      <c r="X8147">
        <v>1463.35435639772</v>
      </c>
      <c r="Y8147">
        <v>39.490342613718497</v>
      </c>
      <c r="Z8147">
        <v>0.40820490240317597</v>
      </c>
      <c r="AA8147">
        <v>9927.6346926552706</v>
      </c>
      <c r="AB8147">
        <v>268.04936122200297</v>
      </c>
      <c r="AC8147">
        <v>172.72959128682299</v>
      </c>
      <c r="AD8147">
        <v>161.25626722995699</v>
      </c>
      <c r="AE8147">
        <v>4050.5628233986599</v>
      </c>
      <c r="AF8147">
        <v>44974.121168981503</v>
      </c>
    </row>
    <row r="8148" spans="1:32" x14ac:dyDescent="0.25">
      <c r="A8148" t="s">
        <v>32</v>
      </c>
      <c r="B8148">
        <v>1</v>
      </c>
      <c r="C8148" t="s">
        <v>232</v>
      </c>
      <c r="D8148">
        <v>126</v>
      </c>
      <c r="E8148" t="s">
        <v>34</v>
      </c>
      <c r="F8148" t="s">
        <v>45</v>
      </c>
      <c r="G8148" t="s">
        <v>53</v>
      </c>
      <c r="H8148" t="s">
        <v>227</v>
      </c>
      <c r="I8148" t="s">
        <v>38</v>
      </c>
      <c r="J8148" t="s">
        <v>232</v>
      </c>
      <c r="K8148">
        <v>33238</v>
      </c>
      <c r="L8148">
        <v>1990</v>
      </c>
      <c r="M8148" t="s">
        <v>39</v>
      </c>
      <c r="N8148">
        <v>500</v>
      </c>
      <c r="O8148">
        <v>1.42047806161543</v>
      </c>
      <c r="P8148">
        <v>0.64575113000458495</v>
      </c>
      <c r="Q8148">
        <v>39.0545274646027</v>
      </c>
      <c r="R8148">
        <v>1.1710339240964701E-4</v>
      </c>
      <c r="S8148">
        <v>4.0898050858941799</v>
      </c>
      <c r="T8148">
        <v>6.1336577303090198</v>
      </c>
      <c r="U8148">
        <v>10.2235799195957</v>
      </c>
      <c r="V8148">
        <v>94749.1683288848</v>
      </c>
      <c r="W8148">
        <v>7965.5708123627501</v>
      </c>
      <c r="X8148">
        <v>1418.8403366897801</v>
      </c>
      <c r="Y8148">
        <v>38.440450124890397</v>
      </c>
      <c r="Z8148">
        <v>0.39750808301117901</v>
      </c>
      <c r="AA8148">
        <v>8710.2318956810595</v>
      </c>
      <c r="AB8148">
        <v>238.334529411619</v>
      </c>
      <c r="AC8148">
        <v>155.481515246307</v>
      </c>
      <c r="AD8148">
        <v>148.30389002704999</v>
      </c>
      <c r="AE8148">
        <v>3594.6784649484498</v>
      </c>
      <c r="AF8148">
        <v>44974.121678240699</v>
      </c>
    </row>
    <row r="8149" spans="1:32" x14ac:dyDescent="0.25">
      <c r="A8149" t="s">
        <v>32</v>
      </c>
      <c r="B8149">
        <v>1</v>
      </c>
      <c r="C8149" t="s">
        <v>232</v>
      </c>
      <c r="D8149">
        <v>126</v>
      </c>
      <c r="E8149" t="s">
        <v>34</v>
      </c>
      <c r="F8149" t="s">
        <v>45</v>
      </c>
      <c r="G8149" t="s">
        <v>53</v>
      </c>
      <c r="H8149" t="s">
        <v>227</v>
      </c>
      <c r="I8149" t="s">
        <v>38</v>
      </c>
      <c r="J8149" t="s">
        <v>232</v>
      </c>
      <c r="K8149">
        <v>33603</v>
      </c>
      <c r="L8149">
        <v>1991</v>
      </c>
      <c r="M8149" t="s">
        <v>39</v>
      </c>
      <c r="N8149">
        <v>500</v>
      </c>
      <c r="O8149">
        <v>1.3665925621719099</v>
      </c>
      <c r="P8149">
        <v>0.60761108688014198</v>
      </c>
      <c r="Q8149">
        <v>43.420398523248103</v>
      </c>
      <c r="R8149">
        <v>3.1799642672421198E-4</v>
      </c>
      <c r="S8149">
        <v>5.1617466038656703</v>
      </c>
      <c r="T8149">
        <v>7.4109164162863701</v>
      </c>
      <c r="U8149">
        <v>12.572981016578799</v>
      </c>
      <c r="V8149">
        <v>94612.374269637701</v>
      </c>
      <c r="W8149">
        <v>7957.0896215636703</v>
      </c>
      <c r="X8149">
        <v>1414.6910013030799</v>
      </c>
      <c r="Y8149">
        <v>38.772284862283499</v>
      </c>
      <c r="Z8149">
        <v>0.42196052161697201</v>
      </c>
      <c r="AA8149">
        <v>9221.1333248757801</v>
      </c>
      <c r="AB8149">
        <v>252.71979558597499</v>
      </c>
      <c r="AC8149">
        <v>154.25153267274999</v>
      </c>
      <c r="AD8149">
        <v>147.193329059387</v>
      </c>
      <c r="AE8149">
        <v>3814.7719028636898</v>
      </c>
      <c r="AF8149">
        <v>44974.122164351902</v>
      </c>
    </row>
    <row r="8150" spans="1:32" x14ac:dyDescent="0.25">
      <c r="A8150" t="s">
        <v>32</v>
      </c>
      <c r="B8150">
        <v>1</v>
      </c>
      <c r="C8150" t="s">
        <v>232</v>
      </c>
      <c r="D8150">
        <v>126</v>
      </c>
      <c r="E8150" t="s">
        <v>34</v>
      </c>
      <c r="F8150" t="s">
        <v>45</v>
      </c>
      <c r="G8150" t="s">
        <v>53</v>
      </c>
      <c r="H8150" t="s">
        <v>227</v>
      </c>
      <c r="I8150" t="s">
        <v>38</v>
      </c>
      <c r="J8150" t="s">
        <v>232</v>
      </c>
      <c r="K8150">
        <v>33969</v>
      </c>
      <c r="L8150">
        <v>1992</v>
      </c>
      <c r="M8150" t="s">
        <v>39</v>
      </c>
      <c r="N8150">
        <v>500</v>
      </c>
      <c r="O8150">
        <v>1.26892926655871</v>
      </c>
      <c r="P8150">
        <v>0.56442541764155796</v>
      </c>
      <c r="Q8150">
        <v>40.981501605374604</v>
      </c>
      <c r="R8150">
        <v>1.3207308201700199E-4</v>
      </c>
      <c r="S8150">
        <v>4.9387080593824404</v>
      </c>
      <c r="T8150">
        <v>4.9260913615813804</v>
      </c>
      <c r="U8150">
        <v>9.8649314940458304</v>
      </c>
      <c r="V8150">
        <v>94475.102142699106</v>
      </c>
      <c r="W8150">
        <v>7943.4696230421996</v>
      </c>
      <c r="X8150">
        <v>1393.66319559882</v>
      </c>
      <c r="Y8150">
        <v>37.651010763496203</v>
      </c>
      <c r="Z8150">
        <v>0.38123319828264901</v>
      </c>
      <c r="AA8150">
        <v>8439.3379565524592</v>
      </c>
      <c r="AB8150">
        <v>230.13553350707801</v>
      </c>
      <c r="AC8150">
        <v>148.071309214118</v>
      </c>
      <c r="AD8150">
        <v>137.05817558900301</v>
      </c>
      <c r="AE8150">
        <v>3488.2961593514701</v>
      </c>
      <c r="AF8150">
        <v>44974.122673611098</v>
      </c>
    </row>
    <row r="8151" spans="1:32" x14ac:dyDescent="0.25">
      <c r="A8151" t="s">
        <v>32</v>
      </c>
      <c r="B8151">
        <v>1</v>
      </c>
      <c r="C8151" t="s">
        <v>232</v>
      </c>
      <c r="D8151">
        <v>126</v>
      </c>
      <c r="E8151" t="s">
        <v>34</v>
      </c>
      <c r="F8151" t="s">
        <v>45</v>
      </c>
      <c r="G8151" t="s">
        <v>53</v>
      </c>
      <c r="H8151" t="s">
        <v>227</v>
      </c>
      <c r="I8151" t="s">
        <v>38</v>
      </c>
      <c r="J8151" t="s">
        <v>232</v>
      </c>
      <c r="K8151">
        <v>34334</v>
      </c>
      <c r="L8151">
        <v>1993</v>
      </c>
      <c r="M8151" t="s">
        <v>39</v>
      </c>
      <c r="N8151">
        <v>500</v>
      </c>
      <c r="O8151">
        <v>1.25191482490424</v>
      </c>
      <c r="P8151">
        <v>0.55855459100975902</v>
      </c>
      <c r="Q8151">
        <v>41.056364311846302</v>
      </c>
      <c r="R8151">
        <v>1.05600992783846E-4</v>
      </c>
      <c r="S8151">
        <v>4.5945009043355203</v>
      </c>
      <c r="T8151">
        <v>4.8558154334586403</v>
      </c>
      <c r="U8151">
        <v>9.45042193878683</v>
      </c>
      <c r="V8151">
        <v>94328.403065740902</v>
      </c>
      <c r="W8151">
        <v>7930.8472830829696</v>
      </c>
      <c r="X8151">
        <v>1370.9380820010699</v>
      </c>
      <c r="Y8151">
        <v>36.830863759922799</v>
      </c>
      <c r="Z8151">
        <v>0.40922344426905299</v>
      </c>
      <c r="AA8151">
        <v>8048.3596216822398</v>
      </c>
      <c r="AB8151">
        <v>219.917244475052</v>
      </c>
      <c r="AC8151">
        <v>148.78800233273401</v>
      </c>
      <c r="AD8151">
        <v>126.84856498073999</v>
      </c>
      <c r="AE8151">
        <v>3319.4422010022799</v>
      </c>
      <c r="AF8151">
        <v>44974.123159722199</v>
      </c>
    </row>
    <row r="8152" spans="1:32" x14ac:dyDescent="0.25">
      <c r="A8152" t="s">
        <v>32</v>
      </c>
      <c r="B8152">
        <v>1</v>
      </c>
      <c r="C8152" t="s">
        <v>232</v>
      </c>
      <c r="D8152">
        <v>126</v>
      </c>
      <c r="E8152" t="s">
        <v>34</v>
      </c>
      <c r="F8152" t="s">
        <v>45</v>
      </c>
      <c r="G8152" t="s">
        <v>53</v>
      </c>
      <c r="H8152" t="s">
        <v>227</v>
      </c>
      <c r="I8152" t="s">
        <v>38</v>
      </c>
      <c r="J8152" t="s">
        <v>232</v>
      </c>
      <c r="K8152">
        <v>34699</v>
      </c>
      <c r="L8152">
        <v>1994</v>
      </c>
      <c r="M8152" t="s">
        <v>39</v>
      </c>
      <c r="N8152">
        <v>500</v>
      </c>
      <c r="O8152">
        <v>1.3433683428268699</v>
      </c>
      <c r="P8152">
        <v>0.59655648361945801</v>
      </c>
      <c r="Q8152">
        <v>38.808295971654204</v>
      </c>
      <c r="R8152">
        <v>3.1263707258528001E-4</v>
      </c>
      <c r="S8152">
        <v>4.1206562440391199</v>
      </c>
      <c r="T8152">
        <v>6.8612134929982798</v>
      </c>
      <c r="U8152">
        <v>10.9821823741099</v>
      </c>
      <c r="V8152">
        <v>94132.409881805506</v>
      </c>
      <c r="W8152">
        <v>7915.1667933886902</v>
      </c>
      <c r="X8152">
        <v>1383.5873843992099</v>
      </c>
      <c r="Y8152">
        <v>36.987626367596697</v>
      </c>
      <c r="Z8152">
        <v>0.371388568314445</v>
      </c>
      <c r="AA8152">
        <v>8064.7982899424997</v>
      </c>
      <c r="AB8152">
        <v>219.274768809401</v>
      </c>
      <c r="AC8152">
        <v>151.08562655443799</v>
      </c>
      <c r="AD8152">
        <v>132.56136165776999</v>
      </c>
      <c r="AE8152">
        <v>3311.0954382570499</v>
      </c>
      <c r="AF8152">
        <v>44974.123657407399</v>
      </c>
    </row>
    <row r="8153" spans="1:32" x14ac:dyDescent="0.25">
      <c r="A8153" t="s">
        <v>32</v>
      </c>
      <c r="B8153">
        <v>1</v>
      </c>
      <c r="C8153" t="s">
        <v>232</v>
      </c>
      <c r="D8153">
        <v>126</v>
      </c>
      <c r="E8153" t="s">
        <v>34</v>
      </c>
      <c r="F8153" t="s">
        <v>45</v>
      </c>
      <c r="G8153" t="s">
        <v>53</v>
      </c>
      <c r="H8153" t="s">
        <v>227</v>
      </c>
      <c r="I8153" t="s">
        <v>38</v>
      </c>
      <c r="J8153" t="s">
        <v>232</v>
      </c>
      <c r="K8153">
        <v>35064</v>
      </c>
      <c r="L8153">
        <v>1995</v>
      </c>
      <c r="M8153" t="s">
        <v>39</v>
      </c>
      <c r="N8153">
        <v>500</v>
      </c>
      <c r="O8153">
        <v>1.32501043760554</v>
      </c>
      <c r="P8153">
        <v>0.59996405267285602</v>
      </c>
      <c r="Q8153">
        <v>41.070876355131801</v>
      </c>
      <c r="R8153">
        <v>2.8570835937127002E-4</v>
      </c>
      <c r="S8153">
        <v>4.2555095366486499</v>
      </c>
      <c r="T8153">
        <v>6.9783252141747898</v>
      </c>
      <c r="U8153">
        <v>11.2341204591829</v>
      </c>
      <c r="V8153">
        <v>93985.174920729201</v>
      </c>
      <c r="W8153">
        <v>7903.3984383693996</v>
      </c>
      <c r="X8153">
        <v>1414.58715479174</v>
      </c>
      <c r="Y8153">
        <v>38.662630264390799</v>
      </c>
      <c r="Z8153">
        <v>0.409982284375141</v>
      </c>
      <c r="AA8153">
        <v>8548.2441468186298</v>
      </c>
      <c r="AB8153">
        <v>233.82423062076299</v>
      </c>
      <c r="AC8153">
        <v>170.45224967822</v>
      </c>
      <c r="AD8153">
        <v>136.479866999698</v>
      </c>
      <c r="AE8153">
        <v>3527.6282342284999</v>
      </c>
      <c r="AF8153">
        <v>44974.124166666697</v>
      </c>
    </row>
    <row r="8154" spans="1:32" x14ac:dyDescent="0.25">
      <c r="A8154" t="s">
        <v>32</v>
      </c>
      <c r="B8154">
        <v>1</v>
      </c>
      <c r="C8154" t="s">
        <v>232</v>
      </c>
      <c r="D8154">
        <v>126</v>
      </c>
      <c r="E8154" t="s">
        <v>34</v>
      </c>
      <c r="F8154" t="s">
        <v>45</v>
      </c>
      <c r="G8154" t="s">
        <v>53</v>
      </c>
      <c r="H8154" t="s">
        <v>227</v>
      </c>
      <c r="I8154" t="s">
        <v>38</v>
      </c>
      <c r="J8154" t="s">
        <v>232</v>
      </c>
      <c r="K8154">
        <v>35430</v>
      </c>
      <c r="L8154">
        <v>1996</v>
      </c>
      <c r="M8154" t="s">
        <v>39</v>
      </c>
      <c r="N8154">
        <v>500</v>
      </c>
      <c r="O8154">
        <v>1.4067858980605501</v>
      </c>
      <c r="P8154">
        <v>0.625739860465505</v>
      </c>
      <c r="Q8154">
        <v>42.910391518686602</v>
      </c>
      <c r="R8154">
        <v>3.1223420331402902E-4</v>
      </c>
      <c r="S8154">
        <v>5.1492356600033604</v>
      </c>
      <c r="T8154">
        <v>7.33987653354054</v>
      </c>
      <c r="U8154">
        <v>12.489424427747201</v>
      </c>
      <c r="V8154">
        <v>93822.874888324397</v>
      </c>
      <c r="W8154">
        <v>7891.1229791138903</v>
      </c>
      <c r="X8154">
        <v>1414.5149988196299</v>
      </c>
      <c r="Y8154">
        <v>38.469339943324599</v>
      </c>
      <c r="Z8154">
        <v>0.40585534071971202</v>
      </c>
      <c r="AA8154">
        <v>9229.03844213515</v>
      </c>
      <c r="AB8154">
        <v>253.39541413256001</v>
      </c>
      <c r="AC8154">
        <v>169.384683380371</v>
      </c>
      <c r="AD8154">
        <v>148.28461710964001</v>
      </c>
      <c r="AE8154">
        <v>3848.9919438013499</v>
      </c>
      <c r="AF8154">
        <v>44974.124652777798</v>
      </c>
    </row>
    <row r="8155" spans="1:32" x14ac:dyDescent="0.25">
      <c r="A8155" t="s">
        <v>32</v>
      </c>
      <c r="B8155">
        <v>1</v>
      </c>
      <c r="C8155" t="s">
        <v>232</v>
      </c>
      <c r="D8155">
        <v>126</v>
      </c>
      <c r="E8155" t="s">
        <v>34</v>
      </c>
      <c r="F8155" t="s">
        <v>45</v>
      </c>
      <c r="G8155" t="s">
        <v>53</v>
      </c>
      <c r="H8155" t="s">
        <v>227</v>
      </c>
      <c r="I8155" t="s">
        <v>38</v>
      </c>
      <c r="J8155" t="s">
        <v>232</v>
      </c>
      <c r="K8155">
        <v>35795</v>
      </c>
      <c r="L8155">
        <v>1997</v>
      </c>
      <c r="M8155" t="s">
        <v>39</v>
      </c>
      <c r="N8155">
        <v>500</v>
      </c>
      <c r="O8155">
        <v>1.3940500009390699</v>
      </c>
      <c r="P8155">
        <v>0.61869418334762605</v>
      </c>
      <c r="Q8155">
        <v>42.575884850604702</v>
      </c>
      <c r="R8155">
        <v>3.2261569443823901E-4</v>
      </c>
      <c r="S8155">
        <v>5.3789777652152102</v>
      </c>
      <c r="T8155">
        <v>7.5596886070607399</v>
      </c>
      <c r="U8155">
        <v>12.9389889879705</v>
      </c>
      <c r="V8155">
        <v>93674.0220852692</v>
      </c>
      <c r="W8155">
        <v>7879.3967242946601</v>
      </c>
      <c r="X8155">
        <v>1432.2876274346199</v>
      </c>
      <c r="Y8155">
        <v>39.279777847930902</v>
      </c>
      <c r="Z8155">
        <v>0.40034866826422699</v>
      </c>
      <c r="AA8155">
        <v>9322.4154049288609</v>
      </c>
      <c r="AB8155">
        <v>255.32078382553499</v>
      </c>
      <c r="AC8155">
        <v>158.910850793707</v>
      </c>
      <c r="AD8155">
        <v>152.288607907477</v>
      </c>
      <c r="AE8155">
        <v>3854.2188075853701</v>
      </c>
      <c r="AF8155">
        <v>44974.125115740702</v>
      </c>
    </row>
    <row r="8156" spans="1:32" x14ac:dyDescent="0.25">
      <c r="A8156" t="s">
        <v>32</v>
      </c>
      <c r="B8156">
        <v>1</v>
      </c>
      <c r="C8156" t="s">
        <v>232</v>
      </c>
      <c r="D8156">
        <v>126</v>
      </c>
      <c r="E8156" t="s">
        <v>34</v>
      </c>
      <c r="F8156" t="s">
        <v>45</v>
      </c>
      <c r="G8156" t="s">
        <v>53</v>
      </c>
      <c r="H8156" t="s">
        <v>227</v>
      </c>
      <c r="I8156" t="s">
        <v>38</v>
      </c>
      <c r="J8156" t="s">
        <v>232</v>
      </c>
      <c r="K8156">
        <v>36160</v>
      </c>
      <c r="L8156">
        <v>1998</v>
      </c>
      <c r="M8156" t="s">
        <v>39</v>
      </c>
      <c r="N8156">
        <v>500</v>
      </c>
      <c r="O8156">
        <v>1.23625241658881</v>
      </c>
      <c r="P8156">
        <v>0.62244691603384505</v>
      </c>
      <c r="Q8156">
        <v>35.192969832112396</v>
      </c>
      <c r="R8156">
        <v>2.61014428371612E-4</v>
      </c>
      <c r="S8156">
        <v>5.0161776187848597</v>
      </c>
      <c r="T8156">
        <v>7.0814433875237999</v>
      </c>
      <c r="U8156">
        <v>12.097882020737201</v>
      </c>
      <c r="V8156">
        <v>93445.465552602502</v>
      </c>
      <c r="W8156">
        <v>7857.5858430442604</v>
      </c>
      <c r="X8156">
        <v>1365.0619743360101</v>
      </c>
      <c r="Y8156">
        <v>38.225763516037397</v>
      </c>
      <c r="Z8156">
        <v>0.442283837011967</v>
      </c>
      <c r="AA8156">
        <v>8017.6769796240096</v>
      </c>
      <c r="AB8156">
        <v>224.905634204232</v>
      </c>
      <c r="AC8156">
        <v>159.09790432976601</v>
      </c>
      <c r="AD8156">
        <v>132.35762013586299</v>
      </c>
      <c r="AE8156">
        <v>3398.15878063421</v>
      </c>
      <c r="AF8156">
        <v>44974.125590277799</v>
      </c>
    </row>
    <row r="8157" spans="1:32" x14ac:dyDescent="0.25">
      <c r="A8157" t="s">
        <v>32</v>
      </c>
      <c r="B8157">
        <v>1</v>
      </c>
      <c r="C8157" t="s">
        <v>232</v>
      </c>
      <c r="D8157">
        <v>126</v>
      </c>
      <c r="E8157" t="s">
        <v>34</v>
      </c>
      <c r="F8157" t="s">
        <v>45</v>
      </c>
      <c r="G8157" t="s">
        <v>53</v>
      </c>
      <c r="H8157" t="s">
        <v>227</v>
      </c>
      <c r="I8157" t="s">
        <v>38</v>
      </c>
      <c r="J8157" t="s">
        <v>232</v>
      </c>
      <c r="K8157">
        <v>36525</v>
      </c>
      <c r="L8157">
        <v>1999</v>
      </c>
      <c r="M8157" t="s">
        <v>39</v>
      </c>
      <c r="N8157">
        <v>500</v>
      </c>
      <c r="O8157">
        <v>1.44137466320935</v>
      </c>
      <c r="P8157">
        <v>0.64044750188775001</v>
      </c>
      <c r="Q8157">
        <v>44.088767487617403</v>
      </c>
      <c r="R8157">
        <v>9.1427136648259105E-4</v>
      </c>
      <c r="S8157">
        <v>5.3320108171969602</v>
      </c>
      <c r="T8157">
        <v>6.3011991096581399</v>
      </c>
      <c r="U8157">
        <v>11.634124198221601</v>
      </c>
      <c r="V8157">
        <v>93299.719479702806</v>
      </c>
      <c r="W8157">
        <v>7845.3688841604398</v>
      </c>
      <c r="X8157">
        <v>1428.65691284328</v>
      </c>
      <c r="Y8157">
        <v>39.158804506558802</v>
      </c>
      <c r="Z8157">
        <v>0.40337829853221402</v>
      </c>
      <c r="AA8157">
        <v>9061.0131259876798</v>
      </c>
      <c r="AB8157">
        <v>248.32542750448701</v>
      </c>
      <c r="AC8157">
        <v>167.16159540309701</v>
      </c>
      <c r="AD8157">
        <v>147.686789391556</v>
      </c>
      <c r="AE8157">
        <v>3742.1902846620101</v>
      </c>
      <c r="AF8157">
        <v>44974.126087962999</v>
      </c>
    </row>
    <row r="8158" spans="1:32" x14ac:dyDescent="0.25">
      <c r="A8158" t="s">
        <v>32</v>
      </c>
      <c r="B8158">
        <v>1</v>
      </c>
      <c r="C8158" t="s">
        <v>232</v>
      </c>
      <c r="D8158">
        <v>126</v>
      </c>
      <c r="E8158" t="s">
        <v>34</v>
      </c>
      <c r="F8158" t="s">
        <v>45</v>
      </c>
      <c r="G8158" t="s">
        <v>53</v>
      </c>
      <c r="H8158" t="s">
        <v>227</v>
      </c>
      <c r="I8158" t="s">
        <v>38</v>
      </c>
      <c r="J8158" t="s">
        <v>232</v>
      </c>
      <c r="K8158">
        <v>36891</v>
      </c>
      <c r="L8158">
        <v>2000</v>
      </c>
      <c r="M8158" t="s">
        <v>39</v>
      </c>
      <c r="N8158">
        <v>500</v>
      </c>
      <c r="O8158">
        <v>1.4044802936955201</v>
      </c>
      <c r="P8158">
        <v>0.61343736852697295</v>
      </c>
      <c r="Q8158">
        <v>42.728444790523298</v>
      </c>
      <c r="R8158">
        <v>2.6253273675899398E-4</v>
      </c>
      <c r="S8158">
        <v>3.1666063358288699</v>
      </c>
      <c r="T8158">
        <v>8.0530156664769006</v>
      </c>
      <c r="U8158">
        <v>11.2198845350425</v>
      </c>
      <c r="V8158">
        <v>93153.258108534006</v>
      </c>
      <c r="W8158">
        <v>7833.30263916492</v>
      </c>
      <c r="X8158">
        <v>1405.1970174063999</v>
      </c>
      <c r="Y8158">
        <v>37.782001980244402</v>
      </c>
      <c r="Z8158">
        <v>0.39298231663632099</v>
      </c>
      <c r="AA8158">
        <v>8772.4094612219706</v>
      </c>
      <c r="AB8158">
        <v>239.594793336968</v>
      </c>
      <c r="AC8158">
        <v>151.533852949367</v>
      </c>
      <c r="AD8158">
        <v>147.12060689559399</v>
      </c>
      <c r="AE8158">
        <v>3638.6914435421299</v>
      </c>
      <c r="AF8158">
        <v>44974.126585648097</v>
      </c>
    </row>
    <row r="8159" spans="1:32" x14ac:dyDescent="0.25">
      <c r="A8159" t="s">
        <v>32</v>
      </c>
      <c r="B8159">
        <v>1</v>
      </c>
      <c r="C8159" t="s">
        <v>232</v>
      </c>
      <c r="D8159">
        <v>126</v>
      </c>
      <c r="E8159" t="s">
        <v>34</v>
      </c>
      <c r="F8159" t="s">
        <v>45</v>
      </c>
      <c r="G8159" t="s">
        <v>53</v>
      </c>
      <c r="H8159" t="s">
        <v>227</v>
      </c>
      <c r="I8159" t="s">
        <v>38</v>
      </c>
      <c r="J8159" t="s">
        <v>232</v>
      </c>
      <c r="K8159">
        <v>37256</v>
      </c>
      <c r="L8159">
        <v>2001</v>
      </c>
      <c r="M8159" t="s">
        <v>39</v>
      </c>
      <c r="N8159">
        <v>500</v>
      </c>
      <c r="O8159">
        <v>1.30129473963035</v>
      </c>
      <c r="P8159">
        <v>0.62259590899113804</v>
      </c>
      <c r="Q8159">
        <v>39.9485697195054</v>
      </c>
      <c r="R8159">
        <v>1.3859291369794699E-4</v>
      </c>
      <c r="S8159">
        <v>4.9508941697344797</v>
      </c>
      <c r="T8159">
        <v>6.0782984773580804</v>
      </c>
      <c r="U8159">
        <v>11.0293312400064</v>
      </c>
      <c r="V8159">
        <v>93007.0951658306</v>
      </c>
      <c r="W8159">
        <v>7821.2501268649803</v>
      </c>
      <c r="X8159">
        <v>1421.1998491416</v>
      </c>
      <c r="Y8159">
        <v>39.695840221418202</v>
      </c>
      <c r="Z8159">
        <v>0.416709060846855</v>
      </c>
      <c r="AA8159">
        <v>9235.7418472126501</v>
      </c>
      <c r="AB8159">
        <v>252.750646655879</v>
      </c>
      <c r="AC8159">
        <v>167.643615236931</v>
      </c>
      <c r="AD8159">
        <v>149.916035123201</v>
      </c>
      <c r="AE8159">
        <v>3814.3108011415402</v>
      </c>
      <c r="AF8159">
        <v>44974.127094907402</v>
      </c>
    </row>
    <row r="8160" spans="1:32" x14ac:dyDescent="0.25">
      <c r="A8160" t="s">
        <v>32</v>
      </c>
      <c r="B8160">
        <v>1</v>
      </c>
      <c r="C8160" t="s">
        <v>232</v>
      </c>
      <c r="D8160">
        <v>126</v>
      </c>
      <c r="E8160" t="s">
        <v>34</v>
      </c>
      <c r="F8160" t="s">
        <v>45</v>
      </c>
      <c r="G8160" t="s">
        <v>53</v>
      </c>
      <c r="H8160" t="s">
        <v>227</v>
      </c>
      <c r="I8160" t="s">
        <v>38</v>
      </c>
      <c r="J8160" t="s">
        <v>232</v>
      </c>
      <c r="K8160">
        <v>37621</v>
      </c>
      <c r="L8160">
        <v>2002</v>
      </c>
      <c r="M8160" t="s">
        <v>39</v>
      </c>
      <c r="N8160">
        <v>500</v>
      </c>
      <c r="O8160">
        <v>1.4256941256394999</v>
      </c>
      <c r="P8160">
        <v>0.61915019397901605</v>
      </c>
      <c r="Q8160">
        <v>44.554623469425202</v>
      </c>
      <c r="R8160">
        <v>2.15626895275946E-4</v>
      </c>
      <c r="S8160">
        <v>3.7858534145685701</v>
      </c>
      <c r="T8160">
        <v>6.7340379735234004</v>
      </c>
      <c r="U8160">
        <v>10.5201070149873</v>
      </c>
      <c r="V8160">
        <v>92863.035513725597</v>
      </c>
      <c r="W8160">
        <v>7808.7303446571104</v>
      </c>
      <c r="X8160">
        <v>1387.65307249896</v>
      </c>
      <c r="Y8160">
        <v>37.5412274930368</v>
      </c>
      <c r="Z8160">
        <v>0.40117082478736699</v>
      </c>
      <c r="AA8160">
        <v>8650.4946114140494</v>
      </c>
      <c r="AB8160">
        <v>233.767833101805</v>
      </c>
      <c r="AC8160">
        <v>150.85205903324899</v>
      </c>
      <c r="AD8160">
        <v>141.84098656631301</v>
      </c>
      <c r="AE8160">
        <v>3529.9996926888798</v>
      </c>
      <c r="AF8160">
        <v>44974.127592592602</v>
      </c>
    </row>
    <row r="8161" spans="1:32" x14ac:dyDescent="0.25">
      <c r="A8161" t="s">
        <v>32</v>
      </c>
      <c r="B8161">
        <v>1</v>
      </c>
      <c r="C8161" t="s">
        <v>232</v>
      </c>
      <c r="D8161">
        <v>126</v>
      </c>
      <c r="E8161" t="s">
        <v>34</v>
      </c>
      <c r="F8161" t="s">
        <v>45</v>
      </c>
      <c r="G8161" t="s">
        <v>53</v>
      </c>
      <c r="H8161" t="s">
        <v>227</v>
      </c>
      <c r="I8161" t="s">
        <v>38</v>
      </c>
      <c r="J8161" t="s">
        <v>232</v>
      </c>
      <c r="K8161">
        <v>37986</v>
      </c>
      <c r="L8161">
        <v>2003</v>
      </c>
      <c r="M8161" t="s">
        <v>39</v>
      </c>
      <c r="N8161">
        <v>500</v>
      </c>
      <c r="O8161">
        <v>1.0973571307327099</v>
      </c>
      <c r="P8161">
        <v>0.56155637131852199</v>
      </c>
      <c r="Q8161">
        <v>33.069133255157098</v>
      </c>
      <c r="R8161">
        <v>4.4085593579971401E-4</v>
      </c>
      <c r="S8161">
        <v>3.8713815761820598</v>
      </c>
      <c r="T8161">
        <v>7.9515273638429802</v>
      </c>
      <c r="U8161">
        <v>11.8233497959607</v>
      </c>
      <c r="V8161">
        <v>92710.533420760796</v>
      </c>
      <c r="W8161">
        <v>7797.22863169633</v>
      </c>
      <c r="X8161">
        <v>1434.4001008777</v>
      </c>
      <c r="Y8161">
        <v>38.236027111669003</v>
      </c>
      <c r="Z8161">
        <v>0.34995051488870699</v>
      </c>
      <c r="AA8161">
        <v>9187.9360965112301</v>
      </c>
      <c r="AB8161">
        <v>247.39183106146299</v>
      </c>
      <c r="AC8161">
        <v>154.973694535915</v>
      </c>
      <c r="AD8161">
        <v>156.336296079313</v>
      </c>
      <c r="AE8161">
        <v>3728.5640515076302</v>
      </c>
      <c r="AF8161">
        <v>44974.128090277802</v>
      </c>
    </row>
    <row r="8162" spans="1:32" x14ac:dyDescent="0.25">
      <c r="A8162" t="s">
        <v>32</v>
      </c>
      <c r="B8162">
        <v>1</v>
      </c>
      <c r="C8162" t="s">
        <v>232</v>
      </c>
      <c r="D8162">
        <v>126</v>
      </c>
      <c r="E8162" t="s">
        <v>34</v>
      </c>
      <c r="F8162" t="s">
        <v>45</v>
      </c>
      <c r="G8162" t="s">
        <v>53</v>
      </c>
      <c r="H8162" t="s">
        <v>227</v>
      </c>
      <c r="I8162" t="s">
        <v>38</v>
      </c>
      <c r="J8162" t="s">
        <v>232</v>
      </c>
      <c r="K8162">
        <v>38352</v>
      </c>
      <c r="L8162">
        <v>2004</v>
      </c>
      <c r="M8162" t="s">
        <v>39</v>
      </c>
      <c r="N8162">
        <v>500</v>
      </c>
      <c r="O8162">
        <v>1.3404843002692901</v>
      </c>
      <c r="P8162">
        <v>0.59084783477478997</v>
      </c>
      <c r="Q8162">
        <v>42.590468119400903</v>
      </c>
      <c r="R8162">
        <v>1.32344414166121E-4</v>
      </c>
      <c r="S8162">
        <v>5.68197874017023</v>
      </c>
      <c r="T8162">
        <v>4.4062665232421603</v>
      </c>
      <c r="U8162">
        <v>10.0883776078267</v>
      </c>
      <c r="V8162">
        <v>92572.796755662406</v>
      </c>
      <c r="W8162">
        <v>7783.79094030129</v>
      </c>
      <c r="X8162">
        <v>1372.26355864518</v>
      </c>
      <c r="Y8162">
        <v>37.548534433957101</v>
      </c>
      <c r="Z8162">
        <v>0.40271577717152701</v>
      </c>
      <c r="AA8162">
        <v>8488.0210508924101</v>
      </c>
      <c r="AB8162">
        <v>233.3931220513</v>
      </c>
      <c r="AC8162">
        <v>153.431071354023</v>
      </c>
      <c r="AD8162">
        <v>134.43394412568799</v>
      </c>
      <c r="AE8162">
        <v>3540.78480974688</v>
      </c>
      <c r="AF8162">
        <v>44974.128587963001</v>
      </c>
    </row>
    <row r="8163" spans="1:32" x14ac:dyDescent="0.25">
      <c r="A8163" t="s">
        <v>32</v>
      </c>
      <c r="B8163">
        <v>1</v>
      </c>
      <c r="C8163" t="s">
        <v>232</v>
      </c>
      <c r="D8163">
        <v>126</v>
      </c>
      <c r="E8163" t="s">
        <v>34</v>
      </c>
      <c r="F8163" t="s">
        <v>45</v>
      </c>
      <c r="G8163" t="s">
        <v>53</v>
      </c>
      <c r="H8163" t="s">
        <v>227</v>
      </c>
      <c r="I8163" t="s">
        <v>38</v>
      </c>
      <c r="J8163" t="s">
        <v>232</v>
      </c>
      <c r="K8163">
        <v>38717</v>
      </c>
      <c r="L8163">
        <v>2005</v>
      </c>
      <c r="M8163" t="s">
        <v>39</v>
      </c>
      <c r="N8163">
        <v>500</v>
      </c>
      <c r="O8163">
        <v>1.1247894714465101</v>
      </c>
      <c r="P8163">
        <v>0.57253447982691996</v>
      </c>
      <c r="Q8163">
        <v>34.4120988047003</v>
      </c>
      <c r="R8163">
        <v>1.10751818287646E-4</v>
      </c>
      <c r="S8163">
        <v>4.7170703765603603</v>
      </c>
      <c r="T8163">
        <v>5.9827964149520803</v>
      </c>
      <c r="U8163">
        <v>10.6999775433307</v>
      </c>
      <c r="V8163">
        <v>92426.869774145802</v>
      </c>
      <c r="W8163">
        <v>7772.7424140018302</v>
      </c>
      <c r="X8163">
        <v>1446.63273310661</v>
      </c>
      <c r="Y8163">
        <v>39.101633212139298</v>
      </c>
      <c r="Z8163">
        <v>0.40164784660710601</v>
      </c>
      <c r="AA8163">
        <v>9311.9140390873508</v>
      </c>
      <c r="AB8163">
        <v>252.26106378885501</v>
      </c>
      <c r="AC8163">
        <v>164.59628458269901</v>
      </c>
      <c r="AD8163">
        <v>157.57486242847699</v>
      </c>
      <c r="AE8163">
        <v>3810.6404559472498</v>
      </c>
      <c r="AF8163">
        <v>44974.129085648201</v>
      </c>
    </row>
    <row r="8164" spans="1:32" x14ac:dyDescent="0.25">
      <c r="A8164" t="s">
        <v>32</v>
      </c>
      <c r="B8164">
        <v>1</v>
      </c>
      <c r="C8164" t="s">
        <v>232</v>
      </c>
      <c r="D8164">
        <v>126</v>
      </c>
      <c r="E8164" t="s">
        <v>34</v>
      </c>
      <c r="F8164" t="s">
        <v>45</v>
      </c>
      <c r="G8164" t="s">
        <v>53</v>
      </c>
      <c r="H8164" t="s">
        <v>227</v>
      </c>
      <c r="I8164" t="s">
        <v>38</v>
      </c>
      <c r="J8164" t="s">
        <v>232</v>
      </c>
      <c r="K8164">
        <v>39082</v>
      </c>
      <c r="L8164">
        <v>2006</v>
      </c>
      <c r="M8164" t="s">
        <v>39</v>
      </c>
      <c r="N8164">
        <v>500</v>
      </c>
      <c r="O8164">
        <v>1.571297678946</v>
      </c>
      <c r="P8164">
        <v>0.64834191224357995</v>
      </c>
      <c r="Q8164">
        <v>49.2633458427295</v>
      </c>
      <c r="R8164">
        <v>2.7270699644450498E-4</v>
      </c>
      <c r="S8164">
        <v>6.4802059691371996</v>
      </c>
      <c r="T8164">
        <v>5.5101195012893998</v>
      </c>
      <c r="U8164">
        <v>11.990598177422999</v>
      </c>
      <c r="V8164">
        <v>92302.312045406798</v>
      </c>
      <c r="W8164">
        <v>7764.00822052484</v>
      </c>
      <c r="X8164">
        <v>1429.1133444709001</v>
      </c>
      <c r="Y8164">
        <v>39.349324587938199</v>
      </c>
      <c r="Z8164">
        <v>0.43843187081311602</v>
      </c>
      <c r="AA8164">
        <v>9371.5896985481795</v>
      </c>
      <c r="AB8164">
        <v>257.05220801624</v>
      </c>
      <c r="AC8164">
        <v>172.843964912963</v>
      </c>
      <c r="AD8164">
        <v>144.58282868286301</v>
      </c>
      <c r="AE8164">
        <v>3878.14850973393</v>
      </c>
      <c r="AF8164">
        <v>44974.129583333299</v>
      </c>
    </row>
    <row r="8165" spans="1:32" x14ac:dyDescent="0.25">
      <c r="A8165" t="s">
        <v>32</v>
      </c>
      <c r="B8165">
        <v>1</v>
      </c>
      <c r="C8165" t="s">
        <v>232</v>
      </c>
      <c r="D8165">
        <v>126</v>
      </c>
      <c r="E8165" t="s">
        <v>34</v>
      </c>
      <c r="F8165" t="s">
        <v>45</v>
      </c>
      <c r="G8165" t="s">
        <v>53</v>
      </c>
      <c r="H8165" t="s">
        <v>227</v>
      </c>
      <c r="I8165" t="s">
        <v>38</v>
      </c>
      <c r="J8165" t="s">
        <v>232</v>
      </c>
      <c r="K8165">
        <v>39447</v>
      </c>
      <c r="L8165">
        <v>2007</v>
      </c>
      <c r="M8165" t="s">
        <v>39</v>
      </c>
      <c r="N8165">
        <v>500</v>
      </c>
      <c r="O8165">
        <v>1.4386144187285601</v>
      </c>
      <c r="P8165">
        <v>0.64906785738600603</v>
      </c>
      <c r="Q8165">
        <v>44.490212076992798</v>
      </c>
      <c r="R8165">
        <v>1.26760176041971E-4</v>
      </c>
      <c r="S8165">
        <v>5.4293672378273801</v>
      </c>
      <c r="T8165">
        <v>6.0568923799041903</v>
      </c>
      <c r="U8165">
        <v>11.4863863779076</v>
      </c>
      <c r="V8165">
        <v>92163.109238556703</v>
      </c>
      <c r="W8165">
        <v>7752.0469487282999</v>
      </c>
      <c r="X8165">
        <v>1431.0882899631199</v>
      </c>
      <c r="Y8165">
        <v>39.428378123833198</v>
      </c>
      <c r="Z8165">
        <v>0.44354996509697803</v>
      </c>
      <c r="AA8165">
        <v>9195.2760825772693</v>
      </c>
      <c r="AB8165">
        <v>253.35626747318901</v>
      </c>
      <c r="AC8165">
        <v>171.42850659493001</v>
      </c>
      <c r="AD8165">
        <v>149.36416422964601</v>
      </c>
      <c r="AE8165">
        <v>3829.9865047932899</v>
      </c>
      <c r="AF8165">
        <v>44974.130081018498</v>
      </c>
    </row>
    <row r="8166" spans="1:32" x14ac:dyDescent="0.25">
      <c r="A8166" t="s">
        <v>32</v>
      </c>
      <c r="B8166">
        <v>1</v>
      </c>
      <c r="C8166" t="s">
        <v>232</v>
      </c>
      <c r="D8166">
        <v>126</v>
      </c>
      <c r="E8166" t="s">
        <v>34</v>
      </c>
      <c r="F8166" t="s">
        <v>45</v>
      </c>
      <c r="G8166" t="s">
        <v>53</v>
      </c>
      <c r="H8166" t="s">
        <v>227</v>
      </c>
      <c r="I8166" t="s">
        <v>38</v>
      </c>
      <c r="J8166" t="s">
        <v>232</v>
      </c>
      <c r="K8166">
        <v>39813</v>
      </c>
      <c r="L8166">
        <v>2008</v>
      </c>
      <c r="M8166" t="s">
        <v>39</v>
      </c>
      <c r="N8166">
        <v>500</v>
      </c>
      <c r="O8166">
        <v>1.49004319354005</v>
      </c>
      <c r="P8166">
        <v>0.62250037863685403</v>
      </c>
      <c r="Q8166">
        <v>45.915541326279801</v>
      </c>
      <c r="R8166">
        <v>2.1861411217343301E-4</v>
      </c>
      <c r="S8166">
        <v>5.3947061227855597</v>
      </c>
      <c r="T8166">
        <v>5.5580891562447503</v>
      </c>
      <c r="U8166">
        <v>10.953013893142501</v>
      </c>
      <c r="V8166">
        <v>92015.5644480747</v>
      </c>
      <c r="W8166">
        <v>7738.7782314454398</v>
      </c>
      <c r="X8166">
        <v>1373.2813006307899</v>
      </c>
      <c r="Y8166">
        <v>37.367829995715297</v>
      </c>
      <c r="Z8166">
        <v>0.40999386427110601</v>
      </c>
      <c r="AA8166">
        <v>8311.3034891219795</v>
      </c>
      <c r="AB8166">
        <v>227.43550402488401</v>
      </c>
      <c r="AC8166">
        <v>159.637117499243</v>
      </c>
      <c r="AD8166">
        <v>130.15429618996001</v>
      </c>
      <c r="AE8166">
        <v>3456.8896839835902</v>
      </c>
      <c r="AF8166">
        <v>44974.130590277797</v>
      </c>
    </row>
    <row r="8167" spans="1:32" x14ac:dyDescent="0.25">
      <c r="A8167" t="s">
        <v>32</v>
      </c>
      <c r="B8167">
        <v>1</v>
      </c>
      <c r="C8167" t="s">
        <v>232</v>
      </c>
      <c r="D8167">
        <v>126</v>
      </c>
      <c r="E8167" t="s">
        <v>34</v>
      </c>
      <c r="F8167" t="s">
        <v>45</v>
      </c>
      <c r="G8167" t="s">
        <v>53</v>
      </c>
      <c r="H8167" t="s">
        <v>227</v>
      </c>
      <c r="I8167" t="s">
        <v>38</v>
      </c>
      <c r="J8167" t="s">
        <v>232</v>
      </c>
      <c r="K8167">
        <v>40178</v>
      </c>
      <c r="L8167">
        <v>2009</v>
      </c>
      <c r="M8167" t="s">
        <v>39</v>
      </c>
      <c r="N8167">
        <v>500</v>
      </c>
      <c r="O8167">
        <v>1.3034347952030201</v>
      </c>
      <c r="P8167">
        <v>0.58463332198333895</v>
      </c>
      <c r="Q8167">
        <v>40.975648992706098</v>
      </c>
      <c r="R8167">
        <v>2.5342294881511101E-4</v>
      </c>
      <c r="S8167">
        <v>4.9168146875230301</v>
      </c>
      <c r="T8167">
        <v>6.3082932759943704</v>
      </c>
      <c r="U8167">
        <v>11.225361386466201</v>
      </c>
      <c r="V8167">
        <v>91860.526137563007</v>
      </c>
      <c r="W8167">
        <v>7725.2591923816499</v>
      </c>
      <c r="X8167">
        <v>1353.7778101086101</v>
      </c>
      <c r="Y8167">
        <v>36.871360597044102</v>
      </c>
      <c r="Z8167">
        <v>0.41362403504292999</v>
      </c>
      <c r="AA8167">
        <v>7977.51444068201</v>
      </c>
      <c r="AB8167">
        <v>221.817747008704</v>
      </c>
      <c r="AC8167">
        <v>151.05053016963899</v>
      </c>
      <c r="AD8167">
        <v>125.96507451572</v>
      </c>
      <c r="AE8167">
        <v>3343.3145031672102</v>
      </c>
      <c r="AF8167">
        <v>44974.131087962996</v>
      </c>
    </row>
    <row r="8168" spans="1:32" x14ac:dyDescent="0.25">
      <c r="A8168" t="s">
        <v>32</v>
      </c>
      <c r="B8168">
        <v>1</v>
      </c>
      <c r="C8168" t="s">
        <v>232</v>
      </c>
      <c r="D8168">
        <v>126</v>
      </c>
      <c r="E8168" t="s">
        <v>34</v>
      </c>
      <c r="F8168" t="s">
        <v>45</v>
      </c>
      <c r="G8168" t="s">
        <v>53</v>
      </c>
      <c r="H8168" t="s">
        <v>227</v>
      </c>
      <c r="I8168" t="s">
        <v>38</v>
      </c>
      <c r="J8168" t="s">
        <v>232</v>
      </c>
      <c r="K8168">
        <v>40543</v>
      </c>
      <c r="L8168">
        <v>2010</v>
      </c>
      <c r="M8168" t="s">
        <v>39</v>
      </c>
      <c r="N8168">
        <v>500</v>
      </c>
      <c r="O8168">
        <v>1.5238882716136599</v>
      </c>
      <c r="P8168">
        <v>0.64867162149790603</v>
      </c>
      <c r="Q8168">
        <v>43.513812247177</v>
      </c>
      <c r="R8168">
        <v>3.3443337936835501E-4</v>
      </c>
      <c r="S8168">
        <v>5.5551047542146197</v>
      </c>
      <c r="T8168">
        <v>8.7439039779059602</v>
      </c>
      <c r="U8168">
        <v>14.2993431654999</v>
      </c>
      <c r="V8168">
        <v>91718.907525687202</v>
      </c>
      <c r="W8168">
        <v>7716.9379840415904</v>
      </c>
      <c r="X8168">
        <v>1439.2389782591399</v>
      </c>
      <c r="Y8168">
        <v>39.6351284698925</v>
      </c>
      <c r="Z8168">
        <v>0.42265063398932801</v>
      </c>
      <c r="AA8168">
        <v>9143.3905428410199</v>
      </c>
      <c r="AB8168">
        <v>254.33538898818901</v>
      </c>
      <c r="AC8168">
        <v>176.74544290493</v>
      </c>
      <c r="AD8168">
        <v>148.39708803632601</v>
      </c>
      <c r="AE8168">
        <v>3846.7251337440498</v>
      </c>
      <c r="AF8168">
        <v>44974.131585648101</v>
      </c>
    </row>
    <row r="8169" spans="1:32" x14ac:dyDescent="0.25">
      <c r="A8169" t="s">
        <v>32</v>
      </c>
      <c r="B8169">
        <v>1</v>
      </c>
      <c r="C8169" t="s">
        <v>232</v>
      </c>
      <c r="D8169">
        <v>126</v>
      </c>
      <c r="E8169" t="s">
        <v>34</v>
      </c>
      <c r="F8169" t="s">
        <v>45</v>
      </c>
      <c r="G8169" t="s">
        <v>53</v>
      </c>
      <c r="H8169" t="s">
        <v>227</v>
      </c>
      <c r="I8169" t="s">
        <v>38</v>
      </c>
      <c r="J8169" t="s">
        <v>232</v>
      </c>
      <c r="K8169">
        <v>40908</v>
      </c>
      <c r="L8169">
        <v>2011</v>
      </c>
      <c r="M8169" t="s">
        <v>39</v>
      </c>
      <c r="N8169">
        <v>500</v>
      </c>
      <c r="O8169">
        <v>1.3687202083006</v>
      </c>
      <c r="P8169">
        <v>0.61529798058636798</v>
      </c>
      <c r="Q8169">
        <v>42.300036430508897</v>
      </c>
      <c r="R8169">
        <v>2.3155988360839199E-4</v>
      </c>
      <c r="S8169">
        <v>4.7505891232005801</v>
      </c>
      <c r="T8169">
        <v>5.88275562714405</v>
      </c>
      <c r="U8169">
        <v>10.6335763102282</v>
      </c>
      <c r="V8169">
        <v>91595.896827227305</v>
      </c>
      <c r="W8169">
        <v>7703.2164772226097</v>
      </c>
      <c r="X8169">
        <v>1414.6254494013001</v>
      </c>
      <c r="Y8169">
        <v>38.302095929860101</v>
      </c>
      <c r="Z8169">
        <v>0.38500076313319997</v>
      </c>
      <c r="AA8169">
        <v>9192.4601773908907</v>
      </c>
      <c r="AB8169">
        <v>250.79715257845501</v>
      </c>
      <c r="AC8169">
        <v>151.654537727449</v>
      </c>
      <c r="AD8169">
        <v>153.25316611968</v>
      </c>
      <c r="AE8169">
        <v>3785.9932692990901</v>
      </c>
      <c r="AF8169">
        <v>44974.132083333301</v>
      </c>
    </row>
    <row r="8170" spans="1:32" x14ac:dyDescent="0.25">
      <c r="A8170" t="s">
        <v>32</v>
      </c>
      <c r="B8170">
        <v>1</v>
      </c>
      <c r="C8170" t="s">
        <v>232</v>
      </c>
      <c r="D8170">
        <v>126</v>
      </c>
      <c r="E8170" t="s">
        <v>34</v>
      </c>
      <c r="F8170" t="s">
        <v>45</v>
      </c>
      <c r="G8170" t="s">
        <v>53</v>
      </c>
      <c r="H8170" t="s">
        <v>227</v>
      </c>
      <c r="I8170" t="s">
        <v>38</v>
      </c>
      <c r="J8170" t="s">
        <v>232</v>
      </c>
      <c r="K8170">
        <v>41274</v>
      </c>
      <c r="L8170">
        <v>2012</v>
      </c>
      <c r="M8170" t="s">
        <v>39</v>
      </c>
      <c r="N8170">
        <v>500</v>
      </c>
      <c r="O8170">
        <v>1.31839255940846</v>
      </c>
      <c r="P8170">
        <v>0.59989576189940297</v>
      </c>
      <c r="Q8170">
        <v>43.020888196715802</v>
      </c>
      <c r="R8170">
        <v>2.8096444942163497E-4</v>
      </c>
      <c r="S8170">
        <v>4.7556369769920703</v>
      </c>
      <c r="T8170">
        <v>7.3631123446141302</v>
      </c>
      <c r="U8170">
        <v>12.1190302860557</v>
      </c>
      <c r="V8170">
        <v>91483.288315893602</v>
      </c>
      <c r="W8170">
        <v>7695.9254274063496</v>
      </c>
      <c r="X8170">
        <v>1433.8681444205099</v>
      </c>
      <c r="Y8170">
        <v>39.191989971864999</v>
      </c>
      <c r="Z8170">
        <v>0.43441147859075402</v>
      </c>
      <c r="AA8170">
        <v>9231.6094804737204</v>
      </c>
      <c r="AB8170">
        <v>251.450845501104</v>
      </c>
      <c r="AC8170">
        <v>173.38335635668</v>
      </c>
      <c r="AD8170">
        <v>145.63818549844299</v>
      </c>
      <c r="AE8170">
        <v>3820.6779585454801</v>
      </c>
      <c r="AF8170">
        <v>44974.132604166698</v>
      </c>
    </row>
    <row r="8171" spans="1:32" x14ac:dyDescent="0.25">
      <c r="A8171" t="s">
        <v>32</v>
      </c>
      <c r="B8171">
        <v>1</v>
      </c>
      <c r="C8171" t="s">
        <v>232</v>
      </c>
      <c r="D8171">
        <v>126</v>
      </c>
      <c r="E8171" t="s">
        <v>34</v>
      </c>
      <c r="F8171" t="s">
        <v>45</v>
      </c>
      <c r="G8171" t="s">
        <v>53</v>
      </c>
      <c r="H8171" t="s">
        <v>227</v>
      </c>
      <c r="I8171" t="s">
        <v>38</v>
      </c>
      <c r="J8171" t="s">
        <v>232</v>
      </c>
      <c r="K8171">
        <v>41639</v>
      </c>
      <c r="L8171">
        <v>2013</v>
      </c>
      <c r="M8171" t="s">
        <v>39</v>
      </c>
      <c r="N8171">
        <v>500</v>
      </c>
      <c r="O8171">
        <v>1.52278246301222</v>
      </c>
      <c r="P8171">
        <v>0.65876947921280304</v>
      </c>
      <c r="Q8171">
        <v>42.489390479930798</v>
      </c>
      <c r="R8171">
        <v>1.9556285505854001E-4</v>
      </c>
      <c r="S8171">
        <v>5.6171900663676002</v>
      </c>
      <c r="T8171">
        <v>5.8949371573701503</v>
      </c>
      <c r="U8171">
        <v>11.5123227865926</v>
      </c>
      <c r="V8171">
        <v>91340.651414536507</v>
      </c>
      <c r="W8171">
        <v>7683.3845443119999</v>
      </c>
      <c r="X8171">
        <v>1483.1347523673201</v>
      </c>
      <c r="Y8171">
        <v>40.400433858795999</v>
      </c>
      <c r="Z8171">
        <v>0.41491983955265399</v>
      </c>
      <c r="AA8171">
        <v>10248.137735963701</v>
      </c>
      <c r="AB8171">
        <v>279.14076453638398</v>
      </c>
      <c r="AC8171">
        <v>180.46571927667199</v>
      </c>
      <c r="AD8171">
        <v>169.34736609803701</v>
      </c>
      <c r="AE8171">
        <v>4217.2537532661299</v>
      </c>
      <c r="AF8171">
        <v>44974.133113425902</v>
      </c>
    </row>
    <row r="8172" spans="1:32" x14ac:dyDescent="0.25">
      <c r="A8172" t="s">
        <v>32</v>
      </c>
      <c r="B8172">
        <v>1</v>
      </c>
      <c r="C8172" t="s">
        <v>232</v>
      </c>
      <c r="D8172">
        <v>126</v>
      </c>
      <c r="E8172" t="s">
        <v>34</v>
      </c>
      <c r="F8172" t="s">
        <v>45</v>
      </c>
      <c r="G8172" t="s">
        <v>53</v>
      </c>
      <c r="H8172" t="s">
        <v>227</v>
      </c>
      <c r="I8172" t="s">
        <v>38</v>
      </c>
      <c r="J8172" t="s">
        <v>232</v>
      </c>
      <c r="K8172">
        <v>42004</v>
      </c>
      <c r="L8172">
        <v>2014</v>
      </c>
      <c r="M8172" t="s">
        <v>39</v>
      </c>
      <c r="N8172">
        <v>500</v>
      </c>
      <c r="O8172">
        <v>1.2926766613421401</v>
      </c>
      <c r="P8172">
        <v>0.592502515208159</v>
      </c>
      <c r="Q8172">
        <v>40.664986681484201</v>
      </c>
      <c r="R8172">
        <v>3.00755636334491E-4</v>
      </c>
      <c r="S8172">
        <v>5.3819235645282602</v>
      </c>
      <c r="T8172">
        <v>7.4523695665101801</v>
      </c>
      <c r="U8172">
        <v>12.834593886675099</v>
      </c>
      <c r="V8172">
        <v>91219.184895038197</v>
      </c>
      <c r="W8172">
        <v>7674.6947354429603</v>
      </c>
      <c r="X8172">
        <v>1433.87902164916</v>
      </c>
      <c r="Y8172">
        <v>38.614140781943803</v>
      </c>
      <c r="Z8172">
        <v>0.394021511017073</v>
      </c>
      <c r="AA8172">
        <v>9662.6556929185299</v>
      </c>
      <c r="AB8172">
        <v>261.31553207051599</v>
      </c>
      <c r="AC8172">
        <v>160.24192889577401</v>
      </c>
      <c r="AD8172">
        <v>158.521164037018</v>
      </c>
      <c r="AE8172">
        <v>3942.3103464502801</v>
      </c>
      <c r="AF8172">
        <v>44974.133634259299</v>
      </c>
    </row>
    <row r="8173" spans="1:32" x14ac:dyDescent="0.25">
      <c r="A8173" t="s">
        <v>32</v>
      </c>
      <c r="B8173">
        <v>1</v>
      </c>
      <c r="C8173" t="s">
        <v>232</v>
      </c>
      <c r="D8173">
        <v>126</v>
      </c>
      <c r="E8173" t="s">
        <v>34</v>
      </c>
      <c r="F8173" t="s">
        <v>45</v>
      </c>
      <c r="G8173" t="s">
        <v>53</v>
      </c>
      <c r="H8173" t="s">
        <v>227</v>
      </c>
      <c r="I8173" t="s">
        <v>38</v>
      </c>
      <c r="J8173" t="s">
        <v>232</v>
      </c>
      <c r="K8173">
        <v>42369</v>
      </c>
      <c r="L8173">
        <v>2015</v>
      </c>
      <c r="M8173" t="s">
        <v>39</v>
      </c>
      <c r="N8173">
        <v>500</v>
      </c>
      <c r="O8173">
        <v>1.17885441602647</v>
      </c>
      <c r="P8173">
        <v>0.59767886468128695</v>
      </c>
      <c r="Q8173">
        <v>33.190061978634198</v>
      </c>
      <c r="R8173">
        <v>1.00814660701493E-4</v>
      </c>
      <c r="S8173">
        <v>4.5496201915432701</v>
      </c>
      <c r="T8173">
        <v>6.0741177239352302</v>
      </c>
      <c r="U8173">
        <v>10.623838730139401</v>
      </c>
      <c r="V8173">
        <v>91052.971442053895</v>
      </c>
      <c r="W8173">
        <v>7657.6897131616597</v>
      </c>
      <c r="X8173">
        <v>1465.8676813301399</v>
      </c>
      <c r="Y8173">
        <v>39.809112510490401</v>
      </c>
      <c r="Z8173">
        <v>0.37345976749763998</v>
      </c>
      <c r="AA8173">
        <v>9980.6911251546098</v>
      </c>
      <c r="AB8173">
        <v>269.56680616119701</v>
      </c>
      <c r="AC8173">
        <v>153.42990481810801</v>
      </c>
      <c r="AD8173">
        <v>174.299321960431</v>
      </c>
      <c r="AE8173">
        <v>4065.1930136454998</v>
      </c>
      <c r="AF8173">
        <v>44974.134155092601</v>
      </c>
    </row>
    <row r="8174" spans="1:32" x14ac:dyDescent="0.25">
      <c r="A8174" t="s">
        <v>32</v>
      </c>
      <c r="B8174">
        <v>1</v>
      </c>
      <c r="C8174" t="s">
        <v>232</v>
      </c>
      <c r="D8174">
        <v>126</v>
      </c>
      <c r="E8174" t="s">
        <v>34</v>
      </c>
      <c r="F8174" t="s">
        <v>45</v>
      </c>
      <c r="G8174" t="s">
        <v>53</v>
      </c>
      <c r="H8174" t="s">
        <v>227</v>
      </c>
      <c r="I8174" t="s">
        <v>38</v>
      </c>
      <c r="J8174" t="s">
        <v>232</v>
      </c>
      <c r="K8174">
        <v>42735</v>
      </c>
      <c r="L8174">
        <v>2016</v>
      </c>
      <c r="M8174" t="s">
        <v>39</v>
      </c>
      <c r="N8174">
        <v>500</v>
      </c>
      <c r="O8174">
        <v>1.2868247775256101</v>
      </c>
      <c r="P8174">
        <v>0.61521075274564097</v>
      </c>
      <c r="Q8174">
        <v>37.908761198519201</v>
      </c>
      <c r="R8174">
        <v>7.4228673552400096E-4</v>
      </c>
      <c r="S8174">
        <v>5.5815927160620102</v>
      </c>
      <c r="T8174">
        <v>7.6992122430650198</v>
      </c>
      <c r="U8174">
        <v>13.2815472458629</v>
      </c>
      <c r="V8174">
        <v>90901.694604944903</v>
      </c>
      <c r="W8174">
        <v>7647.2992793778903</v>
      </c>
      <c r="X8174">
        <v>1457.33372771925</v>
      </c>
      <c r="Y8174">
        <v>39.836104981896398</v>
      </c>
      <c r="Z8174">
        <v>0.41446541977177298</v>
      </c>
      <c r="AA8174">
        <v>9493.9816032236195</v>
      </c>
      <c r="AB8174">
        <v>258.86239529499699</v>
      </c>
      <c r="AC8174">
        <v>173.18524894462399</v>
      </c>
      <c r="AD8174">
        <v>162.13007710106001</v>
      </c>
      <c r="AE8174">
        <v>3944.2183941924</v>
      </c>
      <c r="AF8174">
        <v>44974.134664351899</v>
      </c>
    </row>
    <row r="8175" spans="1:32" x14ac:dyDescent="0.25">
      <c r="A8175" t="s">
        <v>32</v>
      </c>
      <c r="B8175">
        <v>1</v>
      </c>
      <c r="C8175" t="s">
        <v>232</v>
      </c>
      <c r="D8175">
        <v>126</v>
      </c>
      <c r="E8175" t="s">
        <v>34</v>
      </c>
      <c r="F8175" t="s">
        <v>45</v>
      </c>
      <c r="G8175" t="s">
        <v>53</v>
      </c>
      <c r="H8175" t="s">
        <v>227</v>
      </c>
      <c r="I8175" t="s">
        <v>38</v>
      </c>
      <c r="J8175" t="s">
        <v>232</v>
      </c>
      <c r="K8175">
        <v>43100</v>
      </c>
      <c r="L8175">
        <v>2017</v>
      </c>
      <c r="M8175" t="s">
        <v>39</v>
      </c>
      <c r="N8175">
        <v>500</v>
      </c>
      <c r="O8175">
        <v>1.3835881063914199</v>
      </c>
      <c r="P8175">
        <v>0.62517788307336997</v>
      </c>
      <c r="Q8175">
        <v>40.5086339629798</v>
      </c>
      <c r="R8175">
        <v>2.8270080313217702E-4</v>
      </c>
      <c r="S8175">
        <v>5.7731490917269701</v>
      </c>
      <c r="T8175">
        <v>6.8698766721628797</v>
      </c>
      <c r="U8175">
        <v>12.643308464693</v>
      </c>
      <c r="V8175">
        <v>90762.658741797495</v>
      </c>
      <c r="W8175">
        <v>7635.0891105092196</v>
      </c>
      <c r="X8175">
        <v>1462.93240631758</v>
      </c>
      <c r="Y8175">
        <v>39.875356827288101</v>
      </c>
      <c r="Z8175">
        <v>0.39769421132071697</v>
      </c>
      <c r="AA8175">
        <v>9974.0409158188704</v>
      </c>
      <c r="AB8175">
        <v>271.92807284295202</v>
      </c>
      <c r="AC8175">
        <v>177.22718196791101</v>
      </c>
      <c r="AD8175">
        <v>166.25681765999701</v>
      </c>
      <c r="AE8175">
        <v>4111.9929433027701</v>
      </c>
      <c r="AF8175">
        <v>44974.135173611103</v>
      </c>
    </row>
    <row r="8176" spans="1:32" x14ac:dyDescent="0.25">
      <c r="A8176" t="s">
        <v>32</v>
      </c>
      <c r="B8176">
        <v>1</v>
      </c>
      <c r="C8176" t="s">
        <v>232</v>
      </c>
      <c r="D8176">
        <v>126</v>
      </c>
      <c r="E8176" t="s">
        <v>34</v>
      </c>
      <c r="F8176" t="s">
        <v>45</v>
      </c>
      <c r="G8176" t="s">
        <v>53</v>
      </c>
      <c r="H8176" t="s">
        <v>227</v>
      </c>
      <c r="I8176" t="s">
        <v>38</v>
      </c>
      <c r="J8176" t="s">
        <v>232</v>
      </c>
      <c r="K8176">
        <v>43465</v>
      </c>
      <c r="L8176">
        <v>2018</v>
      </c>
      <c r="M8176" t="s">
        <v>39</v>
      </c>
      <c r="N8176">
        <v>500</v>
      </c>
      <c r="O8176">
        <v>1.5992282482457001</v>
      </c>
      <c r="P8176">
        <v>0.66715604004121198</v>
      </c>
      <c r="Q8176">
        <v>46.582868132848503</v>
      </c>
      <c r="R8176">
        <v>2.4760780504593801E-4</v>
      </c>
      <c r="S8176">
        <v>5.5367875716741999</v>
      </c>
      <c r="T8176">
        <v>6.2332963184614698</v>
      </c>
      <c r="U8176">
        <v>11.770331497940701</v>
      </c>
      <c r="V8176">
        <v>90613.263634215895</v>
      </c>
      <c r="W8176">
        <v>7621.1861867934003</v>
      </c>
      <c r="X8176">
        <v>1423.43358738247</v>
      </c>
      <c r="Y8176">
        <v>38.188747254980001</v>
      </c>
      <c r="Z8176">
        <v>0.39900932258080402</v>
      </c>
      <c r="AA8176">
        <v>9869.1778329732006</v>
      </c>
      <c r="AB8176">
        <v>266.018162996694</v>
      </c>
      <c r="AC8176">
        <v>147.91708659066899</v>
      </c>
      <c r="AD8176">
        <v>164.65803999831101</v>
      </c>
      <c r="AE8176">
        <v>4013.14646453674</v>
      </c>
      <c r="AF8176">
        <v>44974.135682870401</v>
      </c>
    </row>
    <row r="8177" spans="1:32" x14ac:dyDescent="0.25">
      <c r="A8177" t="s">
        <v>32</v>
      </c>
      <c r="B8177">
        <v>1</v>
      </c>
      <c r="C8177" t="s">
        <v>232</v>
      </c>
      <c r="D8177">
        <v>126</v>
      </c>
      <c r="E8177" t="s">
        <v>34</v>
      </c>
      <c r="F8177" t="s">
        <v>45</v>
      </c>
      <c r="G8177" t="s">
        <v>53</v>
      </c>
      <c r="H8177" t="s">
        <v>227</v>
      </c>
      <c r="I8177" t="s">
        <v>38</v>
      </c>
      <c r="J8177" t="s">
        <v>232</v>
      </c>
      <c r="K8177">
        <v>43830</v>
      </c>
      <c r="L8177">
        <v>2019</v>
      </c>
      <c r="M8177" t="s">
        <v>39</v>
      </c>
      <c r="N8177">
        <v>500</v>
      </c>
      <c r="O8177">
        <v>1.4436068538615201</v>
      </c>
      <c r="P8177">
        <v>0.63765016385239803</v>
      </c>
      <c r="Q8177">
        <v>43.460979917550901</v>
      </c>
      <c r="R8177">
        <v>6.1449426105070497E-4</v>
      </c>
      <c r="S8177">
        <v>4.8502869005105298</v>
      </c>
      <c r="T8177">
        <v>6.4900010076564403</v>
      </c>
      <c r="U8177">
        <v>11.340902402427901</v>
      </c>
      <c r="V8177">
        <v>90450.541120284193</v>
      </c>
      <c r="W8177">
        <v>7606.3344729786504</v>
      </c>
      <c r="X8177">
        <v>1414.9976203638701</v>
      </c>
      <c r="Y8177">
        <v>38.724339059599799</v>
      </c>
      <c r="Z8177">
        <v>0.42008982346630802</v>
      </c>
      <c r="AA8177">
        <v>8679.14386471324</v>
      </c>
      <c r="AB8177">
        <v>239.82965150232599</v>
      </c>
      <c r="AC8177">
        <v>173.943593323545</v>
      </c>
      <c r="AD8177">
        <v>144.314811703553</v>
      </c>
      <c r="AE8177">
        <v>3622.8704493779801</v>
      </c>
      <c r="AF8177">
        <v>44974.136192129597</v>
      </c>
    </row>
    <row r="8178" spans="1:32" x14ac:dyDescent="0.25">
      <c r="A8178" t="s">
        <v>32</v>
      </c>
      <c r="B8178">
        <v>1</v>
      </c>
      <c r="C8178" t="s">
        <v>232</v>
      </c>
      <c r="D8178">
        <v>126</v>
      </c>
      <c r="E8178" t="s">
        <v>34</v>
      </c>
      <c r="F8178" t="s">
        <v>45</v>
      </c>
      <c r="G8178" t="s">
        <v>53</v>
      </c>
      <c r="H8178" t="s">
        <v>227</v>
      </c>
      <c r="I8178" t="s">
        <v>38</v>
      </c>
      <c r="J8178" t="s">
        <v>232</v>
      </c>
      <c r="K8178">
        <v>44196</v>
      </c>
      <c r="L8178">
        <v>2020</v>
      </c>
      <c r="M8178" t="s">
        <v>39</v>
      </c>
      <c r="N8178">
        <v>500</v>
      </c>
      <c r="O8178">
        <v>1.24182437067789</v>
      </c>
      <c r="P8178">
        <v>0.60557806529161395</v>
      </c>
      <c r="Q8178">
        <v>37.0161754001671</v>
      </c>
      <c r="R8178">
        <v>1.35882456515874E-4</v>
      </c>
      <c r="S8178">
        <v>5.4266667761176599</v>
      </c>
      <c r="T8178">
        <v>4.4617371339119698</v>
      </c>
      <c r="U8178">
        <v>9.8885397924861191</v>
      </c>
      <c r="V8178">
        <v>90325.465896482405</v>
      </c>
      <c r="W8178">
        <v>7594.7476117061196</v>
      </c>
      <c r="X8178">
        <v>1436.84526233823</v>
      </c>
      <c r="Y8178">
        <v>39.235196992131897</v>
      </c>
      <c r="Z8178">
        <v>0.41430957917574301</v>
      </c>
      <c r="AA8178">
        <v>9483.5499518287197</v>
      </c>
      <c r="AB8178">
        <v>259.281434138637</v>
      </c>
      <c r="AC8178">
        <v>162.78236906595799</v>
      </c>
      <c r="AD8178">
        <v>156.696598051222</v>
      </c>
      <c r="AE8178">
        <v>3935.8228352050701</v>
      </c>
      <c r="AF8178">
        <v>44974.136701388903</v>
      </c>
    </row>
    <row r="8179" spans="1:32" x14ac:dyDescent="0.25">
      <c r="A8179" t="s">
        <v>32</v>
      </c>
      <c r="B8179">
        <v>1</v>
      </c>
      <c r="C8179" t="s">
        <v>232</v>
      </c>
      <c r="D8179">
        <v>126</v>
      </c>
      <c r="E8179" t="s">
        <v>34</v>
      </c>
      <c r="F8179" t="s">
        <v>45</v>
      </c>
      <c r="G8179" t="s">
        <v>53</v>
      </c>
      <c r="H8179" t="s">
        <v>227</v>
      </c>
      <c r="I8179" t="s">
        <v>38</v>
      </c>
      <c r="J8179" t="s">
        <v>232</v>
      </c>
      <c r="K8179">
        <v>44561</v>
      </c>
      <c r="L8179">
        <v>2021</v>
      </c>
      <c r="M8179" t="s">
        <v>39</v>
      </c>
      <c r="N8179">
        <v>500</v>
      </c>
      <c r="O8179">
        <v>1.42984057030876</v>
      </c>
      <c r="P8179">
        <v>0.62179501775967905</v>
      </c>
      <c r="Q8179">
        <v>42.301846565018202</v>
      </c>
      <c r="R8179">
        <v>1.3722850962438E-4</v>
      </c>
      <c r="S8179">
        <v>4.7279803344997697</v>
      </c>
      <c r="T8179">
        <v>6.3273863649753697</v>
      </c>
      <c r="U8179">
        <v>11.055503927985001</v>
      </c>
      <c r="V8179">
        <v>90219.800074035797</v>
      </c>
      <c r="W8179">
        <v>7587.83496497749</v>
      </c>
      <c r="X8179">
        <v>1416.2824258015401</v>
      </c>
      <c r="Y8179">
        <v>37.354061917488799</v>
      </c>
      <c r="Z8179">
        <v>0.39386188300800601</v>
      </c>
      <c r="AA8179">
        <v>8936.6254212232307</v>
      </c>
      <c r="AB8179">
        <v>241.13336835617099</v>
      </c>
      <c r="AC8179">
        <v>165.806740399944</v>
      </c>
      <c r="AD8179">
        <v>140.72538665776401</v>
      </c>
      <c r="AE8179">
        <v>3642.83303057291</v>
      </c>
      <c r="AF8179">
        <v>44974.137210648201</v>
      </c>
    </row>
    <row r="8180" spans="1:32" x14ac:dyDescent="0.25">
      <c r="A8180" t="s">
        <v>32</v>
      </c>
      <c r="B8180">
        <v>1</v>
      </c>
      <c r="C8180" t="s">
        <v>233</v>
      </c>
      <c r="D8180">
        <v>127</v>
      </c>
      <c r="E8180" t="s">
        <v>34</v>
      </c>
      <c r="F8180" t="s">
        <v>35</v>
      </c>
      <c r="G8180" t="s">
        <v>36</v>
      </c>
      <c r="H8180" t="s">
        <v>227</v>
      </c>
      <c r="I8180" t="s">
        <v>38</v>
      </c>
      <c r="J8180" t="s">
        <v>233</v>
      </c>
      <c r="K8180">
        <v>27759</v>
      </c>
      <c r="L8180">
        <v>1975</v>
      </c>
      <c r="M8180" t="s">
        <v>39</v>
      </c>
      <c r="N8180">
        <v>500</v>
      </c>
      <c r="O8180">
        <v>11.501551410097401</v>
      </c>
      <c r="P8180">
        <v>5.2333862094081098</v>
      </c>
      <c r="Q8180">
        <v>330.21858523163701</v>
      </c>
      <c r="R8180">
        <v>6.0402077541837899E-2</v>
      </c>
      <c r="S8180">
        <v>10.6593453326137</v>
      </c>
      <c r="T8180">
        <v>12.454894446044699</v>
      </c>
      <c r="U8180">
        <v>23.174641856200399</v>
      </c>
      <c r="V8180">
        <v>97592.292658940802</v>
      </c>
      <c r="W8180">
        <v>8218.6365343582092</v>
      </c>
      <c r="X8180">
        <v>1660.9995905455401</v>
      </c>
      <c r="Y8180">
        <v>43.477907927778098</v>
      </c>
      <c r="Z8180">
        <v>0.18288675195138901</v>
      </c>
      <c r="AA8180">
        <v>57465.787390445701</v>
      </c>
      <c r="AB8180">
        <v>1390.3054596366001</v>
      </c>
      <c r="AC8180">
        <v>145.77989140561399</v>
      </c>
      <c r="AD8180">
        <v>1509.1380495476001</v>
      </c>
      <c r="AE8180">
        <v>21462</v>
      </c>
      <c r="AF8180">
        <v>44974.114699074104</v>
      </c>
    </row>
    <row r="8181" spans="1:32" x14ac:dyDescent="0.25">
      <c r="A8181" t="s">
        <v>32</v>
      </c>
      <c r="B8181">
        <v>1</v>
      </c>
      <c r="C8181" t="s">
        <v>233</v>
      </c>
      <c r="D8181">
        <v>127</v>
      </c>
      <c r="E8181" t="s">
        <v>34</v>
      </c>
      <c r="F8181" t="s">
        <v>35</v>
      </c>
      <c r="G8181" t="s">
        <v>36</v>
      </c>
      <c r="H8181" t="s">
        <v>227</v>
      </c>
      <c r="I8181" t="s">
        <v>38</v>
      </c>
      <c r="J8181" t="s">
        <v>233</v>
      </c>
      <c r="K8181">
        <v>28125</v>
      </c>
      <c r="L8181">
        <v>1976</v>
      </c>
      <c r="M8181" t="s">
        <v>39</v>
      </c>
      <c r="N8181">
        <v>500</v>
      </c>
      <c r="O8181">
        <v>2.71043657475736</v>
      </c>
      <c r="P8181">
        <v>1.2593183812494599</v>
      </c>
      <c r="Q8181">
        <v>94.419860840698306</v>
      </c>
      <c r="R8181">
        <v>8.0767296614198597E-2</v>
      </c>
      <c r="S8181">
        <v>11.040589017747299</v>
      </c>
      <c r="T8181">
        <v>13.1559794410457</v>
      </c>
      <c r="U8181">
        <v>24.277335755406899</v>
      </c>
      <c r="V8181">
        <v>97467.1236404144</v>
      </c>
      <c r="W8181">
        <v>8211.1792193282909</v>
      </c>
      <c r="X8181">
        <v>1630.6463902518201</v>
      </c>
      <c r="Y8181">
        <v>42.8295856101415</v>
      </c>
      <c r="Z8181">
        <v>0.16743822151412599</v>
      </c>
      <c r="AA8181">
        <v>14534.8896783981</v>
      </c>
      <c r="AB8181">
        <v>351.976170124654</v>
      </c>
      <c r="AC8181">
        <v>27.321310833209601</v>
      </c>
      <c r="AD8181">
        <v>375.21311264043101</v>
      </c>
      <c r="AE8181">
        <v>5571</v>
      </c>
      <c r="AF8181">
        <v>44974.115219907399</v>
      </c>
    </row>
    <row r="8182" spans="1:32" x14ac:dyDescent="0.25">
      <c r="A8182" t="s">
        <v>32</v>
      </c>
      <c r="B8182">
        <v>1</v>
      </c>
      <c r="C8182" t="s">
        <v>233</v>
      </c>
      <c r="D8182">
        <v>127</v>
      </c>
      <c r="E8182" t="s">
        <v>34</v>
      </c>
      <c r="F8182" t="s">
        <v>35</v>
      </c>
      <c r="G8182" t="s">
        <v>36</v>
      </c>
      <c r="H8182" t="s">
        <v>227</v>
      </c>
      <c r="I8182" t="s">
        <v>38</v>
      </c>
      <c r="J8182" t="s">
        <v>233</v>
      </c>
      <c r="K8182">
        <v>28490</v>
      </c>
      <c r="L8182">
        <v>1977</v>
      </c>
      <c r="M8182" t="s">
        <v>39</v>
      </c>
      <c r="N8182">
        <v>500</v>
      </c>
      <c r="O8182">
        <v>2.73193598437244</v>
      </c>
      <c r="P8182">
        <v>1.28214552480778</v>
      </c>
      <c r="Q8182">
        <v>82.430741474765099</v>
      </c>
      <c r="R8182">
        <v>7.4381911270307896E-2</v>
      </c>
      <c r="S8182">
        <v>10.412460905492701</v>
      </c>
      <c r="T8182">
        <v>13.086302049347699</v>
      </c>
      <c r="U8182">
        <v>23.5731448661105</v>
      </c>
      <c r="V8182">
        <v>97270.278398817507</v>
      </c>
      <c r="W8182">
        <v>8193.7108068013004</v>
      </c>
      <c r="X8182">
        <v>1661.3869647542199</v>
      </c>
      <c r="Y8182">
        <v>43.036624797443999</v>
      </c>
      <c r="Z8182">
        <v>0.157869465862191</v>
      </c>
      <c r="AA8182">
        <v>15053.4239204607</v>
      </c>
      <c r="AB8182">
        <v>352.172961620168</v>
      </c>
      <c r="AC8182">
        <v>27.129849184512999</v>
      </c>
      <c r="AD8182">
        <v>389.19864553948599</v>
      </c>
      <c r="AE8182">
        <v>5547</v>
      </c>
      <c r="AF8182">
        <v>44974.115740740701</v>
      </c>
    </row>
    <row r="8183" spans="1:32" x14ac:dyDescent="0.25">
      <c r="A8183" t="s">
        <v>32</v>
      </c>
      <c r="B8183">
        <v>1</v>
      </c>
      <c r="C8183" t="s">
        <v>233</v>
      </c>
      <c r="D8183">
        <v>127</v>
      </c>
      <c r="E8183" t="s">
        <v>34</v>
      </c>
      <c r="F8183" t="s">
        <v>35</v>
      </c>
      <c r="G8183" t="s">
        <v>36</v>
      </c>
      <c r="H8183" t="s">
        <v>227</v>
      </c>
      <c r="I8183" t="s">
        <v>38</v>
      </c>
      <c r="J8183" t="s">
        <v>233</v>
      </c>
      <c r="K8183">
        <v>28855</v>
      </c>
      <c r="L8183">
        <v>1978</v>
      </c>
      <c r="M8183" t="s">
        <v>39</v>
      </c>
      <c r="N8183">
        <v>500</v>
      </c>
      <c r="O8183">
        <v>3.42118200772153</v>
      </c>
      <c r="P8183">
        <v>1.42038644434224</v>
      </c>
      <c r="Q8183">
        <v>91.5414425783826</v>
      </c>
      <c r="R8183">
        <v>0.12190957204521</v>
      </c>
      <c r="S8183">
        <v>9.5315713595690692</v>
      </c>
      <c r="T8183">
        <v>14.064063109543399</v>
      </c>
      <c r="U8183">
        <v>23.7175440411573</v>
      </c>
      <c r="V8183">
        <v>97061.243327035001</v>
      </c>
      <c r="W8183">
        <v>8175.6873339695403</v>
      </c>
      <c r="X8183">
        <v>1670.2992446196399</v>
      </c>
      <c r="Y8183">
        <v>44.171287770435299</v>
      </c>
      <c r="Z8183">
        <v>0.18340875657637901</v>
      </c>
      <c r="AA8183">
        <v>14838.5329491542</v>
      </c>
      <c r="AB8183">
        <v>359.91558629671101</v>
      </c>
      <c r="AC8183">
        <v>36.740090894757699</v>
      </c>
      <c r="AD8183">
        <v>389.88490460681902</v>
      </c>
      <c r="AE8183">
        <v>5547</v>
      </c>
      <c r="AF8183">
        <v>44974.116249999999</v>
      </c>
    </row>
    <row r="8184" spans="1:32" x14ac:dyDescent="0.25">
      <c r="A8184" t="s">
        <v>32</v>
      </c>
      <c r="B8184">
        <v>1</v>
      </c>
      <c r="C8184" t="s">
        <v>233</v>
      </c>
      <c r="D8184">
        <v>127</v>
      </c>
      <c r="E8184" t="s">
        <v>34</v>
      </c>
      <c r="F8184" t="s">
        <v>35</v>
      </c>
      <c r="G8184" t="s">
        <v>36</v>
      </c>
      <c r="H8184" t="s">
        <v>227</v>
      </c>
      <c r="I8184" t="s">
        <v>38</v>
      </c>
      <c r="J8184" t="s">
        <v>233</v>
      </c>
      <c r="K8184">
        <v>29220</v>
      </c>
      <c r="L8184">
        <v>1979</v>
      </c>
      <c r="M8184" t="s">
        <v>39</v>
      </c>
      <c r="N8184">
        <v>500</v>
      </c>
      <c r="O8184">
        <v>3.0239083399755802</v>
      </c>
      <c r="P8184">
        <v>1.36866865730552</v>
      </c>
      <c r="Q8184">
        <v>85.437795356517995</v>
      </c>
      <c r="R8184">
        <v>0.124046543848323</v>
      </c>
      <c r="S8184">
        <v>8.5729907349938195</v>
      </c>
      <c r="T8184">
        <v>16.3959938180632</v>
      </c>
      <c r="U8184">
        <v>25.093031096904902</v>
      </c>
      <c r="V8184">
        <v>96849.203837358393</v>
      </c>
      <c r="W8184">
        <v>8158.8444767134297</v>
      </c>
      <c r="X8184">
        <v>1641.37673942217</v>
      </c>
      <c r="Y8184">
        <v>43.064795826538102</v>
      </c>
      <c r="Z8184">
        <v>0.16746130853936</v>
      </c>
      <c r="AA8184">
        <v>14318.541176733699</v>
      </c>
      <c r="AB8184">
        <v>347.84528922626401</v>
      </c>
      <c r="AC8184">
        <v>29.612305172392301</v>
      </c>
      <c r="AD8184">
        <v>383.54026390279898</v>
      </c>
      <c r="AE8184">
        <v>5547</v>
      </c>
      <c r="AF8184">
        <v>44974.116759259297</v>
      </c>
    </row>
    <row r="8185" spans="1:32" x14ac:dyDescent="0.25">
      <c r="A8185" t="s">
        <v>32</v>
      </c>
      <c r="B8185">
        <v>1</v>
      </c>
      <c r="C8185" t="s">
        <v>233</v>
      </c>
      <c r="D8185">
        <v>127</v>
      </c>
      <c r="E8185" t="s">
        <v>34</v>
      </c>
      <c r="F8185" t="s">
        <v>35</v>
      </c>
      <c r="G8185" t="s">
        <v>36</v>
      </c>
      <c r="H8185" t="s">
        <v>227</v>
      </c>
      <c r="I8185" t="s">
        <v>38</v>
      </c>
      <c r="J8185" t="s">
        <v>233</v>
      </c>
      <c r="K8185">
        <v>29586</v>
      </c>
      <c r="L8185">
        <v>1980</v>
      </c>
      <c r="M8185" t="s">
        <v>39</v>
      </c>
      <c r="N8185">
        <v>500</v>
      </c>
      <c r="O8185">
        <v>2.65351573758536</v>
      </c>
      <c r="P8185">
        <v>1.2816385324644</v>
      </c>
      <c r="Q8185">
        <v>80.821065350749805</v>
      </c>
      <c r="R8185">
        <v>9.8482120311757598E-2</v>
      </c>
      <c r="S8185">
        <v>9.3750226556396701</v>
      </c>
      <c r="T8185">
        <v>13.803839532019101</v>
      </c>
      <c r="U8185">
        <v>23.277344307970601</v>
      </c>
      <c r="V8185">
        <v>96654.605228512301</v>
      </c>
      <c r="W8185">
        <v>8140.5254712266797</v>
      </c>
      <c r="X8185">
        <v>1665.1994412538099</v>
      </c>
      <c r="Y8185">
        <v>43.454277529357803</v>
      </c>
      <c r="Z8185">
        <v>0.17710959335620399</v>
      </c>
      <c r="AA8185">
        <v>15291.1933072879</v>
      </c>
      <c r="AB8185">
        <v>366.99879855524</v>
      </c>
      <c r="AC8185">
        <v>33.054892144299103</v>
      </c>
      <c r="AD8185">
        <v>396.18811795567098</v>
      </c>
      <c r="AE8185">
        <v>5571</v>
      </c>
      <c r="AF8185">
        <v>44974.117256944402</v>
      </c>
    </row>
    <row r="8186" spans="1:32" x14ac:dyDescent="0.25">
      <c r="A8186" t="s">
        <v>32</v>
      </c>
      <c r="B8186">
        <v>1</v>
      </c>
      <c r="C8186" t="s">
        <v>233</v>
      </c>
      <c r="D8186">
        <v>127</v>
      </c>
      <c r="E8186" t="s">
        <v>34</v>
      </c>
      <c r="F8186" t="s">
        <v>35</v>
      </c>
      <c r="G8186" t="s">
        <v>36</v>
      </c>
      <c r="H8186" t="s">
        <v>227</v>
      </c>
      <c r="I8186" t="s">
        <v>38</v>
      </c>
      <c r="J8186" t="s">
        <v>233</v>
      </c>
      <c r="K8186">
        <v>29951</v>
      </c>
      <c r="L8186">
        <v>1981</v>
      </c>
      <c r="M8186" t="s">
        <v>39</v>
      </c>
      <c r="N8186">
        <v>500</v>
      </c>
      <c r="O8186">
        <v>2.9199176235381898</v>
      </c>
      <c r="P8186">
        <v>1.38002139021859</v>
      </c>
      <c r="Q8186">
        <v>84.732578765387998</v>
      </c>
      <c r="R8186">
        <v>8.2463761794655796E-2</v>
      </c>
      <c r="S8186">
        <v>9.7818333389249403</v>
      </c>
      <c r="T8186">
        <v>13.943757680313301</v>
      </c>
      <c r="U8186">
        <v>23.808054781032599</v>
      </c>
      <c r="V8186">
        <v>96462.455952814998</v>
      </c>
      <c r="W8186">
        <v>8124.9374520716601</v>
      </c>
      <c r="X8186">
        <v>1634.08610563243</v>
      </c>
      <c r="Y8186">
        <v>43.0177492680954</v>
      </c>
      <c r="Z8186">
        <v>0.17820382558992101</v>
      </c>
      <c r="AA8186">
        <v>13976.410860359299</v>
      </c>
      <c r="AB8186">
        <v>342.481597112244</v>
      </c>
      <c r="AC8186">
        <v>31.002894056281999</v>
      </c>
      <c r="AD8186">
        <v>375.85121603153698</v>
      </c>
      <c r="AE8186">
        <v>5547</v>
      </c>
      <c r="AF8186">
        <v>44974.117766203701</v>
      </c>
    </row>
    <row r="8187" spans="1:32" x14ac:dyDescent="0.25">
      <c r="A8187" t="s">
        <v>32</v>
      </c>
      <c r="B8187">
        <v>1</v>
      </c>
      <c r="C8187" t="s">
        <v>233</v>
      </c>
      <c r="D8187">
        <v>127</v>
      </c>
      <c r="E8187" t="s">
        <v>34</v>
      </c>
      <c r="F8187" t="s">
        <v>35</v>
      </c>
      <c r="G8187" t="s">
        <v>36</v>
      </c>
      <c r="H8187" t="s">
        <v>227</v>
      </c>
      <c r="I8187" t="s">
        <v>38</v>
      </c>
      <c r="J8187" t="s">
        <v>233</v>
      </c>
      <c r="K8187">
        <v>30316</v>
      </c>
      <c r="L8187">
        <v>1982</v>
      </c>
      <c r="M8187" t="s">
        <v>39</v>
      </c>
      <c r="N8187">
        <v>500</v>
      </c>
      <c r="O8187">
        <v>2.4534290582999301</v>
      </c>
      <c r="P8187">
        <v>1.283105001856</v>
      </c>
      <c r="Q8187">
        <v>69.754226773455898</v>
      </c>
      <c r="R8187">
        <v>3.38591512948948E-2</v>
      </c>
      <c r="S8187">
        <v>9.3383883267910797</v>
      </c>
      <c r="T8187">
        <v>13.456957304802501</v>
      </c>
      <c r="U8187">
        <v>22.8292047828884</v>
      </c>
      <c r="V8187">
        <v>96229.767029719398</v>
      </c>
      <c r="W8187">
        <v>8103.3399644511901</v>
      </c>
      <c r="X8187">
        <v>1656.4734860118199</v>
      </c>
      <c r="Y8187">
        <v>43.326491213017803</v>
      </c>
      <c r="Z8187">
        <v>0.16950237255681699</v>
      </c>
      <c r="AA8187">
        <v>15009.9987950376</v>
      </c>
      <c r="AB8187">
        <v>362.47697984649398</v>
      </c>
      <c r="AC8187">
        <v>30.087178934961798</v>
      </c>
      <c r="AD8187">
        <v>393.964173347469</v>
      </c>
      <c r="AE8187">
        <v>5547</v>
      </c>
      <c r="AF8187">
        <v>44974.1182638889</v>
      </c>
    </row>
    <row r="8188" spans="1:32" x14ac:dyDescent="0.25">
      <c r="A8188" t="s">
        <v>32</v>
      </c>
      <c r="B8188">
        <v>1</v>
      </c>
      <c r="C8188" t="s">
        <v>233</v>
      </c>
      <c r="D8188">
        <v>127</v>
      </c>
      <c r="E8188" t="s">
        <v>34</v>
      </c>
      <c r="F8188" t="s">
        <v>35</v>
      </c>
      <c r="G8188" t="s">
        <v>36</v>
      </c>
      <c r="H8188" t="s">
        <v>227</v>
      </c>
      <c r="I8188" t="s">
        <v>38</v>
      </c>
      <c r="J8188" t="s">
        <v>233</v>
      </c>
      <c r="K8188">
        <v>30681</v>
      </c>
      <c r="L8188">
        <v>1983</v>
      </c>
      <c r="M8188" t="s">
        <v>39</v>
      </c>
      <c r="N8188">
        <v>500</v>
      </c>
      <c r="O8188">
        <v>2.61425853340298</v>
      </c>
      <c r="P8188">
        <v>1.24700666991661</v>
      </c>
      <c r="Q8188">
        <v>81.726128522899003</v>
      </c>
      <c r="R8188">
        <v>0.14173169083982701</v>
      </c>
      <c r="S8188">
        <v>10.0439614076762</v>
      </c>
      <c r="T8188">
        <v>13.056682190177799</v>
      </c>
      <c r="U8188">
        <v>23.242375288693701</v>
      </c>
      <c r="V8188">
        <v>96083.104945637198</v>
      </c>
      <c r="W8188">
        <v>8092.2859960760798</v>
      </c>
      <c r="X8188">
        <v>1677.3268750934201</v>
      </c>
      <c r="Y8188">
        <v>43.715316581103501</v>
      </c>
      <c r="Z8188">
        <v>0.17128182842444201</v>
      </c>
      <c r="AA8188">
        <v>14866.795745086099</v>
      </c>
      <c r="AB8188">
        <v>359.26512288766099</v>
      </c>
      <c r="AC8188">
        <v>31.369111556884601</v>
      </c>
      <c r="AD8188">
        <v>391.763083890659</v>
      </c>
      <c r="AE8188">
        <v>5547</v>
      </c>
      <c r="AF8188">
        <v>44974.118773148097</v>
      </c>
    </row>
    <row r="8189" spans="1:32" x14ac:dyDescent="0.25">
      <c r="A8189" t="s">
        <v>32</v>
      </c>
      <c r="B8189">
        <v>1</v>
      </c>
      <c r="C8189" t="s">
        <v>233</v>
      </c>
      <c r="D8189">
        <v>127</v>
      </c>
      <c r="E8189" t="s">
        <v>34</v>
      </c>
      <c r="F8189" t="s">
        <v>35</v>
      </c>
      <c r="G8189" t="s">
        <v>36</v>
      </c>
      <c r="H8189" t="s">
        <v>227</v>
      </c>
      <c r="I8189" t="s">
        <v>38</v>
      </c>
      <c r="J8189" t="s">
        <v>233</v>
      </c>
      <c r="K8189">
        <v>31047</v>
      </c>
      <c r="L8189">
        <v>1984</v>
      </c>
      <c r="M8189" t="s">
        <v>39</v>
      </c>
      <c r="N8189">
        <v>500</v>
      </c>
      <c r="O8189">
        <v>2.6061045548105102</v>
      </c>
      <c r="P8189">
        <v>1.25726030007195</v>
      </c>
      <c r="Q8189">
        <v>74.688736676164893</v>
      </c>
      <c r="R8189">
        <v>2.61116578937007E-2</v>
      </c>
      <c r="S8189">
        <v>8.4136339641073992</v>
      </c>
      <c r="T8189">
        <v>15.7354835881297</v>
      </c>
      <c r="U8189">
        <v>24.175229210130802</v>
      </c>
      <c r="V8189">
        <v>95907.463272609195</v>
      </c>
      <c r="W8189">
        <v>8078.9418398991002</v>
      </c>
      <c r="X8189">
        <v>1709.8118516930199</v>
      </c>
      <c r="Y8189">
        <v>43.973642350572597</v>
      </c>
      <c r="Z8189">
        <v>0.17172084476031799</v>
      </c>
      <c r="AA8189">
        <v>15796.598241007399</v>
      </c>
      <c r="AB8189">
        <v>375.34310313571399</v>
      </c>
      <c r="AC8189">
        <v>36.098126424608999</v>
      </c>
      <c r="AD8189">
        <v>410.40855307003397</v>
      </c>
      <c r="AE8189">
        <v>5571</v>
      </c>
      <c r="AF8189">
        <v>44974.119282407402</v>
      </c>
    </row>
    <row r="8190" spans="1:32" x14ac:dyDescent="0.25">
      <c r="A8190" t="s">
        <v>32</v>
      </c>
      <c r="B8190">
        <v>1</v>
      </c>
      <c r="C8190" t="s">
        <v>233</v>
      </c>
      <c r="D8190">
        <v>127</v>
      </c>
      <c r="E8190" t="s">
        <v>34</v>
      </c>
      <c r="F8190" t="s">
        <v>35</v>
      </c>
      <c r="G8190" t="s">
        <v>36</v>
      </c>
      <c r="H8190" t="s">
        <v>227</v>
      </c>
      <c r="I8190" t="s">
        <v>38</v>
      </c>
      <c r="J8190" t="s">
        <v>233</v>
      </c>
      <c r="K8190">
        <v>31412</v>
      </c>
      <c r="L8190">
        <v>1985</v>
      </c>
      <c r="M8190" t="s">
        <v>39</v>
      </c>
      <c r="N8190">
        <v>500</v>
      </c>
      <c r="O8190">
        <v>2.4295381567522099</v>
      </c>
      <c r="P8190">
        <v>1.2384448403822099</v>
      </c>
      <c r="Q8190">
        <v>68.247919953145697</v>
      </c>
      <c r="R8190">
        <v>0.106544703245008</v>
      </c>
      <c r="S8190">
        <v>9.5540816902113992</v>
      </c>
      <c r="T8190">
        <v>14.4922206043616</v>
      </c>
      <c r="U8190">
        <v>24.152846997817701</v>
      </c>
      <c r="V8190">
        <v>95700.189446623903</v>
      </c>
      <c r="W8190">
        <v>8060.8657379586002</v>
      </c>
      <c r="X8190">
        <v>1671.3202492504299</v>
      </c>
      <c r="Y8190">
        <v>43.429396400810198</v>
      </c>
      <c r="Z8190">
        <v>0.18711873083336</v>
      </c>
      <c r="AA8190">
        <v>15793.1710355906</v>
      </c>
      <c r="AB8190">
        <v>385.78139878049598</v>
      </c>
      <c r="AC8190">
        <v>40.753492587704102</v>
      </c>
      <c r="AD8190">
        <v>404.19869139914601</v>
      </c>
      <c r="AE8190">
        <v>5547</v>
      </c>
      <c r="AF8190">
        <v>44974.119791666701</v>
      </c>
    </row>
    <row r="8191" spans="1:32" x14ac:dyDescent="0.25">
      <c r="A8191" t="s">
        <v>32</v>
      </c>
      <c r="B8191">
        <v>1</v>
      </c>
      <c r="C8191" t="s">
        <v>233</v>
      </c>
      <c r="D8191">
        <v>127</v>
      </c>
      <c r="E8191" t="s">
        <v>34</v>
      </c>
      <c r="F8191" t="s">
        <v>35</v>
      </c>
      <c r="G8191" t="s">
        <v>36</v>
      </c>
      <c r="H8191" t="s">
        <v>227</v>
      </c>
      <c r="I8191" t="s">
        <v>38</v>
      </c>
      <c r="J8191" t="s">
        <v>233</v>
      </c>
      <c r="K8191">
        <v>31777</v>
      </c>
      <c r="L8191">
        <v>1986</v>
      </c>
      <c r="M8191" t="s">
        <v>39</v>
      </c>
      <c r="N8191">
        <v>500</v>
      </c>
      <c r="O8191">
        <v>3.15488584831601</v>
      </c>
      <c r="P8191">
        <v>1.3806833528392799</v>
      </c>
      <c r="Q8191">
        <v>89.391620775564704</v>
      </c>
      <c r="R8191">
        <v>0.111767261288593</v>
      </c>
      <c r="S8191">
        <v>8.8916273378376491</v>
      </c>
      <c r="T8191">
        <v>15.7992798912215</v>
      </c>
      <c r="U8191">
        <v>24.802674490347599</v>
      </c>
      <c r="V8191">
        <v>95529.399238344195</v>
      </c>
      <c r="W8191">
        <v>8047.6369093237199</v>
      </c>
      <c r="X8191">
        <v>1677.8756515193099</v>
      </c>
      <c r="Y8191">
        <v>43.938868675710403</v>
      </c>
      <c r="Z8191">
        <v>0.180392133217365</v>
      </c>
      <c r="AA8191">
        <v>14861.9880310596</v>
      </c>
      <c r="AB8191">
        <v>355.60859325421899</v>
      </c>
      <c r="AC8191">
        <v>34.176747171746797</v>
      </c>
      <c r="AD8191">
        <v>392.76166450292197</v>
      </c>
      <c r="AE8191">
        <v>5547</v>
      </c>
      <c r="AF8191">
        <v>44974.120289351798</v>
      </c>
    </row>
    <row r="8192" spans="1:32" x14ac:dyDescent="0.25">
      <c r="A8192" t="s">
        <v>32</v>
      </c>
      <c r="B8192">
        <v>1</v>
      </c>
      <c r="C8192" t="s">
        <v>233</v>
      </c>
      <c r="D8192">
        <v>127</v>
      </c>
      <c r="E8192" t="s">
        <v>34</v>
      </c>
      <c r="F8192" t="s">
        <v>35</v>
      </c>
      <c r="G8192" t="s">
        <v>36</v>
      </c>
      <c r="H8192" t="s">
        <v>227</v>
      </c>
      <c r="I8192" t="s">
        <v>38</v>
      </c>
      <c r="J8192" t="s">
        <v>233</v>
      </c>
      <c r="K8192">
        <v>32142</v>
      </c>
      <c r="L8192">
        <v>1987</v>
      </c>
      <c r="M8192" t="s">
        <v>39</v>
      </c>
      <c r="N8192">
        <v>500</v>
      </c>
      <c r="O8192">
        <v>2.5401864346951601</v>
      </c>
      <c r="P8192">
        <v>1.2450462526780901</v>
      </c>
      <c r="Q8192">
        <v>80.562565799212607</v>
      </c>
      <c r="R8192">
        <v>0.100453225190781</v>
      </c>
      <c r="S8192">
        <v>9.5596114619385908</v>
      </c>
      <c r="T8192">
        <v>13.7308701049612</v>
      </c>
      <c r="U8192">
        <v>23.390934792090299</v>
      </c>
      <c r="V8192">
        <v>95361.102550779193</v>
      </c>
      <c r="W8192">
        <v>8032.5028342543201</v>
      </c>
      <c r="X8192">
        <v>1668.9095229013999</v>
      </c>
      <c r="Y8192">
        <v>43.273863548147901</v>
      </c>
      <c r="Z8192">
        <v>0.17340502288704901</v>
      </c>
      <c r="AA8192">
        <v>15407.8908067459</v>
      </c>
      <c r="AB8192">
        <v>371.683604413377</v>
      </c>
      <c r="AC8192">
        <v>34.541069189368699</v>
      </c>
      <c r="AD8192">
        <v>395.68319115404103</v>
      </c>
      <c r="AE8192">
        <v>5547</v>
      </c>
      <c r="AF8192">
        <v>44974.120787036998</v>
      </c>
    </row>
    <row r="8193" spans="1:32" x14ac:dyDescent="0.25">
      <c r="A8193" t="s">
        <v>32</v>
      </c>
      <c r="B8193">
        <v>1</v>
      </c>
      <c r="C8193" t="s">
        <v>233</v>
      </c>
      <c r="D8193">
        <v>127</v>
      </c>
      <c r="E8193" t="s">
        <v>34</v>
      </c>
      <c r="F8193" t="s">
        <v>35</v>
      </c>
      <c r="G8193" t="s">
        <v>36</v>
      </c>
      <c r="H8193" t="s">
        <v>227</v>
      </c>
      <c r="I8193" t="s">
        <v>38</v>
      </c>
      <c r="J8193" t="s">
        <v>233</v>
      </c>
      <c r="K8193">
        <v>32508</v>
      </c>
      <c r="L8193">
        <v>1988</v>
      </c>
      <c r="M8193" t="s">
        <v>39</v>
      </c>
      <c r="N8193">
        <v>500</v>
      </c>
      <c r="O8193">
        <v>2.3353467381216602</v>
      </c>
      <c r="P8193">
        <v>1.27622715605279</v>
      </c>
      <c r="Q8193">
        <v>64.019421571438798</v>
      </c>
      <c r="R8193">
        <v>7.7725507164011304E-2</v>
      </c>
      <c r="S8193">
        <v>8.3222015619981402</v>
      </c>
      <c r="T8193">
        <v>17.184382455728301</v>
      </c>
      <c r="U8193">
        <v>25.584309524890301</v>
      </c>
      <c r="V8193">
        <v>95146.077648535094</v>
      </c>
      <c r="W8193">
        <v>8015.9657808698703</v>
      </c>
      <c r="X8193">
        <v>1655.5850736953801</v>
      </c>
      <c r="Y8193">
        <v>44.063403464884999</v>
      </c>
      <c r="Z8193">
        <v>0.16708864406330601</v>
      </c>
      <c r="AA8193">
        <v>14850.2548081764</v>
      </c>
      <c r="AB8193">
        <v>356.90558361865999</v>
      </c>
      <c r="AC8193">
        <v>31.576116345244401</v>
      </c>
      <c r="AD8193">
        <v>400.61618723705197</v>
      </c>
      <c r="AE8193">
        <v>5571</v>
      </c>
      <c r="AF8193">
        <v>44974.121296296304</v>
      </c>
    </row>
    <row r="8194" spans="1:32" x14ac:dyDescent="0.25">
      <c r="A8194" t="s">
        <v>32</v>
      </c>
      <c r="B8194">
        <v>1</v>
      </c>
      <c r="C8194" t="s">
        <v>233</v>
      </c>
      <c r="D8194">
        <v>127</v>
      </c>
      <c r="E8194" t="s">
        <v>34</v>
      </c>
      <c r="F8194" t="s">
        <v>35</v>
      </c>
      <c r="G8194" t="s">
        <v>36</v>
      </c>
      <c r="H8194" t="s">
        <v>227</v>
      </c>
      <c r="I8194" t="s">
        <v>38</v>
      </c>
      <c r="J8194" t="s">
        <v>233</v>
      </c>
      <c r="K8194">
        <v>32873</v>
      </c>
      <c r="L8194">
        <v>1989</v>
      </c>
      <c r="M8194" t="s">
        <v>39</v>
      </c>
      <c r="N8194">
        <v>500</v>
      </c>
      <c r="O8194">
        <v>2.6714442476271101</v>
      </c>
      <c r="P8194">
        <v>1.2908194345413999</v>
      </c>
      <c r="Q8194">
        <v>79.364699178701997</v>
      </c>
      <c r="R8194">
        <v>9.9267112838589799E-2</v>
      </c>
      <c r="S8194">
        <v>9.5469567324580193</v>
      </c>
      <c r="T8194">
        <v>13.310287009910599</v>
      </c>
      <c r="U8194">
        <v>22.956510855206901</v>
      </c>
      <c r="V8194">
        <v>94980.112564383206</v>
      </c>
      <c r="W8194">
        <v>7999.6259300731599</v>
      </c>
      <c r="X8194">
        <v>1687.7832442307299</v>
      </c>
      <c r="Y8194">
        <v>43.863144631580198</v>
      </c>
      <c r="Z8194">
        <v>0.20153481101139201</v>
      </c>
      <c r="AA8194">
        <v>15227.419674102601</v>
      </c>
      <c r="AB8194">
        <v>373.59974360916101</v>
      </c>
      <c r="AC8194">
        <v>45.463225357234798</v>
      </c>
      <c r="AD8194">
        <v>394.463722462085</v>
      </c>
      <c r="AE8194">
        <v>5547</v>
      </c>
      <c r="AF8194">
        <v>44974.121793981503</v>
      </c>
    </row>
    <row r="8195" spans="1:32" x14ac:dyDescent="0.25">
      <c r="A8195" t="s">
        <v>32</v>
      </c>
      <c r="B8195">
        <v>1</v>
      </c>
      <c r="C8195" t="s">
        <v>233</v>
      </c>
      <c r="D8195">
        <v>127</v>
      </c>
      <c r="E8195" t="s">
        <v>34</v>
      </c>
      <c r="F8195" t="s">
        <v>35</v>
      </c>
      <c r="G8195" t="s">
        <v>36</v>
      </c>
      <c r="H8195" t="s">
        <v>227</v>
      </c>
      <c r="I8195" t="s">
        <v>38</v>
      </c>
      <c r="J8195" t="s">
        <v>233</v>
      </c>
      <c r="K8195">
        <v>33238</v>
      </c>
      <c r="L8195">
        <v>1990</v>
      </c>
      <c r="M8195" t="s">
        <v>39</v>
      </c>
      <c r="N8195">
        <v>500</v>
      </c>
      <c r="O8195">
        <v>2.7837087108767902</v>
      </c>
      <c r="P8195">
        <v>1.3462623717050599</v>
      </c>
      <c r="Q8195">
        <v>78.212168899832605</v>
      </c>
      <c r="R8195">
        <v>5.32248352812816E-2</v>
      </c>
      <c r="S8195">
        <v>8.3742923784512104</v>
      </c>
      <c r="T8195">
        <v>12.792162752766901</v>
      </c>
      <c r="U8195">
        <v>21.219679966499498</v>
      </c>
      <c r="V8195">
        <v>94769.8795486991</v>
      </c>
      <c r="W8195">
        <v>7979.64486871806</v>
      </c>
      <c r="X8195">
        <v>1659.9799995199101</v>
      </c>
      <c r="Y8195">
        <v>44.054975470007903</v>
      </c>
      <c r="Z8195">
        <v>0.191284485465197</v>
      </c>
      <c r="AA8195">
        <v>14268.826730429901</v>
      </c>
      <c r="AB8195">
        <v>354.91215395942299</v>
      </c>
      <c r="AC8195">
        <v>37.802203357300002</v>
      </c>
      <c r="AD8195">
        <v>385.32337397063702</v>
      </c>
      <c r="AE8195">
        <v>5547</v>
      </c>
      <c r="AF8195">
        <v>44974.122280092597</v>
      </c>
    </row>
    <row r="8196" spans="1:32" x14ac:dyDescent="0.25">
      <c r="A8196" t="s">
        <v>32</v>
      </c>
      <c r="B8196">
        <v>1</v>
      </c>
      <c r="C8196" t="s">
        <v>233</v>
      </c>
      <c r="D8196">
        <v>127</v>
      </c>
      <c r="E8196" t="s">
        <v>34</v>
      </c>
      <c r="F8196" t="s">
        <v>35</v>
      </c>
      <c r="G8196" t="s">
        <v>36</v>
      </c>
      <c r="H8196" t="s">
        <v>227</v>
      </c>
      <c r="I8196" t="s">
        <v>38</v>
      </c>
      <c r="J8196" t="s">
        <v>233</v>
      </c>
      <c r="K8196">
        <v>33603</v>
      </c>
      <c r="L8196">
        <v>1991</v>
      </c>
      <c r="M8196" t="s">
        <v>39</v>
      </c>
      <c r="N8196">
        <v>500</v>
      </c>
      <c r="O8196">
        <v>2.5684689255320001</v>
      </c>
      <c r="P8196">
        <v>1.24183634451332</v>
      </c>
      <c r="Q8196">
        <v>80.372688396697498</v>
      </c>
      <c r="R8196">
        <v>0.19760327235367001</v>
      </c>
      <c r="S8196">
        <v>10.213082505152199</v>
      </c>
      <c r="T8196">
        <v>15.8036885250786</v>
      </c>
      <c r="U8196">
        <v>26.214374302584599</v>
      </c>
      <c r="V8196">
        <v>94632.832548895603</v>
      </c>
      <c r="W8196">
        <v>7973.9566778233402</v>
      </c>
      <c r="X8196">
        <v>1663.51939998481</v>
      </c>
      <c r="Y8196">
        <v>43.094403554312599</v>
      </c>
      <c r="Z8196">
        <v>0.18548837758209899</v>
      </c>
      <c r="AA8196">
        <v>15173.278497296</v>
      </c>
      <c r="AB8196">
        <v>366.07419715382201</v>
      </c>
      <c r="AC8196">
        <v>35.154659027647703</v>
      </c>
      <c r="AD8196">
        <v>386.26444073180198</v>
      </c>
      <c r="AE8196">
        <v>5547</v>
      </c>
      <c r="AF8196">
        <v>44974.122777777797</v>
      </c>
    </row>
    <row r="8197" spans="1:32" x14ac:dyDescent="0.25">
      <c r="A8197" t="s">
        <v>32</v>
      </c>
      <c r="B8197">
        <v>1</v>
      </c>
      <c r="C8197" t="s">
        <v>233</v>
      </c>
      <c r="D8197">
        <v>127</v>
      </c>
      <c r="E8197" t="s">
        <v>34</v>
      </c>
      <c r="F8197" t="s">
        <v>35</v>
      </c>
      <c r="G8197" t="s">
        <v>36</v>
      </c>
      <c r="H8197" t="s">
        <v>227</v>
      </c>
      <c r="I8197" t="s">
        <v>38</v>
      </c>
      <c r="J8197" t="s">
        <v>233</v>
      </c>
      <c r="K8197">
        <v>33969</v>
      </c>
      <c r="L8197">
        <v>1992</v>
      </c>
      <c r="M8197" t="s">
        <v>39</v>
      </c>
      <c r="N8197">
        <v>500</v>
      </c>
      <c r="O8197">
        <v>2.6239204822049098</v>
      </c>
      <c r="P8197">
        <v>1.2502084815897301</v>
      </c>
      <c r="Q8197">
        <v>84.327018699009599</v>
      </c>
      <c r="R8197">
        <v>8.2149774230098893E-2</v>
      </c>
      <c r="S8197">
        <v>11.009347883649699</v>
      </c>
      <c r="T8197">
        <v>12.7569067742961</v>
      </c>
      <c r="U8197">
        <v>23.848404432176299</v>
      </c>
      <c r="V8197">
        <v>94501.658152049305</v>
      </c>
      <c r="W8197">
        <v>7961.7098496194103</v>
      </c>
      <c r="X8197">
        <v>1657.2589640096301</v>
      </c>
      <c r="Y8197">
        <v>43.600193630830901</v>
      </c>
      <c r="Z8197">
        <v>0.16366293580340599</v>
      </c>
      <c r="AA8197">
        <v>14655.5477818903</v>
      </c>
      <c r="AB8197">
        <v>354.86043178723003</v>
      </c>
      <c r="AC8197">
        <v>28.644938094374101</v>
      </c>
      <c r="AD8197">
        <v>384.19169865499703</v>
      </c>
      <c r="AE8197">
        <v>5571</v>
      </c>
      <c r="AF8197">
        <v>44974.123275462996</v>
      </c>
    </row>
    <row r="8198" spans="1:32" x14ac:dyDescent="0.25">
      <c r="A8198" t="s">
        <v>32</v>
      </c>
      <c r="B8198">
        <v>1</v>
      </c>
      <c r="C8198" t="s">
        <v>233</v>
      </c>
      <c r="D8198">
        <v>127</v>
      </c>
      <c r="E8198" t="s">
        <v>34</v>
      </c>
      <c r="F8198" t="s">
        <v>35</v>
      </c>
      <c r="G8198" t="s">
        <v>36</v>
      </c>
      <c r="H8198" t="s">
        <v>227</v>
      </c>
      <c r="I8198" t="s">
        <v>38</v>
      </c>
      <c r="J8198" t="s">
        <v>233</v>
      </c>
      <c r="K8198">
        <v>34334</v>
      </c>
      <c r="L8198">
        <v>1993</v>
      </c>
      <c r="M8198" t="s">
        <v>39</v>
      </c>
      <c r="N8198">
        <v>500</v>
      </c>
      <c r="O8198">
        <v>2.6843934310397199</v>
      </c>
      <c r="P8198">
        <v>1.2720329955927001</v>
      </c>
      <c r="Q8198">
        <v>87.539791872545806</v>
      </c>
      <c r="R8198">
        <v>9.3413688413621299E-2</v>
      </c>
      <c r="S8198">
        <v>11.3436398753457</v>
      </c>
      <c r="T8198">
        <v>12.2944544718542</v>
      </c>
      <c r="U8198">
        <v>23.7315080356138</v>
      </c>
      <c r="V8198">
        <v>94367.018710047894</v>
      </c>
      <c r="W8198">
        <v>7950.7312228621604</v>
      </c>
      <c r="X8198">
        <v>1642.44952410718</v>
      </c>
      <c r="Y8198">
        <v>41.828893679187502</v>
      </c>
      <c r="Z8198">
        <v>0.16102440104957699</v>
      </c>
      <c r="AA8198">
        <v>14497.2065599126</v>
      </c>
      <c r="AB8198">
        <v>341.43148997470502</v>
      </c>
      <c r="AC8198">
        <v>26.555389299535499</v>
      </c>
      <c r="AD8198">
        <v>373.08811402310101</v>
      </c>
      <c r="AE8198">
        <v>5547</v>
      </c>
      <c r="AF8198">
        <v>44974.1237847222</v>
      </c>
    </row>
    <row r="8199" spans="1:32" x14ac:dyDescent="0.25">
      <c r="A8199" t="s">
        <v>32</v>
      </c>
      <c r="B8199">
        <v>1</v>
      </c>
      <c r="C8199" t="s">
        <v>233</v>
      </c>
      <c r="D8199">
        <v>127</v>
      </c>
      <c r="E8199" t="s">
        <v>34</v>
      </c>
      <c r="F8199" t="s">
        <v>35</v>
      </c>
      <c r="G8199" t="s">
        <v>36</v>
      </c>
      <c r="H8199" t="s">
        <v>227</v>
      </c>
      <c r="I8199" t="s">
        <v>38</v>
      </c>
      <c r="J8199" t="s">
        <v>233</v>
      </c>
      <c r="K8199">
        <v>34699</v>
      </c>
      <c r="L8199">
        <v>1994</v>
      </c>
      <c r="M8199" t="s">
        <v>39</v>
      </c>
      <c r="N8199">
        <v>500</v>
      </c>
      <c r="O8199">
        <v>2.6452552459241701</v>
      </c>
      <c r="P8199">
        <v>1.3001685118355</v>
      </c>
      <c r="Q8199">
        <v>74.613839786444601</v>
      </c>
      <c r="R8199">
        <v>0.100594626939416</v>
      </c>
      <c r="S8199">
        <v>10.3846827080365</v>
      </c>
      <c r="T8199">
        <v>15.752369954685101</v>
      </c>
      <c r="U8199">
        <v>26.237647289661599</v>
      </c>
      <c r="V8199">
        <v>94175.544073331199</v>
      </c>
      <c r="W8199">
        <v>7936.4614495651704</v>
      </c>
      <c r="X8199">
        <v>1672.4514384265401</v>
      </c>
      <c r="Y8199">
        <v>43.5217766000479</v>
      </c>
      <c r="Z8199">
        <v>0.16093076218049601</v>
      </c>
      <c r="AA8199">
        <v>14798.663764962201</v>
      </c>
      <c r="AB8199">
        <v>352.28734544816399</v>
      </c>
      <c r="AC8199">
        <v>31.200031654510699</v>
      </c>
      <c r="AD8199">
        <v>390.41153727422198</v>
      </c>
      <c r="AE8199">
        <v>5547</v>
      </c>
      <c r="AF8199">
        <v>44974.124270833301</v>
      </c>
    </row>
    <row r="8200" spans="1:32" x14ac:dyDescent="0.25">
      <c r="A8200" t="s">
        <v>32</v>
      </c>
      <c r="B8200">
        <v>1</v>
      </c>
      <c r="C8200" t="s">
        <v>233</v>
      </c>
      <c r="D8200">
        <v>127</v>
      </c>
      <c r="E8200" t="s">
        <v>34</v>
      </c>
      <c r="F8200" t="s">
        <v>35</v>
      </c>
      <c r="G8200" t="s">
        <v>36</v>
      </c>
      <c r="H8200" t="s">
        <v>227</v>
      </c>
      <c r="I8200" t="s">
        <v>38</v>
      </c>
      <c r="J8200" t="s">
        <v>233</v>
      </c>
      <c r="K8200">
        <v>35064</v>
      </c>
      <c r="L8200">
        <v>1995</v>
      </c>
      <c r="M8200" t="s">
        <v>39</v>
      </c>
      <c r="N8200">
        <v>500</v>
      </c>
      <c r="O8200">
        <v>2.4782803348912599</v>
      </c>
      <c r="P8200">
        <v>1.25151163988023</v>
      </c>
      <c r="Q8200">
        <v>75.963542541902996</v>
      </c>
      <c r="R8200">
        <v>8.6627052710004898E-2</v>
      </c>
      <c r="S8200">
        <v>9.1122424251474499</v>
      </c>
      <c r="T8200">
        <v>15.024384417262601</v>
      </c>
      <c r="U8200">
        <v>24.2232538951198</v>
      </c>
      <c r="V8200">
        <v>94024.834982159795</v>
      </c>
      <c r="W8200">
        <v>7921.92744593322</v>
      </c>
      <c r="X8200">
        <v>1674.10921350327</v>
      </c>
      <c r="Y8200">
        <v>43.748459901585697</v>
      </c>
      <c r="Z8200">
        <v>0.17781583764384901</v>
      </c>
      <c r="AA8200">
        <v>14924.142657837499</v>
      </c>
      <c r="AB8200">
        <v>358.97147467995399</v>
      </c>
      <c r="AC8200">
        <v>35.607691497650301</v>
      </c>
      <c r="AD8200">
        <v>393.13685514143901</v>
      </c>
      <c r="AE8200">
        <v>5547</v>
      </c>
      <c r="AF8200">
        <v>44974.124745370398</v>
      </c>
    </row>
    <row r="8201" spans="1:32" x14ac:dyDescent="0.25">
      <c r="A8201" t="s">
        <v>32</v>
      </c>
      <c r="B8201">
        <v>1</v>
      </c>
      <c r="C8201" t="s">
        <v>233</v>
      </c>
      <c r="D8201">
        <v>127</v>
      </c>
      <c r="E8201" t="s">
        <v>34</v>
      </c>
      <c r="F8201" t="s">
        <v>35</v>
      </c>
      <c r="G8201" t="s">
        <v>36</v>
      </c>
      <c r="H8201" t="s">
        <v>227</v>
      </c>
      <c r="I8201" t="s">
        <v>38</v>
      </c>
      <c r="J8201" t="s">
        <v>233</v>
      </c>
      <c r="K8201">
        <v>35430</v>
      </c>
      <c r="L8201">
        <v>1996</v>
      </c>
      <c r="M8201" t="s">
        <v>39</v>
      </c>
      <c r="N8201">
        <v>500</v>
      </c>
      <c r="O8201">
        <v>2.5096452649391199</v>
      </c>
      <c r="P8201">
        <v>1.25232078135653</v>
      </c>
      <c r="Q8201">
        <v>75.201315284846203</v>
      </c>
      <c r="R8201">
        <v>0.168582435406747</v>
      </c>
      <c r="S8201">
        <v>9.2222892705645805</v>
      </c>
      <c r="T8201">
        <v>14.891566614248299</v>
      </c>
      <c r="U8201">
        <v>24.2824383202198</v>
      </c>
      <c r="V8201">
        <v>93852.917026681607</v>
      </c>
      <c r="W8201">
        <v>7907.13468512701</v>
      </c>
      <c r="X8201">
        <v>1659.4767680391601</v>
      </c>
      <c r="Y8201">
        <v>42.6708132857365</v>
      </c>
      <c r="Z8201">
        <v>0.17779944778543899</v>
      </c>
      <c r="AA8201">
        <v>15334.0157756311</v>
      </c>
      <c r="AB8201">
        <v>364.01946965203501</v>
      </c>
      <c r="AC8201">
        <v>36.011007038012899</v>
      </c>
      <c r="AD8201">
        <v>389.49235505334599</v>
      </c>
      <c r="AE8201">
        <v>5571</v>
      </c>
      <c r="AF8201">
        <v>44974.125208333302</v>
      </c>
    </row>
    <row r="8202" spans="1:32" x14ac:dyDescent="0.25">
      <c r="A8202" t="s">
        <v>32</v>
      </c>
      <c r="B8202">
        <v>1</v>
      </c>
      <c r="C8202" t="s">
        <v>233</v>
      </c>
      <c r="D8202">
        <v>127</v>
      </c>
      <c r="E8202" t="s">
        <v>34</v>
      </c>
      <c r="F8202" t="s">
        <v>35</v>
      </c>
      <c r="G8202" t="s">
        <v>36</v>
      </c>
      <c r="H8202" t="s">
        <v>227</v>
      </c>
      <c r="I8202" t="s">
        <v>38</v>
      </c>
      <c r="J8202" t="s">
        <v>233</v>
      </c>
      <c r="K8202">
        <v>35795</v>
      </c>
      <c r="L8202">
        <v>1997</v>
      </c>
      <c r="M8202" t="s">
        <v>39</v>
      </c>
      <c r="N8202">
        <v>500</v>
      </c>
      <c r="O8202">
        <v>2.5492655987128798</v>
      </c>
      <c r="P8202">
        <v>1.2611785861895199</v>
      </c>
      <c r="Q8202">
        <v>75.2047433180757</v>
      </c>
      <c r="R8202">
        <v>4.8374044256134702E-2</v>
      </c>
      <c r="S8202">
        <v>9.3264917639172804</v>
      </c>
      <c r="T8202">
        <v>15.3084888465545</v>
      </c>
      <c r="U8202">
        <v>24.683354654728198</v>
      </c>
      <c r="V8202">
        <v>93700.298803494603</v>
      </c>
      <c r="W8202">
        <v>7894.8367324888404</v>
      </c>
      <c r="X8202">
        <v>1677.4170415972201</v>
      </c>
      <c r="Y8202">
        <v>44.290130359907103</v>
      </c>
      <c r="Z8202">
        <v>0.18570940417614301</v>
      </c>
      <c r="AA8202">
        <v>15225.3874396748</v>
      </c>
      <c r="AB8202">
        <v>368.25992737899298</v>
      </c>
      <c r="AC8202">
        <v>37.413216814397003</v>
      </c>
      <c r="AD8202">
        <v>394.34291502399799</v>
      </c>
      <c r="AE8202">
        <v>5547</v>
      </c>
      <c r="AF8202">
        <v>44974.125682870399</v>
      </c>
    </row>
    <row r="8203" spans="1:32" x14ac:dyDescent="0.25">
      <c r="A8203" t="s">
        <v>32</v>
      </c>
      <c r="B8203">
        <v>1</v>
      </c>
      <c r="C8203" t="s">
        <v>233</v>
      </c>
      <c r="D8203">
        <v>127</v>
      </c>
      <c r="E8203" t="s">
        <v>34</v>
      </c>
      <c r="F8203" t="s">
        <v>35</v>
      </c>
      <c r="G8203" t="s">
        <v>36</v>
      </c>
      <c r="H8203" t="s">
        <v>227</v>
      </c>
      <c r="I8203" t="s">
        <v>38</v>
      </c>
      <c r="J8203" t="s">
        <v>233</v>
      </c>
      <c r="K8203">
        <v>36160</v>
      </c>
      <c r="L8203">
        <v>1998</v>
      </c>
      <c r="M8203" t="s">
        <v>39</v>
      </c>
      <c r="N8203">
        <v>500</v>
      </c>
      <c r="O8203">
        <v>2.5317550357227998</v>
      </c>
      <c r="P8203">
        <v>1.3603693789404201</v>
      </c>
      <c r="Q8203">
        <v>71.335155535347297</v>
      </c>
      <c r="R8203">
        <v>8.2889566048043303E-2</v>
      </c>
      <c r="S8203">
        <v>9.29605841597105</v>
      </c>
      <c r="T8203">
        <v>14.420505330327201</v>
      </c>
      <c r="U8203">
        <v>23.7994533123466</v>
      </c>
      <c r="V8203">
        <v>93489.839439433694</v>
      </c>
      <c r="W8203">
        <v>7874.9478301317204</v>
      </c>
      <c r="X8203">
        <v>1600.1437145853899</v>
      </c>
      <c r="Y8203">
        <v>42.869316206317301</v>
      </c>
      <c r="Z8203">
        <v>0.20696588658891499</v>
      </c>
      <c r="AA8203">
        <v>13272.643921979199</v>
      </c>
      <c r="AB8203">
        <v>333.60385435076302</v>
      </c>
      <c r="AC8203">
        <v>34.760569793912801</v>
      </c>
      <c r="AD8203">
        <v>367.33456189247897</v>
      </c>
      <c r="AE8203">
        <v>5547</v>
      </c>
      <c r="AF8203">
        <v>44974.126180555599</v>
      </c>
    </row>
    <row r="8204" spans="1:32" x14ac:dyDescent="0.25">
      <c r="A8204" t="s">
        <v>32</v>
      </c>
      <c r="B8204">
        <v>1</v>
      </c>
      <c r="C8204" t="s">
        <v>233</v>
      </c>
      <c r="D8204">
        <v>127</v>
      </c>
      <c r="E8204" t="s">
        <v>34</v>
      </c>
      <c r="F8204" t="s">
        <v>35</v>
      </c>
      <c r="G8204" t="s">
        <v>36</v>
      </c>
      <c r="H8204" t="s">
        <v>227</v>
      </c>
      <c r="I8204" t="s">
        <v>38</v>
      </c>
      <c r="J8204" t="s">
        <v>233</v>
      </c>
      <c r="K8204">
        <v>36525</v>
      </c>
      <c r="L8204">
        <v>1999</v>
      </c>
      <c r="M8204" t="s">
        <v>39</v>
      </c>
      <c r="N8204">
        <v>500</v>
      </c>
      <c r="O8204">
        <v>2.6079394041278898</v>
      </c>
      <c r="P8204">
        <v>1.28131323294983</v>
      </c>
      <c r="Q8204">
        <v>80.865807144597795</v>
      </c>
      <c r="R8204">
        <v>4.6754956880684297E-2</v>
      </c>
      <c r="S8204">
        <v>10.4153437405772</v>
      </c>
      <c r="T8204">
        <v>13.198965419789801</v>
      </c>
      <c r="U8204">
        <v>23.6610641172479</v>
      </c>
      <c r="V8204">
        <v>93337.586505936604</v>
      </c>
      <c r="W8204">
        <v>7862.3145104850601</v>
      </c>
      <c r="X8204">
        <v>1673.04565147622</v>
      </c>
      <c r="Y8204">
        <v>43.932396951681703</v>
      </c>
      <c r="Z8204">
        <v>0.188711222618834</v>
      </c>
      <c r="AA8204">
        <v>14935.953768608701</v>
      </c>
      <c r="AB8204">
        <v>363.040801641744</v>
      </c>
      <c r="AC8204">
        <v>40.5939896671741</v>
      </c>
      <c r="AD8204">
        <v>390.89535751754801</v>
      </c>
      <c r="AE8204">
        <v>5547</v>
      </c>
      <c r="AF8204">
        <v>44974.126678240696</v>
      </c>
    </row>
    <row r="8205" spans="1:32" x14ac:dyDescent="0.25">
      <c r="A8205" t="s">
        <v>32</v>
      </c>
      <c r="B8205">
        <v>1</v>
      </c>
      <c r="C8205" t="s">
        <v>233</v>
      </c>
      <c r="D8205">
        <v>127</v>
      </c>
      <c r="E8205" t="s">
        <v>34</v>
      </c>
      <c r="F8205" t="s">
        <v>35</v>
      </c>
      <c r="G8205" t="s">
        <v>36</v>
      </c>
      <c r="H8205" t="s">
        <v>227</v>
      </c>
      <c r="I8205" t="s">
        <v>38</v>
      </c>
      <c r="J8205" t="s">
        <v>233</v>
      </c>
      <c r="K8205">
        <v>36891</v>
      </c>
      <c r="L8205">
        <v>2000</v>
      </c>
      <c r="M8205" t="s">
        <v>39</v>
      </c>
      <c r="N8205">
        <v>500</v>
      </c>
      <c r="O8205">
        <v>2.8317833966972299</v>
      </c>
      <c r="P8205">
        <v>1.3247936083701299</v>
      </c>
      <c r="Q8205">
        <v>80.1841458555364</v>
      </c>
      <c r="R8205">
        <v>0.10331045205259599</v>
      </c>
      <c r="S8205">
        <v>8.6744921012647698</v>
      </c>
      <c r="T8205">
        <v>18.228748154110502</v>
      </c>
      <c r="U8205">
        <v>27.006550707428001</v>
      </c>
      <c r="V8205">
        <v>93195.896853570506</v>
      </c>
      <c r="W8205">
        <v>7854.4826429889099</v>
      </c>
      <c r="X8205">
        <v>1672.2408062473901</v>
      </c>
      <c r="Y8205">
        <v>43.406841351580603</v>
      </c>
      <c r="Z8205">
        <v>0.17417336884236401</v>
      </c>
      <c r="AA8205">
        <v>14872.816357752299</v>
      </c>
      <c r="AB8205">
        <v>360.97506347777198</v>
      </c>
      <c r="AC8205">
        <v>30.703375891259299</v>
      </c>
      <c r="AD8205">
        <v>395.38446581882403</v>
      </c>
      <c r="AE8205">
        <v>5571</v>
      </c>
      <c r="AF8205">
        <v>44974.127175925903</v>
      </c>
    </row>
    <row r="8206" spans="1:32" x14ac:dyDescent="0.25">
      <c r="A8206" t="s">
        <v>32</v>
      </c>
      <c r="B8206">
        <v>1</v>
      </c>
      <c r="C8206" t="s">
        <v>233</v>
      </c>
      <c r="D8206">
        <v>127</v>
      </c>
      <c r="E8206" t="s">
        <v>34</v>
      </c>
      <c r="F8206" t="s">
        <v>35</v>
      </c>
      <c r="G8206" t="s">
        <v>36</v>
      </c>
      <c r="H8206" t="s">
        <v>227</v>
      </c>
      <c r="I8206" t="s">
        <v>38</v>
      </c>
      <c r="J8206" t="s">
        <v>233</v>
      </c>
      <c r="K8206">
        <v>37256</v>
      </c>
      <c r="L8206">
        <v>2001</v>
      </c>
      <c r="M8206" t="s">
        <v>39</v>
      </c>
      <c r="N8206">
        <v>500</v>
      </c>
      <c r="O8206">
        <v>2.4670847899983701</v>
      </c>
      <c r="P8206">
        <v>1.2828528889971</v>
      </c>
      <c r="Q8206">
        <v>74.306544493747595</v>
      </c>
      <c r="R8206">
        <v>6.1544317222490701E-2</v>
      </c>
      <c r="S8206">
        <v>9.1968366211139703</v>
      </c>
      <c r="T8206">
        <v>12.7345567705982</v>
      </c>
      <c r="U8206">
        <v>21.992937708934701</v>
      </c>
      <c r="V8206">
        <v>93043.075338964205</v>
      </c>
      <c r="W8206">
        <v>7836.7486994256597</v>
      </c>
      <c r="X8206">
        <v>1659.01064924978</v>
      </c>
      <c r="Y8206">
        <v>44.271921406106998</v>
      </c>
      <c r="Z8206">
        <v>0.18190149956549201</v>
      </c>
      <c r="AA8206">
        <v>15279.843823114301</v>
      </c>
      <c r="AB8206">
        <v>365.68679247642501</v>
      </c>
      <c r="AC8206">
        <v>35.121340471719101</v>
      </c>
      <c r="AD8206">
        <v>396.794953605758</v>
      </c>
      <c r="AE8206">
        <v>5547</v>
      </c>
      <c r="AF8206">
        <v>44974.127673611103</v>
      </c>
    </row>
    <row r="8207" spans="1:32" x14ac:dyDescent="0.25">
      <c r="A8207" t="s">
        <v>32</v>
      </c>
      <c r="B8207">
        <v>1</v>
      </c>
      <c r="C8207" t="s">
        <v>233</v>
      </c>
      <c r="D8207">
        <v>127</v>
      </c>
      <c r="E8207" t="s">
        <v>34</v>
      </c>
      <c r="F8207" t="s">
        <v>35</v>
      </c>
      <c r="G8207" t="s">
        <v>36</v>
      </c>
      <c r="H8207" t="s">
        <v>227</v>
      </c>
      <c r="I8207" t="s">
        <v>38</v>
      </c>
      <c r="J8207" t="s">
        <v>233</v>
      </c>
      <c r="K8207">
        <v>37621</v>
      </c>
      <c r="L8207">
        <v>2002</v>
      </c>
      <c r="M8207" t="s">
        <v>39</v>
      </c>
      <c r="N8207">
        <v>500</v>
      </c>
      <c r="O8207">
        <v>2.6860889796046301</v>
      </c>
      <c r="P8207">
        <v>1.27458235292672</v>
      </c>
      <c r="Q8207">
        <v>83.063362295205707</v>
      </c>
      <c r="R8207">
        <v>9.3935782345411098E-2</v>
      </c>
      <c r="S8207">
        <v>9.6274153149497597</v>
      </c>
      <c r="T8207">
        <v>15.6169599098129</v>
      </c>
      <c r="U8207">
        <v>25.3383110071081</v>
      </c>
      <c r="V8207">
        <v>92903.014164180204</v>
      </c>
      <c r="W8207">
        <v>7828.6456744084599</v>
      </c>
      <c r="X8207">
        <v>1656.32297934187</v>
      </c>
      <c r="Y8207">
        <v>43.010622750803101</v>
      </c>
      <c r="Z8207">
        <v>0.16807851391815401</v>
      </c>
      <c r="AA8207">
        <v>15029.002535702601</v>
      </c>
      <c r="AB8207">
        <v>360.58783629822301</v>
      </c>
      <c r="AC8207">
        <v>28.329410894391401</v>
      </c>
      <c r="AD8207">
        <v>394.36510831024901</v>
      </c>
      <c r="AE8207">
        <v>5547</v>
      </c>
      <c r="AF8207">
        <v>44974.128171296303</v>
      </c>
    </row>
    <row r="8208" spans="1:32" x14ac:dyDescent="0.25">
      <c r="A8208" t="s">
        <v>32</v>
      </c>
      <c r="B8208">
        <v>1</v>
      </c>
      <c r="C8208" t="s">
        <v>233</v>
      </c>
      <c r="D8208">
        <v>127</v>
      </c>
      <c r="E8208" t="s">
        <v>34</v>
      </c>
      <c r="F8208" t="s">
        <v>35</v>
      </c>
      <c r="G8208" t="s">
        <v>36</v>
      </c>
      <c r="H8208" t="s">
        <v>227</v>
      </c>
      <c r="I8208" t="s">
        <v>38</v>
      </c>
      <c r="J8208" t="s">
        <v>233</v>
      </c>
      <c r="K8208">
        <v>37986</v>
      </c>
      <c r="L8208">
        <v>2003</v>
      </c>
      <c r="M8208" t="s">
        <v>39</v>
      </c>
      <c r="N8208">
        <v>500</v>
      </c>
      <c r="O8208">
        <v>2.12018738742315</v>
      </c>
      <c r="P8208">
        <v>1.1782152812484701</v>
      </c>
      <c r="Q8208">
        <v>62.026542625227997</v>
      </c>
      <c r="R8208">
        <v>0.10506567770909001</v>
      </c>
      <c r="S8208">
        <v>8.7413145980366593</v>
      </c>
      <c r="T8208">
        <v>16.519894746181102</v>
      </c>
      <c r="U8208">
        <v>25.3662750219268</v>
      </c>
      <c r="V8208">
        <v>92744.912987899006</v>
      </c>
      <c r="W8208">
        <v>7815.2050212862996</v>
      </c>
      <c r="X8208">
        <v>1709.32407679262</v>
      </c>
      <c r="Y8208">
        <v>44.077534002985701</v>
      </c>
      <c r="Z8208">
        <v>0.16195610822655099</v>
      </c>
      <c r="AA8208">
        <v>15770.4228029236</v>
      </c>
      <c r="AB8208">
        <v>372.69509481676499</v>
      </c>
      <c r="AC8208">
        <v>33.902103233829003</v>
      </c>
      <c r="AD8208">
        <v>407.23724169220299</v>
      </c>
      <c r="AE8208">
        <v>5547</v>
      </c>
      <c r="AF8208">
        <v>44974.128668981502</v>
      </c>
    </row>
    <row r="8209" spans="1:32" x14ac:dyDescent="0.25">
      <c r="A8209" t="s">
        <v>32</v>
      </c>
      <c r="B8209">
        <v>1</v>
      </c>
      <c r="C8209" t="s">
        <v>233</v>
      </c>
      <c r="D8209">
        <v>127</v>
      </c>
      <c r="E8209" t="s">
        <v>34</v>
      </c>
      <c r="F8209" t="s">
        <v>35</v>
      </c>
      <c r="G8209" t="s">
        <v>36</v>
      </c>
      <c r="H8209" t="s">
        <v>227</v>
      </c>
      <c r="I8209" t="s">
        <v>38</v>
      </c>
      <c r="J8209" t="s">
        <v>233</v>
      </c>
      <c r="K8209">
        <v>38352</v>
      </c>
      <c r="L8209">
        <v>2004</v>
      </c>
      <c r="M8209" t="s">
        <v>39</v>
      </c>
      <c r="N8209">
        <v>500</v>
      </c>
      <c r="O8209">
        <v>2.6126339201754298</v>
      </c>
      <c r="P8209">
        <v>1.2682764738235801</v>
      </c>
      <c r="Q8209">
        <v>84.928403264995197</v>
      </c>
      <c r="R8209">
        <v>0.14320345438201201</v>
      </c>
      <c r="S8209">
        <v>11.5606616611266</v>
      </c>
      <c r="T8209">
        <v>11.2266241441415</v>
      </c>
      <c r="U8209">
        <v>22.930489259650301</v>
      </c>
      <c r="V8209">
        <v>92610.491299212605</v>
      </c>
      <c r="W8209">
        <v>7801.5666257115199</v>
      </c>
      <c r="X8209">
        <v>1626.92744161357</v>
      </c>
      <c r="Y8209">
        <v>42.833051569595497</v>
      </c>
      <c r="Z8209">
        <v>0.179170428454134</v>
      </c>
      <c r="AA8209">
        <v>14740.238963399899</v>
      </c>
      <c r="AB8209">
        <v>356.26074730430298</v>
      </c>
      <c r="AC8209">
        <v>33.999059032862597</v>
      </c>
      <c r="AD8209">
        <v>374.885246217835</v>
      </c>
      <c r="AE8209">
        <v>5571</v>
      </c>
      <c r="AF8209">
        <v>44974.129166666702</v>
      </c>
    </row>
    <row r="8210" spans="1:32" x14ac:dyDescent="0.25">
      <c r="A8210" t="s">
        <v>32</v>
      </c>
      <c r="B8210">
        <v>1</v>
      </c>
      <c r="C8210" t="s">
        <v>233</v>
      </c>
      <c r="D8210">
        <v>127</v>
      </c>
      <c r="E8210" t="s">
        <v>34</v>
      </c>
      <c r="F8210" t="s">
        <v>35</v>
      </c>
      <c r="G8210" t="s">
        <v>36</v>
      </c>
      <c r="H8210" t="s">
        <v>227</v>
      </c>
      <c r="I8210" t="s">
        <v>38</v>
      </c>
      <c r="J8210" t="s">
        <v>233</v>
      </c>
      <c r="K8210">
        <v>38717</v>
      </c>
      <c r="L8210">
        <v>2005</v>
      </c>
      <c r="M8210" t="s">
        <v>39</v>
      </c>
      <c r="N8210">
        <v>500</v>
      </c>
      <c r="O8210">
        <v>2.1785763042575201</v>
      </c>
      <c r="P8210">
        <v>1.19855718300546</v>
      </c>
      <c r="Q8210">
        <v>66.648444399936295</v>
      </c>
      <c r="R8210">
        <v>5.8406395515397697E-2</v>
      </c>
      <c r="S8210">
        <v>9.0499084035878603</v>
      </c>
      <c r="T8210">
        <v>13.1165373596133</v>
      </c>
      <c r="U8210">
        <v>22.224852158716601</v>
      </c>
      <c r="V8210">
        <v>92457.691637147203</v>
      </c>
      <c r="W8210">
        <v>7788.2050942391597</v>
      </c>
      <c r="X8210">
        <v>1689.66969852895</v>
      </c>
      <c r="Y8210">
        <v>44.231725122319801</v>
      </c>
      <c r="Z8210">
        <v>0.18374337210681099</v>
      </c>
      <c r="AA8210">
        <v>15166.1654755898</v>
      </c>
      <c r="AB8210">
        <v>369.30373977183899</v>
      </c>
      <c r="AC8210">
        <v>37.160919206323001</v>
      </c>
      <c r="AD8210">
        <v>405.06737427325402</v>
      </c>
      <c r="AE8210">
        <v>5547</v>
      </c>
      <c r="AF8210">
        <v>44974.129652777803</v>
      </c>
    </row>
    <row r="8211" spans="1:32" x14ac:dyDescent="0.25">
      <c r="A8211" t="s">
        <v>32</v>
      </c>
      <c r="B8211">
        <v>1</v>
      </c>
      <c r="C8211" t="s">
        <v>233</v>
      </c>
      <c r="D8211">
        <v>127</v>
      </c>
      <c r="E8211" t="s">
        <v>34</v>
      </c>
      <c r="F8211" t="s">
        <v>35</v>
      </c>
      <c r="G8211" t="s">
        <v>36</v>
      </c>
      <c r="H8211" t="s">
        <v>227</v>
      </c>
      <c r="I8211" t="s">
        <v>38</v>
      </c>
      <c r="J8211" t="s">
        <v>233</v>
      </c>
      <c r="K8211">
        <v>39082</v>
      </c>
      <c r="L8211">
        <v>2006</v>
      </c>
      <c r="M8211" t="s">
        <v>39</v>
      </c>
      <c r="N8211">
        <v>500</v>
      </c>
      <c r="O8211">
        <v>2.8552795938331399</v>
      </c>
      <c r="P8211">
        <v>1.29916963553798</v>
      </c>
      <c r="Q8211">
        <v>85.9322972516334</v>
      </c>
      <c r="R8211">
        <v>9.2799636245357406E-2</v>
      </c>
      <c r="S8211">
        <v>11.4186232450069</v>
      </c>
      <c r="T8211">
        <v>12.413406085894399</v>
      </c>
      <c r="U8211">
        <v>23.9248289671464</v>
      </c>
      <c r="V8211">
        <v>92327.421987701295</v>
      </c>
      <c r="W8211">
        <v>7779.28116047612</v>
      </c>
      <c r="X8211">
        <v>1670.0049642893</v>
      </c>
      <c r="Y8211">
        <v>43.381524042714098</v>
      </c>
      <c r="Z8211">
        <v>0.19636638526845501</v>
      </c>
      <c r="AA8211">
        <v>15311.103357579699</v>
      </c>
      <c r="AB8211">
        <v>365.79612446226503</v>
      </c>
      <c r="AC8211">
        <v>40.316542375300799</v>
      </c>
      <c r="AD8211">
        <v>386.68019027682999</v>
      </c>
      <c r="AE8211">
        <v>5547</v>
      </c>
      <c r="AF8211">
        <v>44974.130150463003</v>
      </c>
    </row>
    <row r="8212" spans="1:32" x14ac:dyDescent="0.25">
      <c r="A8212" t="s">
        <v>32</v>
      </c>
      <c r="B8212">
        <v>1</v>
      </c>
      <c r="C8212" t="s">
        <v>233</v>
      </c>
      <c r="D8212">
        <v>127</v>
      </c>
      <c r="E8212" t="s">
        <v>34</v>
      </c>
      <c r="F8212" t="s">
        <v>35</v>
      </c>
      <c r="G8212" t="s">
        <v>36</v>
      </c>
      <c r="H8212" t="s">
        <v>227</v>
      </c>
      <c r="I8212" t="s">
        <v>38</v>
      </c>
      <c r="J8212" t="s">
        <v>233</v>
      </c>
      <c r="K8212">
        <v>39447</v>
      </c>
      <c r="L8212">
        <v>2007</v>
      </c>
      <c r="M8212" t="s">
        <v>39</v>
      </c>
      <c r="N8212">
        <v>500</v>
      </c>
      <c r="O8212">
        <v>2.5206543839149602</v>
      </c>
      <c r="P8212">
        <v>1.2716553432426401</v>
      </c>
      <c r="Q8212">
        <v>78.763423182898293</v>
      </c>
      <c r="R8212">
        <v>7.4288678082787205E-2</v>
      </c>
      <c r="S8212">
        <v>9.22632627811881</v>
      </c>
      <c r="T8212">
        <v>12.298871675234899</v>
      </c>
      <c r="U8212">
        <v>21.599486631436498</v>
      </c>
      <c r="V8212">
        <v>92188.774979677895</v>
      </c>
      <c r="W8212">
        <v>7765.5090730638303</v>
      </c>
      <c r="X8212">
        <v>1669.2364872332</v>
      </c>
      <c r="Y8212">
        <v>43.257005150014898</v>
      </c>
      <c r="Z8212">
        <v>0.20119682203095099</v>
      </c>
      <c r="AA8212">
        <v>15000.5381896527</v>
      </c>
      <c r="AB8212">
        <v>362.02557701705803</v>
      </c>
      <c r="AC8212">
        <v>37.781135343590599</v>
      </c>
      <c r="AD8212">
        <v>393.01312824020403</v>
      </c>
      <c r="AE8212">
        <v>5547</v>
      </c>
      <c r="AF8212">
        <v>44974.130636574097</v>
      </c>
    </row>
    <row r="8213" spans="1:32" x14ac:dyDescent="0.25">
      <c r="A8213" t="s">
        <v>32</v>
      </c>
      <c r="B8213">
        <v>1</v>
      </c>
      <c r="C8213" t="s">
        <v>233</v>
      </c>
      <c r="D8213">
        <v>127</v>
      </c>
      <c r="E8213" t="s">
        <v>34</v>
      </c>
      <c r="F8213" t="s">
        <v>35</v>
      </c>
      <c r="G8213" t="s">
        <v>36</v>
      </c>
      <c r="H8213" t="s">
        <v>227</v>
      </c>
      <c r="I8213" t="s">
        <v>38</v>
      </c>
      <c r="J8213" t="s">
        <v>233</v>
      </c>
      <c r="K8213">
        <v>39813</v>
      </c>
      <c r="L8213">
        <v>2008</v>
      </c>
      <c r="M8213" t="s">
        <v>39</v>
      </c>
      <c r="N8213">
        <v>500</v>
      </c>
      <c r="O8213">
        <v>2.8051876866390102</v>
      </c>
      <c r="P8213">
        <v>1.31267832768786</v>
      </c>
      <c r="Q8213">
        <v>86.088992312549706</v>
      </c>
      <c r="R8213">
        <v>0.144773603281251</v>
      </c>
      <c r="S8213">
        <v>10.7474489875549</v>
      </c>
      <c r="T8213">
        <v>13.195129864104899</v>
      </c>
      <c r="U8213">
        <v>24.087352454941101</v>
      </c>
      <c r="V8213">
        <v>92047.512739241298</v>
      </c>
      <c r="W8213">
        <v>7756.2288377470804</v>
      </c>
      <c r="X8213">
        <v>1629.8638075713</v>
      </c>
      <c r="Y8213">
        <v>43.025065985457502</v>
      </c>
      <c r="Z8213">
        <v>0.17546410151632499</v>
      </c>
      <c r="AA8213">
        <v>14334.759359702401</v>
      </c>
      <c r="AB8213">
        <v>349.36093513699501</v>
      </c>
      <c r="AC8213">
        <v>34.215388267909098</v>
      </c>
      <c r="AD8213">
        <v>378.42085878490502</v>
      </c>
      <c r="AE8213">
        <v>5571</v>
      </c>
      <c r="AF8213">
        <v>44974.131134259304</v>
      </c>
    </row>
    <row r="8214" spans="1:32" x14ac:dyDescent="0.25">
      <c r="A8214" t="s">
        <v>32</v>
      </c>
      <c r="B8214">
        <v>1</v>
      </c>
      <c r="C8214" t="s">
        <v>233</v>
      </c>
      <c r="D8214">
        <v>127</v>
      </c>
      <c r="E8214" t="s">
        <v>34</v>
      </c>
      <c r="F8214" t="s">
        <v>35</v>
      </c>
      <c r="G8214" t="s">
        <v>36</v>
      </c>
      <c r="H8214" t="s">
        <v>227</v>
      </c>
      <c r="I8214" t="s">
        <v>38</v>
      </c>
      <c r="J8214" t="s">
        <v>233</v>
      </c>
      <c r="K8214">
        <v>40178</v>
      </c>
      <c r="L8214">
        <v>2009</v>
      </c>
      <c r="M8214" t="s">
        <v>39</v>
      </c>
      <c r="N8214">
        <v>500</v>
      </c>
      <c r="O8214">
        <v>2.6120222167391902</v>
      </c>
      <c r="P8214">
        <v>1.28369448126548</v>
      </c>
      <c r="Q8214">
        <v>80.939451746394496</v>
      </c>
      <c r="R8214">
        <v>0.11683677290158601</v>
      </c>
      <c r="S8214">
        <v>10.2806479769874</v>
      </c>
      <c r="T8214">
        <v>14.416559571899599</v>
      </c>
      <c r="U8214">
        <v>24.814044321788501</v>
      </c>
      <c r="V8214">
        <v>91896.0424771455</v>
      </c>
      <c r="W8214">
        <v>7743.8740008560299</v>
      </c>
      <c r="X8214">
        <v>1615.13559398241</v>
      </c>
      <c r="Y8214">
        <v>42.682890536782999</v>
      </c>
      <c r="Z8214">
        <v>0.16799017045079201</v>
      </c>
      <c r="AA8214">
        <v>14222.4635341013</v>
      </c>
      <c r="AB8214">
        <v>346.98454450779201</v>
      </c>
      <c r="AC8214">
        <v>28.4791296402123</v>
      </c>
      <c r="AD8214">
        <v>377.733795651609</v>
      </c>
      <c r="AE8214">
        <v>5547</v>
      </c>
      <c r="AF8214">
        <v>44974.131631944401</v>
      </c>
    </row>
    <row r="8215" spans="1:32" x14ac:dyDescent="0.25">
      <c r="A8215" t="s">
        <v>32</v>
      </c>
      <c r="B8215">
        <v>1</v>
      </c>
      <c r="C8215" t="s">
        <v>233</v>
      </c>
      <c r="D8215">
        <v>127</v>
      </c>
      <c r="E8215" t="s">
        <v>34</v>
      </c>
      <c r="F8215" t="s">
        <v>35</v>
      </c>
      <c r="G8215" t="s">
        <v>36</v>
      </c>
      <c r="H8215" t="s">
        <v>227</v>
      </c>
      <c r="I8215" t="s">
        <v>38</v>
      </c>
      <c r="J8215" t="s">
        <v>233</v>
      </c>
      <c r="K8215">
        <v>40543</v>
      </c>
      <c r="L8215">
        <v>2010</v>
      </c>
      <c r="M8215" t="s">
        <v>39</v>
      </c>
      <c r="N8215">
        <v>500</v>
      </c>
      <c r="O8215">
        <v>2.7163345743537501</v>
      </c>
      <c r="P8215">
        <v>1.29722373183964</v>
      </c>
      <c r="Q8215">
        <v>77.190607622048603</v>
      </c>
      <c r="R8215">
        <v>8.9325160896649894E-2</v>
      </c>
      <c r="S8215">
        <v>8.9669716408322202</v>
      </c>
      <c r="T8215">
        <v>18.493610240168501</v>
      </c>
      <c r="U8215">
        <v>27.549907041897502</v>
      </c>
      <c r="V8215">
        <v>91743.284320572697</v>
      </c>
      <c r="W8215">
        <v>7733.5040569462199</v>
      </c>
      <c r="X8215">
        <v>1672.72918882095</v>
      </c>
      <c r="Y8215">
        <v>43.1407455329093</v>
      </c>
      <c r="Z8215">
        <v>0.18018998225917501</v>
      </c>
      <c r="AA8215">
        <v>15034.0260666548</v>
      </c>
      <c r="AB8215">
        <v>355.45812543000397</v>
      </c>
      <c r="AC8215">
        <v>38.031021836433403</v>
      </c>
      <c r="AD8215">
        <v>386.27515619437798</v>
      </c>
      <c r="AE8215">
        <v>5547</v>
      </c>
      <c r="AF8215">
        <v>44974.132129629601</v>
      </c>
    </row>
    <row r="8216" spans="1:32" x14ac:dyDescent="0.25">
      <c r="A8216" t="s">
        <v>32</v>
      </c>
      <c r="B8216">
        <v>1</v>
      </c>
      <c r="C8216" t="s">
        <v>233</v>
      </c>
      <c r="D8216">
        <v>127</v>
      </c>
      <c r="E8216" t="s">
        <v>34</v>
      </c>
      <c r="F8216" t="s">
        <v>35</v>
      </c>
      <c r="G8216" t="s">
        <v>36</v>
      </c>
      <c r="H8216" t="s">
        <v>227</v>
      </c>
      <c r="I8216" t="s">
        <v>38</v>
      </c>
      <c r="J8216" t="s">
        <v>233</v>
      </c>
      <c r="K8216">
        <v>40908</v>
      </c>
      <c r="L8216">
        <v>2011</v>
      </c>
      <c r="M8216" t="s">
        <v>39</v>
      </c>
      <c r="N8216">
        <v>500</v>
      </c>
      <c r="O8216">
        <v>2.65356807246041</v>
      </c>
      <c r="P8216">
        <v>1.2622818570224299</v>
      </c>
      <c r="Q8216">
        <v>85.539631745262</v>
      </c>
      <c r="R8216">
        <v>0.15643767022306199</v>
      </c>
      <c r="S8216">
        <v>10.4131345516514</v>
      </c>
      <c r="T8216">
        <v>14.1080534558496</v>
      </c>
      <c r="U8216">
        <v>24.677625677723999</v>
      </c>
      <c r="V8216">
        <v>91624.700172842</v>
      </c>
      <c r="W8216">
        <v>7721.1026196788598</v>
      </c>
      <c r="X8216">
        <v>1653.527042811</v>
      </c>
      <c r="Y8216">
        <v>43.583434398659698</v>
      </c>
      <c r="Z8216">
        <v>0.19626547040693099</v>
      </c>
      <c r="AA8216">
        <v>14607.134191961501</v>
      </c>
      <c r="AB8216">
        <v>362.44092887042899</v>
      </c>
      <c r="AC8216">
        <v>41.699602752919802</v>
      </c>
      <c r="AD8216">
        <v>383.60065045201299</v>
      </c>
      <c r="AE8216">
        <v>5547</v>
      </c>
      <c r="AF8216">
        <v>44974.132650462998</v>
      </c>
    </row>
    <row r="8217" spans="1:32" x14ac:dyDescent="0.25">
      <c r="A8217" t="s">
        <v>32</v>
      </c>
      <c r="B8217">
        <v>1</v>
      </c>
      <c r="C8217" t="s">
        <v>233</v>
      </c>
      <c r="D8217">
        <v>127</v>
      </c>
      <c r="E8217" t="s">
        <v>34</v>
      </c>
      <c r="F8217" t="s">
        <v>35</v>
      </c>
      <c r="G8217" t="s">
        <v>36</v>
      </c>
      <c r="H8217" t="s">
        <v>227</v>
      </c>
      <c r="I8217" t="s">
        <v>38</v>
      </c>
      <c r="J8217" t="s">
        <v>233</v>
      </c>
      <c r="K8217">
        <v>41274</v>
      </c>
      <c r="L8217">
        <v>2012</v>
      </c>
      <c r="M8217" t="s">
        <v>39</v>
      </c>
      <c r="N8217">
        <v>500</v>
      </c>
      <c r="O8217">
        <v>2.3739310190923502</v>
      </c>
      <c r="P8217">
        <v>1.1979812810281101</v>
      </c>
      <c r="Q8217">
        <v>77.120253463387499</v>
      </c>
      <c r="R8217">
        <v>7.6583725103205297E-2</v>
      </c>
      <c r="S8217">
        <v>9.4891069018324501</v>
      </c>
      <c r="T8217">
        <v>15.052398104746</v>
      </c>
      <c r="U8217">
        <v>24.618088731681699</v>
      </c>
      <c r="V8217">
        <v>91511.261457178305</v>
      </c>
      <c r="W8217">
        <v>7712.1780626878799</v>
      </c>
      <c r="X8217">
        <v>1681.48593556527</v>
      </c>
      <c r="Y8217">
        <v>42.991730226566702</v>
      </c>
      <c r="Z8217">
        <v>0.19026930540492901</v>
      </c>
      <c r="AA8217">
        <v>15373.258970368201</v>
      </c>
      <c r="AB8217">
        <v>362.515407263388</v>
      </c>
      <c r="AC8217">
        <v>37.224812941067697</v>
      </c>
      <c r="AD8217">
        <v>393.90737991455302</v>
      </c>
      <c r="AE8217">
        <v>5571</v>
      </c>
      <c r="AF8217">
        <v>44974.133148148103</v>
      </c>
    </row>
    <row r="8218" spans="1:32" x14ac:dyDescent="0.25">
      <c r="A8218" t="s">
        <v>32</v>
      </c>
      <c r="B8218">
        <v>1</v>
      </c>
      <c r="C8218" t="s">
        <v>233</v>
      </c>
      <c r="D8218">
        <v>127</v>
      </c>
      <c r="E8218" t="s">
        <v>34</v>
      </c>
      <c r="F8218" t="s">
        <v>35</v>
      </c>
      <c r="G8218" t="s">
        <v>36</v>
      </c>
      <c r="H8218" t="s">
        <v>227</v>
      </c>
      <c r="I8218" t="s">
        <v>38</v>
      </c>
      <c r="J8218" t="s">
        <v>233</v>
      </c>
      <c r="K8218">
        <v>41639</v>
      </c>
      <c r="L8218">
        <v>2013</v>
      </c>
      <c r="M8218" t="s">
        <v>39</v>
      </c>
      <c r="N8218">
        <v>500</v>
      </c>
      <c r="O8218">
        <v>2.6609227339894601</v>
      </c>
      <c r="P8218">
        <v>1.27538342712888</v>
      </c>
      <c r="Q8218">
        <v>73.764869208362299</v>
      </c>
      <c r="R8218">
        <v>7.5961894614508002E-2</v>
      </c>
      <c r="S8218">
        <v>9.2740168629099795</v>
      </c>
      <c r="T8218">
        <v>12.474398456625501</v>
      </c>
      <c r="U8218">
        <v>21.8243772141501</v>
      </c>
      <c r="V8218">
        <v>91354.951020904802</v>
      </c>
      <c r="W8218">
        <v>7695.6341455701704</v>
      </c>
      <c r="X8218">
        <v>1703.9136870084999</v>
      </c>
      <c r="Y8218">
        <v>43.914547874843599</v>
      </c>
      <c r="Z8218">
        <v>0.205074815163618</v>
      </c>
      <c r="AA8218">
        <v>15752.284260642</v>
      </c>
      <c r="AB8218">
        <v>380.81376442202702</v>
      </c>
      <c r="AC8218">
        <v>49.420959981399101</v>
      </c>
      <c r="AD8218">
        <v>399.83471512034203</v>
      </c>
      <c r="AE8218">
        <v>5547</v>
      </c>
      <c r="AF8218">
        <v>44974.133657407401</v>
      </c>
    </row>
    <row r="8219" spans="1:32" x14ac:dyDescent="0.25">
      <c r="A8219" t="s">
        <v>32</v>
      </c>
      <c r="B8219">
        <v>1</v>
      </c>
      <c r="C8219" t="s">
        <v>233</v>
      </c>
      <c r="D8219">
        <v>127</v>
      </c>
      <c r="E8219" t="s">
        <v>34</v>
      </c>
      <c r="F8219" t="s">
        <v>35</v>
      </c>
      <c r="G8219" t="s">
        <v>36</v>
      </c>
      <c r="H8219" t="s">
        <v>227</v>
      </c>
      <c r="I8219" t="s">
        <v>38</v>
      </c>
      <c r="J8219" t="s">
        <v>233</v>
      </c>
      <c r="K8219">
        <v>42004</v>
      </c>
      <c r="L8219">
        <v>2014</v>
      </c>
      <c r="M8219" t="s">
        <v>39</v>
      </c>
      <c r="N8219">
        <v>500</v>
      </c>
      <c r="O8219">
        <v>2.42019994142716</v>
      </c>
      <c r="P8219">
        <v>1.21554182947334</v>
      </c>
      <c r="Q8219">
        <v>75.003945555682293</v>
      </c>
      <c r="R8219">
        <v>0.150624658047151</v>
      </c>
      <c r="S8219">
        <v>9.1824052811354893</v>
      </c>
      <c r="T8219">
        <v>15.0222626053441</v>
      </c>
      <c r="U8219">
        <v>24.355292544527199</v>
      </c>
      <c r="V8219">
        <v>91232.444458353799</v>
      </c>
      <c r="W8219">
        <v>7688.1924668768097</v>
      </c>
      <c r="X8219">
        <v>1679.75736540813</v>
      </c>
      <c r="Y8219">
        <v>43.546051963874397</v>
      </c>
      <c r="Z8219">
        <v>0.18823969956081499</v>
      </c>
      <c r="AA8219">
        <v>15467.6798671903</v>
      </c>
      <c r="AB8219">
        <v>374.565709108921</v>
      </c>
      <c r="AC8219">
        <v>41.143324059816102</v>
      </c>
      <c r="AD8219">
        <v>394.873084362356</v>
      </c>
      <c r="AE8219">
        <v>5547</v>
      </c>
      <c r="AF8219">
        <v>44974.134178240703</v>
      </c>
    </row>
    <row r="8220" spans="1:32" x14ac:dyDescent="0.25">
      <c r="A8220" t="s">
        <v>32</v>
      </c>
      <c r="B8220">
        <v>1</v>
      </c>
      <c r="C8220" t="s">
        <v>233</v>
      </c>
      <c r="D8220">
        <v>127</v>
      </c>
      <c r="E8220" t="s">
        <v>34</v>
      </c>
      <c r="F8220" t="s">
        <v>35</v>
      </c>
      <c r="G8220" t="s">
        <v>36</v>
      </c>
      <c r="H8220" t="s">
        <v>227</v>
      </c>
      <c r="I8220" t="s">
        <v>38</v>
      </c>
      <c r="J8220" t="s">
        <v>233</v>
      </c>
      <c r="K8220">
        <v>42369</v>
      </c>
      <c r="L8220">
        <v>2015</v>
      </c>
      <c r="M8220" t="s">
        <v>39</v>
      </c>
      <c r="N8220">
        <v>500</v>
      </c>
      <c r="O8220">
        <v>2.0845837015429902</v>
      </c>
      <c r="P8220">
        <v>1.16394914439643</v>
      </c>
      <c r="Q8220">
        <v>59.025933550266402</v>
      </c>
      <c r="R8220">
        <v>0.11463127567802101</v>
      </c>
      <c r="S8220">
        <v>10.4189945401672</v>
      </c>
      <c r="T8220">
        <v>13.922068271274799</v>
      </c>
      <c r="U8220">
        <v>24.455694087119799</v>
      </c>
      <c r="V8220">
        <v>91057.977907659195</v>
      </c>
      <c r="W8220">
        <v>7672.5017460168501</v>
      </c>
      <c r="X8220">
        <v>1705.8228868184401</v>
      </c>
      <c r="Y8220">
        <v>44.642495457622097</v>
      </c>
      <c r="Z8220">
        <v>0.18520845548825199</v>
      </c>
      <c r="AA8220">
        <v>15692.9120550143</v>
      </c>
      <c r="AB8220">
        <v>378.050609145539</v>
      </c>
      <c r="AC8220">
        <v>38.162793997110903</v>
      </c>
      <c r="AD8220">
        <v>406.27024863810499</v>
      </c>
      <c r="AE8220">
        <v>5547</v>
      </c>
      <c r="AF8220">
        <v>44974.134664351899</v>
      </c>
    </row>
    <row r="8221" spans="1:32" x14ac:dyDescent="0.25">
      <c r="A8221" t="s">
        <v>32</v>
      </c>
      <c r="B8221">
        <v>1</v>
      </c>
      <c r="C8221" t="s">
        <v>233</v>
      </c>
      <c r="D8221">
        <v>127</v>
      </c>
      <c r="E8221" t="s">
        <v>34</v>
      </c>
      <c r="F8221" t="s">
        <v>35</v>
      </c>
      <c r="G8221" t="s">
        <v>36</v>
      </c>
      <c r="H8221" t="s">
        <v>227</v>
      </c>
      <c r="I8221" t="s">
        <v>38</v>
      </c>
      <c r="J8221" t="s">
        <v>233</v>
      </c>
      <c r="K8221">
        <v>42735</v>
      </c>
      <c r="L8221">
        <v>2016</v>
      </c>
      <c r="M8221" t="s">
        <v>39</v>
      </c>
      <c r="N8221">
        <v>500</v>
      </c>
      <c r="O8221">
        <v>2.4683847304464699</v>
      </c>
      <c r="P8221">
        <v>1.25285062527396</v>
      </c>
      <c r="Q8221">
        <v>73.373567469568997</v>
      </c>
      <c r="R8221">
        <v>5.4039477944062199E-2</v>
      </c>
      <c r="S8221">
        <v>9.1738229608660191</v>
      </c>
      <c r="T8221">
        <v>14.424247124491</v>
      </c>
      <c r="U8221">
        <v>23.652109563301</v>
      </c>
      <c r="V8221">
        <v>90913.295897797696</v>
      </c>
      <c r="W8221">
        <v>7659.3324886813598</v>
      </c>
      <c r="X8221">
        <v>1683.5047286787899</v>
      </c>
      <c r="Y8221">
        <v>43.648715170992901</v>
      </c>
      <c r="Z8221">
        <v>0.20186678611416101</v>
      </c>
      <c r="AA8221">
        <v>14872.824923714599</v>
      </c>
      <c r="AB8221">
        <v>363.30128511505501</v>
      </c>
      <c r="AC8221">
        <v>43.411760968966199</v>
      </c>
      <c r="AD8221">
        <v>396.70881920555701</v>
      </c>
      <c r="AE8221">
        <v>5571</v>
      </c>
      <c r="AF8221">
        <v>44974.135162036997</v>
      </c>
    </row>
    <row r="8222" spans="1:32" x14ac:dyDescent="0.25">
      <c r="A8222" t="s">
        <v>32</v>
      </c>
      <c r="B8222">
        <v>1</v>
      </c>
      <c r="C8222" t="s">
        <v>233</v>
      </c>
      <c r="D8222">
        <v>127</v>
      </c>
      <c r="E8222" t="s">
        <v>34</v>
      </c>
      <c r="F8222" t="s">
        <v>35</v>
      </c>
      <c r="G8222" t="s">
        <v>36</v>
      </c>
      <c r="H8222" t="s">
        <v>227</v>
      </c>
      <c r="I8222" t="s">
        <v>38</v>
      </c>
      <c r="J8222" t="s">
        <v>233</v>
      </c>
      <c r="K8222">
        <v>43100</v>
      </c>
      <c r="L8222">
        <v>2017</v>
      </c>
      <c r="M8222" t="s">
        <v>39</v>
      </c>
      <c r="N8222">
        <v>500</v>
      </c>
      <c r="O8222">
        <v>2.3588988762506902</v>
      </c>
      <c r="P8222">
        <v>1.2114921127082501</v>
      </c>
      <c r="Q8222">
        <v>66.675927868015407</v>
      </c>
      <c r="R8222">
        <v>0.101695181546949</v>
      </c>
      <c r="S8222">
        <v>8.8710626886402508</v>
      </c>
      <c r="T8222">
        <v>12.7431628663534</v>
      </c>
      <c r="U8222">
        <v>21.7159207365405</v>
      </c>
      <c r="V8222">
        <v>90765.798869430699</v>
      </c>
      <c r="W8222">
        <v>7645.01008495317</v>
      </c>
      <c r="X8222">
        <v>1688.91032388096</v>
      </c>
      <c r="Y8222">
        <v>44.613317099758298</v>
      </c>
      <c r="Z8222">
        <v>0.19845818410058699</v>
      </c>
      <c r="AA8222">
        <v>15809.3208163734</v>
      </c>
      <c r="AB8222">
        <v>387.36187652758701</v>
      </c>
      <c r="AC8222">
        <v>48.9602985624716</v>
      </c>
      <c r="AD8222">
        <v>408.07400548987101</v>
      </c>
      <c r="AE8222">
        <v>5547</v>
      </c>
      <c r="AF8222">
        <v>44974.135659722197</v>
      </c>
    </row>
    <row r="8223" spans="1:32" x14ac:dyDescent="0.25">
      <c r="A8223" t="s">
        <v>32</v>
      </c>
      <c r="B8223">
        <v>1</v>
      </c>
      <c r="C8223" t="s">
        <v>233</v>
      </c>
      <c r="D8223">
        <v>127</v>
      </c>
      <c r="E8223" t="s">
        <v>34</v>
      </c>
      <c r="F8223" t="s">
        <v>35</v>
      </c>
      <c r="G8223" t="s">
        <v>36</v>
      </c>
      <c r="H8223" t="s">
        <v>227</v>
      </c>
      <c r="I8223" t="s">
        <v>38</v>
      </c>
      <c r="J8223" t="s">
        <v>233</v>
      </c>
      <c r="K8223">
        <v>43465</v>
      </c>
      <c r="L8223">
        <v>2018</v>
      </c>
      <c r="M8223" t="s">
        <v>39</v>
      </c>
      <c r="N8223">
        <v>500</v>
      </c>
      <c r="O8223">
        <v>3.0039435927073801</v>
      </c>
      <c r="P8223">
        <v>1.3500380935152001</v>
      </c>
      <c r="Q8223">
        <v>85.490972589644002</v>
      </c>
      <c r="R8223">
        <v>0.122775057664014</v>
      </c>
      <c r="S8223">
        <v>12.030840867107299</v>
      </c>
      <c r="T8223">
        <v>13.919484363380899</v>
      </c>
      <c r="U8223">
        <v>26.073100288151998</v>
      </c>
      <c r="V8223">
        <v>90614.325372777894</v>
      </c>
      <c r="W8223">
        <v>7636.1597938784698</v>
      </c>
      <c r="X8223">
        <v>1637.6387535998699</v>
      </c>
      <c r="Y8223">
        <v>43.064844986885198</v>
      </c>
      <c r="Z8223">
        <v>0.198971034410211</v>
      </c>
      <c r="AA8223">
        <v>15345.505286305601</v>
      </c>
      <c r="AB8223">
        <v>380.319159282822</v>
      </c>
      <c r="AC8223">
        <v>40.287253771901597</v>
      </c>
      <c r="AD8223">
        <v>392.72421159831998</v>
      </c>
      <c r="AE8223">
        <v>5547</v>
      </c>
      <c r="AF8223">
        <v>44974.136157407404</v>
      </c>
    </row>
    <row r="8224" spans="1:32" x14ac:dyDescent="0.25">
      <c r="A8224" t="s">
        <v>32</v>
      </c>
      <c r="B8224">
        <v>1</v>
      </c>
      <c r="C8224" t="s">
        <v>233</v>
      </c>
      <c r="D8224">
        <v>127</v>
      </c>
      <c r="E8224" t="s">
        <v>34</v>
      </c>
      <c r="F8224" t="s">
        <v>35</v>
      </c>
      <c r="G8224" t="s">
        <v>36</v>
      </c>
      <c r="H8224" t="s">
        <v>227</v>
      </c>
      <c r="I8224" t="s">
        <v>38</v>
      </c>
      <c r="J8224" t="s">
        <v>233</v>
      </c>
      <c r="K8224">
        <v>43830</v>
      </c>
      <c r="L8224">
        <v>2019</v>
      </c>
      <c r="M8224" t="s">
        <v>39</v>
      </c>
      <c r="N8224">
        <v>500</v>
      </c>
      <c r="O8224">
        <v>2.55462110598409</v>
      </c>
      <c r="P8224">
        <v>1.2613779862440599</v>
      </c>
      <c r="Q8224">
        <v>78.921763335114704</v>
      </c>
      <c r="R8224">
        <v>0.14085596423959701</v>
      </c>
      <c r="S8224">
        <v>9.8188256849643807</v>
      </c>
      <c r="T8224">
        <v>13.9984642210585</v>
      </c>
      <c r="U8224">
        <v>23.958145870262602</v>
      </c>
      <c r="V8224">
        <v>90456.322878748397</v>
      </c>
      <c r="W8224">
        <v>7620.2941051916696</v>
      </c>
      <c r="X8224">
        <v>1658.2446202929</v>
      </c>
      <c r="Y8224">
        <v>43.595027385283998</v>
      </c>
      <c r="Z8224">
        <v>0.19672912862435099</v>
      </c>
      <c r="AA8224">
        <v>14426.2177032255</v>
      </c>
      <c r="AB8224">
        <v>357.99279842489602</v>
      </c>
      <c r="AC8224">
        <v>41.533419935323501</v>
      </c>
      <c r="AD8224">
        <v>393.09405547112198</v>
      </c>
      <c r="AE8224">
        <v>5547</v>
      </c>
      <c r="AF8224">
        <v>44974.136666666702</v>
      </c>
    </row>
    <row r="8225" spans="1:32" x14ac:dyDescent="0.25">
      <c r="A8225" t="s">
        <v>32</v>
      </c>
      <c r="B8225">
        <v>1</v>
      </c>
      <c r="C8225" t="s">
        <v>233</v>
      </c>
      <c r="D8225">
        <v>127</v>
      </c>
      <c r="E8225" t="s">
        <v>34</v>
      </c>
      <c r="F8225" t="s">
        <v>35</v>
      </c>
      <c r="G8225" t="s">
        <v>36</v>
      </c>
      <c r="H8225" t="s">
        <v>227</v>
      </c>
      <c r="I8225" t="s">
        <v>38</v>
      </c>
      <c r="J8225" t="s">
        <v>233</v>
      </c>
      <c r="K8225">
        <v>44196</v>
      </c>
      <c r="L8225">
        <v>2020</v>
      </c>
      <c r="M8225" t="s">
        <v>39</v>
      </c>
      <c r="N8225">
        <v>500</v>
      </c>
      <c r="O8225">
        <v>2.4009990681508699</v>
      </c>
      <c r="P8225">
        <v>1.2618911946506901</v>
      </c>
      <c r="Q8225">
        <v>67.871269074918501</v>
      </c>
      <c r="R8225">
        <v>3.2890770536888103E-2</v>
      </c>
      <c r="S8225">
        <v>10.053744578468301</v>
      </c>
      <c r="T8225">
        <v>9.9940569318186601</v>
      </c>
      <c r="U8225">
        <v>20.080692280824199</v>
      </c>
      <c r="V8225">
        <v>90329.092480257605</v>
      </c>
      <c r="W8225">
        <v>7606.00107385517</v>
      </c>
      <c r="X8225">
        <v>1675.88496251334</v>
      </c>
      <c r="Y8225">
        <v>43.367055576075202</v>
      </c>
      <c r="Z8225">
        <v>0.184477882593272</v>
      </c>
      <c r="AA8225">
        <v>15404.7459037073</v>
      </c>
      <c r="AB8225">
        <v>367.79666946367001</v>
      </c>
      <c r="AC8225">
        <v>36.281009572760098</v>
      </c>
      <c r="AD8225">
        <v>394.73556830405801</v>
      </c>
      <c r="AE8225">
        <v>5571</v>
      </c>
      <c r="AF8225">
        <v>44974.137164351901</v>
      </c>
    </row>
    <row r="8226" spans="1:32" x14ac:dyDescent="0.25">
      <c r="A8226" t="s">
        <v>32</v>
      </c>
      <c r="B8226">
        <v>1</v>
      </c>
      <c r="C8226" t="s">
        <v>233</v>
      </c>
      <c r="D8226">
        <v>127</v>
      </c>
      <c r="E8226" t="s">
        <v>34</v>
      </c>
      <c r="F8226" t="s">
        <v>35</v>
      </c>
      <c r="G8226" t="s">
        <v>36</v>
      </c>
      <c r="H8226" t="s">
        <v>227</v>
      </c>
      <c r="I8226" t="s">
        <v>38</v>
      </c>
      <c r="J8226" t="s">
        <v>233</v>
      </c>
      <c r="K8226">
        <v>44561</v>
      </c>
      <c r="L8226">
        <v>2021</v>
      </c>
      <c r="M8226" t="s">
        <v>39</v>
      </c>
      <c r="N8226">
        <v>500</v>
      </c>
      <c r="O8226">
        <v>2.51569858375899</v>
      </c>
      <c r="P8226">
        <v>1.2463911326125601</v>
      </c>
      <c r="Q8226">
        <v>78.646344870360196</v>
      </c>
      <c r="R8226">
        <v>0.13171265729054901</v>
      </c>
      <c r="S8226">
        <v>8.8244132035045801</v>
      </c>
      <c r="T8226">
        <v>13.472688743307099</v>
      </c>
      <c r="U8226">
        <v>22.4288146041022</v>
      </c>
      <c r="V8226">
        <v>90225.448969446297</v>
      </c>
      <c r="W8226">
        <v>7600.6525671763102</v>
      </c>
      <c r="X8226">
        <v>1678.70170864286</v>
      </c>
      <c r="Y8226">
        <v>42.228505660063398</v>
      </c>
      <c r="Z8226">
        <v>0.17370530430473</v>
      </c>
      <c r="AA8226">
        <v>15137.297791741899</v>
      </c>
      <c r="AB8226">
        <v>358.05966950692101</v>
      </c>
      <c r="AC8226">
        <v>37.096668439951102</v>
      </c>
      <c r="AD8226">
        <v>388.068551423678</v>
      </c>
      <c r="AE8226">
        <v>5547</v>
      </c>
      <c r="AF8226">
        <v>44974.137650463003</v>
      </c>
    </row>
    <row r="8227" spans="1:32" x14ac:dyDescent="0.25">
      <c r="A8227" t="s">
        <v>32</v>
      </c>
      <c r="B8227">
        <v>1</v>
      </c>
      <c r="C8227" t="s">
        <v>234</v>
      </c>
      <c r="D8227">
        <v>128</v>
      </c>
      <c r="E8227" t="s">
        <v>34</v>
      </c>
      <c r="F8227" t="s">
        <v>45</v>
      </c>
      <c r="G8227" t="s">
        <v>36</v>
      </c>
      <c r="H8227" t="s">
        <v>227</v>
      </c>
      <c r="I8227" t="s">
        <v>38</v>
      </c>
      <c r="J8227" t="s">
        <v>234</v>
      </c>
      <c r="K8227">
        <v>27759</v>
      </c>
      <c r="L8227">
        <v>1975</v>
      </c>
      <c r="M8227" t="s">
        <v>39</v>
      </c>
      <c r="N8227">
        <v>500</v>
      </c>
      <c r="O8227">
        <v>11.5218329377042</v>
      </c>
      <c r="P8227">
        <v>5.2363986220494798</v>
      </c>
      <c r="Q8227">
        <v>332.20175990132401</v>
      </c>
      <c r="R8227">
        <v>6.0027749862239903E-2</v>
      </c>
      <c r="S8227">
        <v>8.9348118539658596</v>
      </c>
      <c r="T8227">
        <v>11.549955269755801</v>
      </c>
      <c r="U8227">
        <v>20.5447948735839</v>
      </c>
      <c r="V8227">
        <v>97585.613903671401</v>
      </c>
      <c r="W8227">
        <v>8215.2848597549892</v>
      </c>
      <c r="X8227">
        <v>1660.56739331019</v>
      </c>
      <c r="Y8227">
        <v>43.925439837238997</v>
      </c>
      <c r="Z8227">
        <v>0.181376226563392</v>
      </c>
      <c r="AA8227">
        <v>57652.471739230001</v>
      </c>
      <c r="AB8227">
        <v>1405.05068267819</v>
      </c>
      <c r="AC8227">
        <v>157.487335708806</v>
      </c>
      <c r="AD8227">
        <v>1508.3538191959999</v>
      </c>
      <c r="AE8227">
        <v>21305.793754160801</v>
      </c>
      <c r="AF8227">
        <v>44974.114675925899</v>
      </c>
    </row>
    <row r="8228" spans="1:32" x14ac:dyDescent="0.25">
      <c r="A8228" t="s">
        <v>32</v>
      </c>
      <c r="B8228">
        <v>1</v>
      </c>
      <c r="C8228" t="s">
        <v>234</v>
      </c>
      <c r="D8228">
        <v>128</v>
      </c>
      <c r="E8228" t="s">
        <v>34</v>
      </c>
      <c r="F8228" t="s">
        <v>45</v>
      </c>
      <c r="G8228" t="s">
        <v>36</v>
      </c>
      <c r="H8228" t="s">
        <v>227</v>
      </c>
      <c r="I8228" t="s">
        <v>38</v>
      </c>
      <c r="J8228" t="s">
        <v>234</v>
      </c>
      <c r="K8228">
        <v>28125</v>
      </c>
      <c r="L8228">
        <v>1976</v>
      </c>
      <c r="M8228" t="s">
        <v>39</v>
      </c>
      <c r="N8228">
        <v>500</v>
      </c>
      <c r="O8228">
        <v>2.6677316661727</v>
      </c>
      <c r="P8228">
        <v>1.2445973988355801</v>
      </c>
      <c r="Q8228">
        <v>93.652909854451707</v>
      </c>
      <c r="R8228">
        <v>8.0009061686126301E-2</v>
      </c>
      <c r="S8228">
        <v>9.0054143940290494</v>
      </c>
      <c r="T8228">
        <v>11.8795797126888</v>
      </c>
      <c r="U8228">
        <v>20.965003168403999</v>
      </c>
      <c r="V8228">
        <v>97454.589807749493</v>
      </c>
      <c r="W8228">
        <v>8206.4319878633196</v>
      </c>
      <c r="X8228">
        <v>1616.5922666082399</v>
      </c>
      <c r="Y8228">
        <v>43.049033386122098</v>
      </c>
      <c r="Z8228">
        <v>0.170776938946095</v>
      </c>
      <c r="AA8228">
        <v>14329.7966968949</v>
      </c>
      <c r="AB8228">
        <v>352.32372016136998</v>
      </c>
      <c r="AC8228">
        <v>32.815185398524598</v>
      </c>
      <c r="AD8228">
        <v>368.84256645887001</v>
      </c>
      <c r="AE8228">
        <v>5353.2501291005101</v>
      </c>
      <c r="AF8228">
        <v>44974.1152083333</v>
      </c>
    </row>
    <row r="8229" spans="1:32" x14ac:dyDescent="0.25">
      <c r="A8229" t="s">
        <v>32</v>
      </c>
      <c r="B8229">
        <v>1</v>
      </c>
      <c r="C8229" t="s">
        <v>234</v>
      </c>
      <c r="D8229">
        <v>128</v>
      </c>
      <c r="E8229" t="s">
        <v>34</v>
      </c>
      <c r="F8229" t="s">
        <v>45</v>
      </c>
      <c r="G8229" t="s">
        <v>36</v>
      </c>
      <c r="H8229" t="s">
        <v>227</v>
      </c>
      <c r="I8229" t="s">
        <v>38</v>
      </c>
      <c r="J8229" t="s">
        <v>234</v>
      </c>
      <c r="K8229">
        <v>28490</v>
      </c>
      <c r="L8229">
        <v>1977</v>
      </c>
      <c r="M8229" t="s">
        <v>39</v>
      </c>
      <c r="N8229">
        <v>500</v>
      </c>
      <c r="O8229">
        <v>2.69308197478821</v>
      </c>
      <c r="P8229">
        <v>1.2609857001157501</v>
      </c>
      <c r="Q8229">
        <v>81.964059735321797</v>
      </c>
      <c r="R8229">
        <v>7.3751230017360794E-2</v>
      </c>
      <c r="S8229">
        <v>9.1701918690392201</v>
      </c>
      <c r="T8229">
        <v>12.4009946309589</v>
      </c>
      <c r="U8229">
        <v>21.6449377300154</v>
      </c>
      <c r="V8229">
        <v>97256.858036853504</v>
      </c>
      <c r="W8229">
        <v>8190.3712419983603</v>
      </c>
      <c r="X8229">
        <v>1648.4698229995499</v>
      </c>
      <c r="Y8229">
        <v>43.866400991782797</v>
      </c>
      <c r="Z8229">
        <v>0.170517370600797</v>
      </c>
      <c r="AA8229">
        <v>14714.0085363819</v>
      </c>
      <c r="AB8229">
        <v>354.53266228803602</v>
      </c>
      <c r="AC8229">
        <v>37.172924055568799</v>
      </c>
      <c r="AD8229">
        <v>383.59691124384699</v>
      </c>
      <c r="AE8229">
        <v>5375.8386483025297</v>
      </c>
      <c r="AF8229">
        <v>44974.115717592598</v>
      </c>
    </row>
    <row r="8230" spans="1:32" x14ac:dyDescent="0.25">
      <c r="A8230" t="s">
        <v>32</v>
      </c>
      <c r="B8230">
        <v>1</v>
      </c>
      <c r="C8230" t="s">
        <v>234</v>
      </c>
      <c r="D8230">
        <v>128</v>
      </c>
      <c r="E8230" t="s">
        <v>34</v>
      </c>
      <c r="F8230" t="s">
        <v>45</v>
      </c>
      <c r="G8230" t="s">
        <v>36</v>
      </c>
      <c r="H8230" t="s">
        <v>227</v>
      </c>
      <c r="I8230" t="s">
        <v>38</v>
      </c>
      <c r="J8230" t="s">
        <v>234</v>
      </c>
      <c r="K8230">
        <v>28855</v>
      </c>
      <c r="L8230">
        <v>1978</v>
      </c>
      <c r="M8230" t="s">
        <v>39</v>
      </c>
      <c r="N8230">
        <v>500</v>
      </c>
      <c r="O8230">
        <v>3.4622062409232801</v>
      </c>
      <c r="P8230">
        <v>1.4275002368313401</v>
      </c>
      <c r="Q8230">
        <v>93.133603582766099</v>
      </c>
      <c r="R8230">
        <v>0.121135709229421</v>
      </c>
      <c r="S8230">
        <v>8.5756768529122809</v>
      </c>
      <c r="T8230">
        <v>13.449379186444199</v>
      </c>
      <c r="U8230">
        <v>22.1461917485857</v>
      </c>
      <c r="V8230">
        <v>97049.828106648099</v>
      </c>
      <c r="W8230">
        <v>8172.9287653041802</v>
      </c>
      <c r="X8230">
        <v>1662.52248485273</v>
      </c>
      <c r="Y8230">
        <v>44.8252700193488</v>
      </c>
      <c r="Z8230">
        <v>0.18918273518762699</v>
      </c>
      <c r="AA8230">
        <v>14693.3951716057</v>
      </c>
      <c r="AB8230">
        <v>362.75817819154702</v>
      </c>
      <c r="AC8230">
        <v>43.164672437120799</v>
      </c>
      <c r="AD8230">
        <v>387.20288223221598</v>
      </c>
      <c r="AE8230">
        <v>5495.0006957351698</v>
      </c>
      <c r="AF8230">
        <v>44974.116226851896</v>
      </c>
    </row>
    <row r="8231" spans="1:32" x14ac:dyDescent="0.25">
      <c r="A8231" t="s">
        <v>32</v>
      </c>
      <c r="B8231">
        <v>1</v>
      </c>
      <c r="C8231" t="s">
        <v>234</v>
      </c>
      <c r="D8231">
        <v>128</v>
      </c>
      <c r="E8231" t="s">
        <v>34</v>
      </c>
      <c r="F8231" t="s">
        <v>45</v>
      </c>
      <c r="G8231" t="s">
        <v>36</v>
      </c>
      <c r="H8231" t="s">
        <v>227</v>
      </c>
      <c r="I8231" t="s">
        <v>38</v>
      </c>
      <c r="J8231" t="s">
        <v>234</v>
      </c>
      <c r="K8231">
        <v>29220</v>
      </c>
      <c r="L8231">
        <v>1979</v>
      </c>
      <c r="M8231" t="s">
        <v>39</v>
      </c>
      <c r="N8231">
        <v>500</v>
      </c>
      <c r="O8231">
        <v>2.9733755932695898</v>
      </c>
      <c r="P8231">
        <v>1.3436295564068299</v>
      </c>
      <c r="Q8231">
        <v>84.446492684893101</v>
      </c>
      <c r="R8231">
        <v>0.12461615957626999</v>
      </c>
      <c r="S8231">
        <v>7.5060271078203398</v>
      </c>
      <c r="T8231">
        <v>15.701051013031201</v>
      </c>
      <c r="U8231">
        <v>23.331694280427602</v>
      </c>
      <c r="V8231">
        <v>96832.076534553198</v>
      </c>
      <c r="W8231">
        <v>8155.2146401868604</v>
      </c>
      <c r="X8231">
        <v>1630.8104965039799</v>
      </c>
      <c r="Y8231">
        <v>43.322418378755202</v>
      </c>
      <c r="Z8231">
        <v>0.175364915280948</v>
      </c>
      <c r="AA8231">
        <v>14099.702290725199</v>
      </c>
      <c r="AB8231">
        <v>347.14719024364899</v>
      </c>
      <c r="AC8231">
        <v>36.506919352041699</v>
      </c>
      <c r="AD8231">
        <v>375.14354227040502</v>
      </c>
      <c r="AE8231">
        <v>5270.7703827355299</v>
      </c>
      <c r="AF8231">
        <v>44974.1167361111</v>
      </c>
    </row>
    <row r="8232" spans="1:32" x14ac:dyDescent="0.25">
      <c r="A8232" t="s">
        <v>32</v>
      </c>
      <c r="B8232">
        <v>1</v>
      </c>
      <c r="C8232" t="s">
        <v>234</v>
      </c>
      <c r="D8232">
        <v>128</v>
      </c>
      <c r="E8232" t="s">
        <v>34</v>
      </c>
      <c r="F8232" t="s">
        <v>45</v>
      </c>
      <c r="G8232" t="s">
        <v>36</v>
      </c>
      <c r="H8232" t="s">
        <v>227</v>
      </c>
      <c r="I8232" t="s">
        <v>38</v>
      </c>
      <c r="J8232" t="s">
        <v>234</v>
      </c>
      <c r="K8232">
        <v>29586</v>
      </c>
      <c r="L8232">
        <v>1980</v>
      </c>
      <c r="M8232" t="s">
        <v>39</v>
      </c>
      <c r="N8232">
        <v>500</v>
      </c>
      <c r="O8232">
        <v>2.6681394103650402</v>
      </c>
      <c r="P8232">
        <v>1.28729880611328</v>
      </c>
      <c r="Q8232">
        <v>81.708668208217006</v>
      </c>
      <c r="R8232">
        <v>9.7804649421945E-2</v>
      </c>
      <c r="S8232">
        <v>8.62980119358145</v>
      </c>
      <c r="T8232">
        <v>13.4365726823351</v>
      </c>
      <c r="U8232">
        <v>22.164178525338802</v>
      </c>
      <c r="V8232">
        <v>96644.942006193902</v>
      </c>
      <c r="W8232">
        <v>8138.52770654287</v>
      </c>
      <c r="X8232">
        <v>1671.5531383423699</v>
      </c>
      <c r="Y8232">
        <v>44.015436850797101</v>
      </c>
      <c r="Z8232">
        <v>0.177868097073271</v>
      </c>
      <c r="AA8232">
        <v>15454.4954435124</v>
      </c>
      <c r="AB8232">
        <v>373.719296423711</v>
      </c>
      <c r="AC8232">
        <v>36.1546400163502</v>
      </c>
      <c r="AD8232">
        <v>400.12150303160502</v>
      </c>
      <c r="AE8232">
        <v>5682.2140104022301</v>
      </c>
      <c r="AF8232">
        <v>44974.1172337963</v>
      </c>
    </row>
    <row r="8233" spans="1:32" x14ac:dyDescent="0.25">
      <c r="A8233" t="s">
        <v>32</v>
      </c>
      <c r="B8233">
        <v>1</v>
      </c>
      <c r="C8233" t="s">
        <v>234</v>
      </c>
      <c r="D8233">
        <v>128</v>
      </c>
      <c r="E8233" t="s">
        <v>34</v>
      </c>
      <c r="F8233" t="s">
        <v>45</v>
      </c>
      <c r="G8233" t="s">
        <v>36</v>
      </c>
      <c r="H8233" t="s">
        <v>227</v>
      </c>
      <c r="I8233" t="s">
        <v>38</v>
      </c>
      <c r="J8233" t="s">
        <v>234</v>
      </c>
      <c r="K8233">
        <v>29951</v>
      </c>
      <c r="L8233">
        <v>1981</v>
      </c>
      <c r="M8233" t="s">
        <v>39</v>
      </c>
      <c r="N8233">
        <v>500</v>
      </c>
      <c r="O8233">
        <v>2.8444083403447702</v>
      </c>
      <c r="P8233">
        <v>1.3456107436109701</v>
      </c>
      <c r="Q8233">
        <v>83.102529345030206</v>
      </c>
      <c r="R8233">
        <v>8.2055852961538098E-2</v>
      </c>
      <c r="S8233">
        <v>8.1244781357839102</v>
      </c>
      <c r="T8233">
        <v>12.7176717780857</v>
      </c>
      <c r="U8233">
        <v>20.924205766831001</v>
      </c>
      <c r="V8233">
        <v>96438.223447258293</v>
      </c>
      <c r="W8233">
        <v>8119.3964063083004</v>
      </c>
      <c r="X8233">
        <v>1613.60017089035</v>
      </c>
      <c r="Y8233">
        <v>42.751600376706897</v>
      </c>
      <c r="Z8233">
        <v>0.183691375390554</v>
      </c>
      <c r="AA8233">
        <v>13655.530548188801</v>
      </c>
      <c r="AB8233">
        <v>335.95087843780499</v>
      </c>
      <c r="AC8233">
        <v>37.499628455337799</v>
      </c>
      <c r="AD8233">
        <v>362.04501536518001</v>
      </c>
      <c r="AE8233">
        <v>5094.7674358825197</v>
      </c>
      <c r="AF8233">
        <v>44974.117743055598</v>
      </c>
    </row>
    <row r="8234" spans="1:32" x14ac:dyDescent="0.25">
      <c r="A8234" t="s">
        <v>32</v>
      </c>
      <c r="B8234">
        <v>1</v>
      </c>
      <c r="C8234" t="s">
        <v>234</v>
      </c>
      <c r="D8234">
        <v>128</v>
      </c>
      <c r="E8234" t="s">
        <v>34</v>
      </c>
      <c r="F8234" t="s">
        <v>45</v>
      </c>
      <c r="G8234" t="s">
        <v>36</v>
      </c>
      <c r="H8234" t="s">
        <v>227</v>
      </c>
      <c r="I8234" t="s">
        <v>38</v>
      </c>
      <c r="J8234" t="s">
        <v>234</v>
      </c>
      <c r="K8234">
        <v>30316</v>
      </c>
      <c r="L8234">
        <v>1982</v>
      </c>
      <c r="M8234" t="s">
        <v>39</v>
      </c>
      <c r="N8234">
        <v>500</v>
      </c>
      <c r="O8234">
        <v>2.43829350281518</v>
      </c>
      <c r="P8234">
        <v>1.2776749294941301</v>
      </c>
      <c r="Q8234">
        <v>70.061399727006105</v>
      </c>
      <c r="R8234">
        <v>3.37261753326797E-2</v>
      </c>
      <c r="S8234">
        <v>8.6864438541044304</v>
      </c>
      <c r="T8234">
        <v>13.077106136607499</v>
      </c>
      <c r="U8234">
        <v>21.7972761660447</v>
      </c>
      <c r="V8234">
        <v>96214.979362694197</v>
      </c>
      <c r="W8234">
        <v>8101.0025918832798</v>
      </c>
      <c r="X8234">
        <v>1660.3999660106599</v>
      </c>
      <c r="Y8234">
        <v>44.3567785091563</v>
      </c>
      <c r="Z8234">
        <v>0.17674391907765299</v>
      </c>
      <c r="AA8234">
        <v>15073.2980337195</v>
      </c>
      <c r="AB8234">
        <v>371.61762402239299</v>
      </c>
      <c r="AC8234">
        <v>36.296355071342497</v>
      </c>
      <c r="AD8234">
        <v>398.32031245556902</v>
      </c>
      <c r="AE8234">
        <v>5628.06518108211</v>
      </c>
      <c r="AF8234">
        <v>44974.118252314802</v>
      </c>
    </row>
    <row r="8235" spans="1:32" x14ac:dyDescent="0.25">
      <c r="A8235" t="s">
        <v>32</v>
      </c>
      <c r="B8235">
        <v>1</v>
      </c>
      <c r="C8235" t="s">
        <v>234</v>
      </c>
      <c r="D8235">
        <v>128</v>
      </c>
      <c r="E8235" t="s">
        <v>34</v>
      </c>
      <c r="F8235" t="s">
        <v>45</v>
      </c>
      <c r="G8235" t="s">
        <v>36</v>
      </c>
      <c r="H8235" t="s">
        <v>227</v>
      </c>
      <c r="I8235" t="s">
        <v>38</v>
      </c>
      <c r="J8235" t="s">
        <v>234</v>
      </c>
      <c r="K8235">
        <v>30681</v>
      </c>
      <c r="L8235">
        <v>1983</v>
      </c>
      <c r="M8235" t="s">
        <v>39</v>
      </c>
      <c r="N8235">
        <v>500</v>
      </c>
      <c r="O8235">
        <v>2.62440391647013</v>
      </c>
      <c r="P8235">
        <v>1.2494705542655999</v>
      </c>
      <c r="Q8235">
        <v>82.457844309166902</v>
      </c>
      <c r="R8235">
        <v>0.14126837807734</v>
      </c>
      <c r="S8235">
        <v>9.2474765401627295</v>
      </c>
      <c r="T8235">
        <v>12.800505957722599</v>
      </c>
      <c r="U8235">
        <v>22.189250875962902</v>
      </c>
      <c r="V8235">
        <v>96069.2942295783</v>
      </c>
      <c r="W8235">
        <v>8090.0822723990505</v>
      </c>
      <c r="X8235">
        <v>1676.9125648945001</v>
      </c>
      <c r="Y8235">
        <v>44.323012035636999</v>
      </c>
      <c r="Z8235">
        <v>0.17329535808482499</v>
      </c>
      <c r="AA8235">
        <v>14934.4639612233</v>
      </c>
      <c r="AB8235">
        <v>365.02875252298298</v>
      </c>
      <c r="AC8235">
        <v>35.838253150659199</v>
      </c>
      <c r="AD8235">
        <v>391.64025706797099</v>
      </c>
      <c r="AE8235">
        <v>5532.5090040096302</v>
      </c>
      <c r="AF8235">
        <v>44974.1187615741</v>
      </c>
    </row>
    <row r="8236" spans="1:32" x14ac:dyDescent="0.25">
      <c r="A8236" t="s">
        <v>32</v>
      </c>
      <c r="B8236">
        <v>1</v>
      </c>
      <c r="C8236" t="s">
        <v>234</v>
      </c>
      <c r="D8236">
        <v>128</v>
      </c>
      <c r="E8236" t="s">
        <v>34</v>
      </c>
      <c r="F8236" t="s">
        <v>45</v>
      </c>
      <c r="G8236" t="s">
        <v>36</v>
      </c>
      <c r="H8236" t="s">
        <v>227</v>
      </c>
      <c r="I8236" t="s">
        <v>38</v>
      </c>
      <c r="J8236" t="s">
        <v>234</v>
      </c>
      <c r="K8236">
        <v>31047</v>
      </c>
      <c r="L8236">
        <v>1984</v>
      </c>
      <c r="M8236" t="s">
        <v>39</v>
      </c>
      <c r="N8236">
        <v>500</v>
      </c>
      <c r="O8236">
        <v>2.6652450011062099</v>
      </c>
      <c r="P8236">
        <v>1.28537852002623</v>
      </c>
      <c r="Q8236">
        <v>76.800486597016004</v>
      </c>
      <c r="R8236">
        <v>2.5912183152399699E-2</v>
      </c>
      <c r="S8236">
        <v>7.8412404804653404</v>
      </c>
      <c r="T8236">
        <v>15.432980077674101</v>
      </c>
      <c r="U8236">
        <v>23.3001327412913</v>
      </c>
      <c r="V8236">
        <v>95903.276007610504</v>
      </c>
      <c r="W8236">
        <v>8078.1585188502904</v>
      </c>
      <c r="X8236">
        <v>1726.5978556827099</v>
      </c>
      <c r="Y8236">
        <v>45.161882211003402</v>
      </c>
      <c r="Z8236">
        <v>0.16662269264465299</v>
      </c>
      <c r="AA8236">
        <v>16166.479183388499</v>
      </c>
      <c r="AB8236">
        <v>388.74399255831798</v>
      </c>
      <c r="AC8236">
        <v>37.525449238282803</v>
      </c>
      <c r="AD8236">
        <v>423.571369278406</v>
      </c>
      <c r="AE8236">
        <v>5919.8608898123903</v>
      </c>
      <c r="AF8236">
        <v>44974.119270833296</v>
      </c>
    </row>
    <row r="8237" spans="1:32" x14ac:dyDescent="0.25">
      <c r="A8237" t="s">
        <v>32</v>
      </c>
      <c r="B8237">
        <v>1</v>
      </c>
      <c r="C8237" t="s">
        <v>234</v>
      </c>
      <c r="D8237">
        <v>128</v>
      </c>
      <c r="E8237" t="s">
        <v>34</v>
      </c>
      <c r="F8237" t="s">
        <v>45</v>
      </c>
      <c r="G8237" t="s">
        <v>36</v>
      </c>
      <c r="H8237" t="s">
        <v>227</v>
      </c>
      <c r="I8237" t="s">
        <v>38</v>
      </c>
      <c r="J8237" t="s">
        <v>234</v>
      </c>
      <c r="K8237">
        <v>31412</v>
      </c>
      <c r="L8237">
        <v>1985</v>
      </c>
      <c r="M8237" t="s">
        <v>39</v>
      </c>
      <c r="N8237">
        <v>500</v>
      </c>
      <c r="O8237">
        <v>2.5444718122021701</v>
      </c>
      <c r="P8237">
        <v>1.29223442726243</v>
      </c>
      <c r="Q8237">
        <v>71.643394537106602</v>
      </c>
      <c r="R8237">
        <v>0.10590116661877901</v>
      </c>
      <c r="S8237">
        <v>8.5358141783930197</v>
      </c>
      <c r="T8237">
        <v>13.8695055475039</v>
      </c>
      <c r="U8237">
        <v>22.511220892515801</v>
      </c>
      <c r="V8237">
        <v>95711.326495290006</v>
      </c>
      <c r="W8237">
        <v>8061.2697995378503</v>
      </c>
      <c r="X8237">
        <v>1707.96035826502</v>
      </c>
      <c r="Y8237">
        <v>45.630560964373501</v>
      </c>
      <c r="Z8237">
        <v>0.17073322410509401</v>
      </c>
      <c r="AA8237">
        <v>16664.503390063699</v>
      </c>
      <c r="AB8237">
        <v>412.29261711012799</v>
      </c>
      <c r="AC8237">
        <v>37.622189182852402</v>
      </c>
      <c r="AD8237">
        <v>433.773940699337</v>
      </c>
      <c r="AE8237">
        <v>6245.26802123791</v>
      </c>
      <c r="AF8237">
        <v>44974.119768518503</v>
      </c>
    </row>
    <row r="8238" spans="1:32" x14ac:dyDescent="0.25">
      <c r="A8238" t="s">
        <v>32</v>
      </c>
      <c r="B8238">
        <v>1</v>
      </c>
      <c r="C8238" t="s">
        <v>234</v>
      </c>
      <c r="D8238">
        <v>128</v>
      </c>
      <c r="E8238" t="s">
        <v>34</v>
      </c>
      <c r="F8238" t="s">
        <v>45</v>
      </c>
      <c r="G8238" t="s">
        <v>36</v>
      </c>
      <c r="H8238" t="s">
        <v>227</v>
      </c>
      <c r="I8238" t="s">
        <v>38</v>
      </c>
      <c r="J8238" t="s">
        <v>234</v>
      </c>
      <c r="K8238">
        <v>31777</v>
      </c>
      <c r="L8238">
        <v>1986</v>
      </c>
      <c r="M8238" t="s">
        <v>39</v>
      </c>
      <c r="N8238">
        <v>500</v>
      </c>
      <c r="O8238">
        <v>3.1247248323596</v>
      </c>
      <c r="P8238">
        <v>1.36941454496959</v>
      </c>
      <c r="Q8238">
        <v>89.008244721717006</v>
      </c>
      <c r="R8238">
        <v>0.11125178376073599</v>
      </c>
      <c r="S8238">
        <v>7.9906534065531503</v>
      </c>
      <c r="T8238">
        <v>14.9158754276169</v>
      </c>
      <c r="U8238">
        <v>23.017780617930701</v>
      </c>
      <c r="V8238">
        <v>95530.350504919901</v>
      </c>
      <c r="W8238">
        <v>8046.3605856940103</v>
      </c>
      <c r="X8238">
        <v>1673.20985141561</v>
      </c>
      <c r="Y8238">
        <v>44.7310077117899</v>
      </c>
      <c r="Z8238">
        <v>0.18036100678657899</v>
      </c>
      <c r="AA8238">
        <v>14752.159121619999</v>
      </c>
      <c r="AB8238">
        <v>357.46419274289502</v>
      </c>
      <c r="AC8238">
        <v>39.130083730441498</v>
      </c>
      <c r="AD8238">
        <v>390.91668110452002</v>
      </c>
      <c r="AE8238">
        <v>5422.1053030396497</v>
      </c>
      <c r="AF8238">
        <v>44974.120277777802</v>
      </c>
    </row>
    <row r="8239" spans="1:32" x14ac:dyDescent="0.25">
      <c r="A8239" t="s">
        <v>32</v>
      </c>
      <c r="B8239">
        <v>1</v>
      </c>
      <c r="C8239" t="s">
        <v>234</v>
      </c>
      <c r="D8239">
        <v>128</v>
      </c>
      <c r="E8239" t="s">
        <v>34</v>
      </c>
      <c r="F8239" t="s">
        <v>45</v>
      </c>
      <c r="G8239" t="s">
        <v>36</v>
      </c>
      <c r="H8239" t="s">
        <v>227</v>
      </c>
      <c r="I8239" t="s">
        <v>38</v>
      </c>
      <c r="J8239" t="s">
        <v>234</v>
      </c>
      <c r="K8239">
        <v>32142</v>
      </c>
      <c r="L8239">
        <v>1987</v>
      </c>
      <c r="M8239" t="s">
        <v>39</v>
      </c>
      <c r="N8239">
        <v>500</v>
      </c>
      <c r="O8239">
        <v>2.6044898954554498</v>
      </c>
      <c r="P8239">
        <v>1.2727389381034699</v>
      </c>
      <c r="Q8239">
        <v>82.928618988512994</v>
      </c>
      <c r="R8239">
        <v>9.9695330054188999E-2</v>
      </c>
      <c r="S8239">
        <v>8.6196674911947397</v>
      </c>
      <c r="T8239">
        <v>13.260584669470999</v>
      </c>
      <c r="U8239">
        <v>21.979947490719599</v>
      </c>
      <c r="V8239">
        <v>95369.501484748995</v>
      </c>
      <c r="W8239">
        <v>8032.5213512235496</v>
      </c>
      <c r="X8239">
        <v>1685.5909858714399</v>
      </c>
      <c r="Y8239">
        <v>44.803811239411502</v>
      </c>
      <c r="Z8239">
        <v>0.16849695590050801</v>
      </c>
      <c r="AA8239">
        <v>15814.0977002414</v>
      </c>
      <c r="AB8239">
        <v>389.04148016809501</v>
      </c>
      <c r="AC8239">
        <v>36.2418460624774</v>
      </c>
      <c r="AD8239">
        <v>410.80899080517997</v>
      </c>
      <c r="AE8239">
        <v>5891.6626181244101</v>
      </c>
      <c r="AF8239">
        <v>44974.120787036998</v>
      </c>
    </row>
    <row r="8240" spans="1:32" x14ac:dyDescent="0.25">
      <c r="A8240" t="s">
        <v>32</v>
      </c>
      <c r="B8240">
        <v>1</v>
      </c>
      <c r="C8240" t="s">
        <v>234</v>
      </c>
      <c r="D8240">
        <v>128</v>
      </c>
      <c r="E8240" t="s">
        <v>34</v>
      </c>
      <c r="F8240" t="s">
        <v>45</v>
      </c>
      <c r="G8240" t="s">
        <v>36</v>
      </c>
      <c r="H8240" t="s">
        <v>227</v>
      </c>
      <c r="I8240" t="s">
        <v>38</v>
      </c>
      <c r="J8240" t="s">
        <v>234</v>
      </c>
      <c r="K8240">
        <v>32508</v>
      </c>
      <c r="L8240">
        <v>1988</v>
      </c>
      <c r="M8240" t="s">
        <v>39</v>
      </c>
      <c r="N8240">
        <v>500</v>
      </c>
      <c r="O8240">
        <v>2.28745268335306</v>
      </c>
      <c r="P8240">
        <v>1.2568124258553699</v>
      </c>
      <c r="Q8240">
        <v>62.546873041597998</v>
      </c>
      <c r="R8240">
        <v>7.7723052657653197E-2</v>
      </c>
      <c r="S8240">
        <v>7.9365077105169002</v>
      </c>
      <c r="T8240">
        <v>17.060196129650802</v>
      </c>
      <c r="U8240">
        <v>25.0744268928254</v>
      </c>
      <c r="V8240">
        <v>95146.234416791398</v>
      </c>
      <c r="W8240">
        <v>8015.7152186449202</v>
      </c>
      <c r="X8240">
        <v>1649.75129274761</v>
      </c>
      <c r="Y8240">
        <v>43.898276465774799</v>
      </c>
      <c r="Z8240">
        <v>0.178117054061187</v>
      </c>
      <c r="AA8240">
        <v>14702.3836921599</v>
      </c>
      <c r="AB8240">
        <v>352.81278739586799</v>
      </c>
      <c r="AC8240">
        <v>35.638313170948898</v>
      </c>
      <c r="AD8240">
        <v>393.76446494911397</v>
      </c>
      <c r="AE8240">
        <v>5378.4991225256799</v>
      </c>
      <c r="AF8240">
        <v>44974.121284722198</v>
      </c>
    </row>
    <row r="8241" spans="1:32" x14ac:dyDescent="0.25">
      <c r="A8241" t="s">
        <v>32</v>
      </c>
      <c r="B8241">
        <v>1</v>
      </c>
      <c r="C8241" t="s">
        <v>234</v>
      </c>
      <c r="D8241">
        <v>128</v>
      </c>
      <c r="E8241" t="s">
        <v>34</v>
      </c>
      <c r="F8241" t="s">
        <v>45</v>
      </c>
      <c r="G8241" t="s">
        <v>36</v>
      </c>
      <c r="H8241" t="s">
        <v>227</v>
      </c>
      <c r="I8241" t="s">
        <v>38</v>
      </c>
      <c r="J8241" t="s">
        <v>234</v>
      </c>
      <c r="K8241">
        <v>32873</v>
      </c>
      <c r="L8241">
        <v>1989</v>
      </c>
      <c r="M8241" t="s">
        <v>39</v>
      </c>
      <c r="N8241">
        <v>500</v>
      </c>
      <c r="O8241">
        <v>2.7258764516980798</v>
      </c>
      <c r="P8241">
        <v>1.31585919531956</v>
      </c>
      <c r="Q8241">
        <v>81.876380002865005</v>
      </c>
      <c r="R8241">
        <v>9.8938532725519196E-2</v>
      </c>
      <c r="S8241">
        <v>9.1005257126644601</v>
      </c>
      <c r="T8241">
        <v>13.1087215681732</v>
      </c>
      <c r="U8241">
        <v>22.308185813563099</v>
      </c>
      <c r="V8241">
        <v>94983.072733845795</v>
      </c>
      <c r="W8241">
        <v>7999.6099619481602</v>
      </c>
      <c r="X8241">
        <v>1698.4015900264801</v>
      </c>
      <c r="Y8241">
        <v>44.806503841493999</v>
      </c>
      <c r="Z8241">
        <v>0.188264661571453</v>
      </c>
      <c r="AA8241">
        <v>15527.6531761647</v>
      </c>
      <c r="AB8241">
        <v>383.36882802583199</v>
      </c>
      <c r="AC8241">
        <v>44.688326275238197</v>
      </c>
      <c r="AD8241">
        <v>405.0077491728</v>
      </c>
      <c r="AE8241">
        <v>5810.0492002583896</v>
      </c>
      <c r="AF8241">
        <v>44974.121782407397</v>
      </c>
    </row>
    <row r="8242" spans="1:32" x14ac:dyDescent="0.25">
      <c r="A8242" t="s">
        <v>32</v>
      </c>
      <c r="B8242">
        <v>1</v>
      </c>
      <c r="C8242" t="s">
        <v>234</v>
      </c>
      <c r="D8242">
        <v>128</v>
      </c>
      <c r="E8242" t="s">
        <v>34</v>
      </c>
      <c r="F8242" t="s">
        <v>45</v>
      </c>
      <c r="G8242" t="s">
        <v>36</v>
      </c>
      <c r="H8242" t="s">
        <v>227</v>
      </c>
      <c r="I8242" t="s">
        <v>38</v>
      </c>
      <c r="J8242" t="s">
        <v>234</v>
      </c>
      <c r="K8242">
        <v>33238</v>
      </c>
      <c r="L8242">
        <v>1990</v>
      </c>
      <c r="M8242" t="s">
        <v>39</v>
      </c>
      <c r="N8242">
        <v>500</v>
      </c>
      <c r="O8242">
        <v>2.7655552717463099</v>
      </c>
      <c r="P8242">
        <v>1.34148664334126</v>
      </c>
      <c r="Q8242">
        <v>78.180263507867494</v>
      </c>
      <c r="R8242">
        <v>5.2392121105987698E-2</v>
      </c>
      <c r="S8242">
        <v>7.1944363897980699</v>
      </c>
      <c r="T8242">
        <v>12.286853908060399</v>
      </c>
      <c r="U8242">
        <v>19.533682418964499</v>
      </c>
      <c r="V8242">
        <v>94767.443756356006</v>
      </c>
      <c r="W8242">
        <v>7977.9131331068102</v>
      </c>
      <c r="X8242">
        <v>1659.3967486029301</v>
      </c>
      <c r="Y8242">
        <v>44.626344776969098</v>
      </c>
      <c r="Z8242">
        <v>0.19113538458841201</v>
      </c>
      <c r="AA8242">
        <v>14380.7088626855</v>
      </c>
      <c r="AB8242">
        <v>361.189059703645</v>
      </c>
      <c r="AC8242">
        <v>41.979366270869001</v>
      </c>
      <c r="AD8242">
        <v>385.43666988970898</v>
      </c>
      <c r="AE8242">
        <v>5468.8919461649002</v>
      </c>
      <c r="AF8242">
        <v>44974.122280092597</v>
      </c>
    </row>
    <row r="8243" spans="1:32" x14ac:dyDescent="0.25">
      <c r="A8243" t="s">
        <v>32</v>
      </c>
      <c r="B8243">
        <v>1</v>
      </c>
      <c r="C8243" t="s">
        <v>234</v>
      </c>
      <c r="D8243">
        <v>128</v>
      </c>
      <c r="E8243" t="s">
        <v>34</v>
      </c>
      <c r="F8243" t="s">
        <v>45</v>
      </c>
      <c r="G8243" t="s">
        <v>36</v>
      </c>
      <c r="H8243" t="s">
        <v>227</v>
      </c>
      <c r="I8243" t="s">
        <v>38</v>
      </c>
      <c r="J8243" t="s">
        <v>234</v>
      </c>
      <c r="K8243">
        <v>33603</v>
      </c>
      <c r="L8243">
        <v>1991</v>
      </c>
      <c r="M8243" t="s">
        <v>39</v>
      </c>
      <c r="N8243">
        <v>500</v>
      </c>
      <c r="O8243">
        <v>2.6052641297928001</v>
      </c>
      <c r="P8243">
        <v>1.25604139338625</v>
      </c>
      <c r="Q8243">
        <v>81.728031209310899</v>
      </c>
      <c r="R8243">
        <v>0.19653768078332701</v>
      </c>
      <c r="S8243">
        <v>9.2379004971116103</v>
      </c>
      <c r="T8243">
        <v>15.289731917336701</v>
      </c>
      <c r="U8243">
        <v>24.724170095231099</v>
      </c>
      <c r="V8243">
        <v>94633.764552079403</v>
      </c>
      <c r="W8243">
        <v>7972.8862574005198</v>
      </c>
      <c r="X8243">
        <v>1670.63420785994</v>
      </c>
      <c r="Y8243">
        <v>44.008272854845899</v>
      </c>
      <c r="Z8243">
        <v>0.18420648413646101</v>
      </c>
      <c r="AA8243">
        <v>15335.756559772801</v>
      </c>
      <c r="AB8243">
        <v>374.39689752323699</v>
      </c>
      <c r="AC8243">
        <v>38.937545473755101</v>
      </c>
      <c r="AD8243">
        <v>391.55892178110201</v>
      </c>
      <c r="AE8243">
        <v>5672.4606895177603</v>
      </c>
      <c r="AF8243">
        <v>44974.122777777797</v>
      </c>
    </row>
    <row r="8244" spans="1:32" x14ac:dyDescent="0.25">
      <c r="A8244" t="s">
        <v>32</v>
      </c>
      <c r="B8244">
        <v>1</v>
      </c>
      <c r="C8244" t="s">
        <v>234</v>
      </c>
      <c r="D8244">
        <v>128</v>
      </c>
      <c r="E8244" t="s">
        <v>34</v>
      </c>
      <c r="F8244" t="s">
        <v>45</v>
      </c>
      <c r="G8244" t="s">
        <v>36</v>
      </c>
      <c r="H8244" t="s">
        <v>227</v>
      </c>
      <c r="I8244" t="s">
        <v>38</v>
      </c>
      <c r="J8244" t="s">
        <v>234</v>
      </c>
      <c r="K8244">
        <v>33969</v>
      </c>
      <c r="L8244">
        <v>1992</v>
      </c>
      <c r="M8244" t="s">
        <v>39</v>
      </c>
      <c r="N8244">
        <v>500</v>
      </c>
      <c r="O8244">
        <v>2.6047181238735302</v>
      </c>
      <c r="P8244">
        <v>1.23920907289122</v>
      </c>
      <c r="Q8244">
        <v>84.212342887529502</v>
      </c>
      <c r="R8244">
        <v>8.1501771247289606E-2</v>
      </c>
      <c r="S8244">
        <v>9.78804664117499</v>
      </c>
      <c r="T8244">
        <v>12.050756671036099</v>
      </c>
      <c r="U8244">
        <v>21.9203050834587</v>
      </c>
      <c r="V8244">
        <v>94495.433619268893</v>
      </c>
      <c r="W8244">
        <v>7959.2806394236804</v>
      </c>
      <c r="X8244">
        <v>1648.1405255387899</v>
      </c>
      <c r="Y8244">
        <v>43.952040923930099</v>
      </c>
      <c r="Z8244">
        <v>0.165422355869455</v>
      </c>
      <c r="AA8244">
        <v>14503.615864581499</v>
      </c>
      <c r="AB8244">
        <v>355.04046137759701</v>
      </c>
      <c r="AC8244">
        <v>33.8217991233589</v>
      </c>
      <c r="AD8244">
        <v>379.86199538318601</v>
      </c>
      <c r="AE8244">
        <v>5397.7513850323103</v>
      </c>
      <c r="AF8244">
        <v>44974.123275462996</v>
      </c>
    </row>
    <row r="8245" spans="1:32" x14ac:dyDescent="0.25">
      <c r="A8245" t="s">
        <v>32</v>
      </c>
      <c r="B8245">
        <v>1</v>
      </c>
      <c r="C8245" t="s">
        <v>234</v>
      </c>
      <c r="D8245">
        <v>128</v>
      </c>
      <c r="E8245" t="s">
        <v>34</v>
      </c>
      <c r="F8245" t="s">
        <v>45</v>
      </c>
      <c r="G8245" t="s">
        <v>36</v>
      </c>
      <c r="H8245" t="s">
        <v>227</v>
      </c>
      <c r="I8245" t="s">
        <v>38</v>
      </c>
      <c r="J8245" t="s">
        <v>234</v>
      </c>
      <c r="K8245">
        <v>34334</v>
      </c>
      <c r="L8245">
        <v>1993</v>
      </c>
      <c r="M8245" t="s">
        <v>39</v>
      </c>
      <c r="N8245">
        <v>500</v>
      </c>
      <c r="O8245">
        <v>2.59583948715624</v>
      </c>
      <c r="P8245">
        <v>1.2350081961760999</v>
      </c>
      <c r="Q8245">
        <v>84.754191739156497</v>
      </c>
      <c r="R8245">
        <v>9.2540843467504005E-2</v>
      </c>
      <c r="S8245">
        <v>9.8744067769077493</v>
      </c>
      <c r="T8245">
        <v>11.6559955471427</v>
      </c>
      <c r="U8245">
        <v>21.6229431675178</v>
      </c>
      <c r="V8245">
        <v>94351.053743189797</v>
      </c>
      <c r="W8245">
        <v>7946.9183421215503</v>
      </c>
      <c r="X8245">
        <v>1625.1379690383301</v>
      </c>
      <c r="Y8245">
        <v>42.0520733963737</v>
      </c>
      <c r="Z8245">
        <v>0.17448722668093999</v>
      </c>
      <c r="AA8245">
        <v>14213.9806142787</v>
      </c>
      <c r="AB8245">
        <v>340.97213523303702</v>
      </c>
      <c r="AC8245">
        <v>34.730953389626698</v>
      </c>
      <c r="AD8245">
        <v>362.72116655201899</v>
      </c>
      <c r="AE8245">
        <v>5169.3593016515797</v>
      </c>
      <c r="AF8245">
        <v>44974.123773148101</v>
      </c>
    </row>
    <row r="8246" spans="1:32" x14ac:dyDescent="0.25">
      <c r="A8246" t="s">
        <v>32</v>
      </c>
      <c r="B8246">
        <v>1</v>
      </c>
      <c r="C8246" t="s">
        <v>234</v>
      </c>
      <c r="D8246">
        <v>128</v>
      </c>
      <c r="E8246" t="s">
        <v>34</v>
      </c>
      <c r="F8246" t="s">
        <v>45</v>
      </c>
      <c r="G8246" t="s">
        <v>36</v>
      </c>
      <c r="H8246" t="s">
        <v>227</v>
      </c>
      <c r="I8246" t="s">
        <v>38</v>
      </c>
      <c r="J8246" t="s">
        <v>234</v>
      </c>
      <c r="K8246">
        <v>34699</v>
      </c>
      <c r="L8246">
        <v>1994</v>
      </c>
      <c r="M8246" t="s">
        <v>39</v>
      </c>
      <c r="N8246">
        <v>500</v>
      </c>
      <c r="O8246">
        <v>2.5964650778571499</v>
      </c>
      <c r="P8246">
        <v>1.2770511184312301</v>
      </c>
      <c r="Q8246">
        <v>73.847822344389201</v>
      </c>
      <c r="R8246">
        <v>0.10056950826059601</v>
      </c>
      <c r="S8246">
        <v>9.21157860172233</v>
      </c>
      <c r="T8246">
        <v>14.966856278245601</v>
      </c>
      <c r="U8246">
        <v>24.279004388228898</v>
      </c>
      <c r="V8246">
        <v>94156.640976872601</v>
      </c>
      <c r="W8246">
        <v>7932.4900744376801</v>
      </c>
      <c r="X8246">
        <v>1662.9368121345001</v>
      </c>
      <c r="Y8246">
        <v>43.964284629433998</v>
      </c>
      <c r="Z8246">
        <v>0.169294106895853</v>
      </c>
      <c r="AA8246">
        <v>14545.1968296103</v>
      </c>
      <c r="AB8246">
        <v>351.64952910366799</v>
      </c>
      <c r="AC8246">
        <v>39.375773129796201</v>
      </c>
      <c r="AD8246">
        <v>383.60090655777498</v>
      </c>
      <c r="AE8246">
        <v>5335.5399177277004</v>
      </c>
      <c r="AF8246">
        <v>44974.124270833301</v>
      </c>
    </row>
    <row r="8247" spans="1:32" x14ac:dyDescent="0.25">
      <c r="A8247" t="s">
        <v>32</v>
      </c>
      <c r="B8247">
        <v>1</v>
      </c>
      <c r="C8247" t="s">
        <v>234</v>
      </c>
      <c r="D8247">
        <v>128</v>
      </c>
      <c r="E8247" t="s">
        <v>34</v>
      </c>
      <c r="F8247" t="s">
        <v>45</v>
      </c>
      <c r="G8247" t="s">
        <v>36</v>
      </c>
      <c r="H8247" t="s">
        <v>227</v>
      </c>
      <c r="I8247" t="s">
        <v>38</v>
      </c>
      <c r="J8247" t="s">
        <v>234</v>
      </c>
      <c r="K8247">
        <v>35064</v>
      </c>
      <c r="L8247">
        <v>1995</v>
      </c>
      <c r="M8247" t="s">
        <v>39</v>
      </c>
      <c r="N8247">
        <v>500</v>
      </c>
      <c r="O8247">
        <v>2.49036750624491</v>
      </c>
      <c r="P8247">
        <v>1.2515452719295099</v>
      </c>
      <c r="Q8247">
        <v>77.102920680066106</v>
      </c>
      <c r="R8247">
        <v>8.5941089546525795E-2</v>
      </c>
      <c r="S8247">
        <v>7.7858529022004301</v>
      </c>
      <c r="T8247">
        <v>14.1536315213444</v>
      </c>
      <c r="U8247">
        <v>22.025425513091498</v>
      </c>
      <c r="V8247">
        <v>94007.858488473197</v>
      </c>
      <c r="W8247">
        <v>7917.9666868916102</v>
      </c>
      <c r="X8247">
        <v>1671.58710283663</v>
      </c>
      <c r="Y8247">
        <v>44.403073999018901</v>
      </c>
      <c r="Z8247">
        <v>0.17680109849719999</v>
      </c>
      <c r="AA8247">
        <v>14914.0425384627</v>
      </c>
      <c r="AB8247">
        <v>363.69619040181198</v>
      </c>
      <c r="AC8247">
        <v>40.0776537858262</v>
      </c>
      <c r="AD8247">
        <v>392.23714932516901</v>
      </c>
      <c r="AE8247">
        <v>5505.3779129452696</v>
      </c>
      <c r="AF8247">
        <v>44974.124756944402</v>
      </c>
    </row>
    <row r="8248" spans="1:32" x14ac:dyDescent="0.25">
      <c r="A8248" t="s">
        <v>32</v>
      </c>
      <c r="B8248">
        <v>1</v>
      </c>
      <c r="C8248" t="s">
        <v>234</v>
      </c>
      <c r="D8248">
        <v>128</v>
      </c>
      <c r="E8248" t="s">
        <v>34</v>
      </c>
      <c r="F8248" t="s">
        <v>45</v>
      </c>
      <c r="G8248" t="s">
        <v>36</v>
      </c>
      <c r="H8248" t="s">
        <v>227</v>
      </c>
      <c r="I8248" t="s">
        <v>38</v>
      </c>
      <c r="J8248" t="s">
        <v>234</v>
      </c>
      <c r="K8248">
        <v>35430</v>
      </c>
      <c r="L8248">
        <v>1996</v>
      </c>
      <c r="M8248" t="s">
        <v>39</v>
      </c>
      <c r="N8248">
        <v>500</v>
      </c>
      <c r="O8248">
        <v>2.53461870613364</v>
      </c>
      <c r="P8248">
        <v>1.26036206581407</v>
      </c>
      <c r="Q8248">
        <v>76.653094908305505</v>
      </c>
      <c r="R8248">
        <v>0.16688189140374199</v>
      </c>
      <c r="S8248">
        <v>8.2139484120647399</v>
      </c>
      <c r="T8248">
        <v>14.3548556831058</v>
      </c>
      <c r="U8248">
        <v>22.735685986574101</v>
      </c>
      <c r="V8248">
        <v>93841.071682592694</v>
      </c>
      <c r="W8248">
        <v>7904.52719061895</v>
      </c>
      <c r="X8248">
        <v>1663.13789795917</v>
      </c>
      <c r="Y8248">
        <v>43.396586194583399</v>
      </c>
      <c r="Z8248">
        <v>0.17749327999984499</v>
      </c>
      <c r="AA8248">
        <v>15445.338828059899</v>
      </c>
      <c r="AB8248">
        <v>371.22703852800498</v>
      </c>
      <c r="AC8248">
        <v>40.359722652715803</v>
      </c>
      <c r="AD8248">
        <v>392.48843692465402</v>
      </c>
      <c r="AE8248">
        <v>5646.2252834926003</v>
      </c>
      <c r="AF8248">
        <v>44974.125231481499</v>
      </c>
    </row>
    <row r="8249" spans="1:32" x14ac:dyDescent="0.25">
      <c r="A8249" t="s">
        <v>32</v>
      </c>
      <c r="B8249">
        <v>1</v>
      </c>
      <c r="C8249" t="s">
        <v>234</v>
      </c>
      <c r="D8249">
        <v>128</v>
      </c>
      <c r="E8249" t="s">
        <v>34</v>
      </c>
      <c r="F8249" t="s">
        <v>45</v>
      </c>
      <c r="G8249" t="s">
        <v>36</v>
      </c>
      <c r="H8249" t="s">
        <v>227</v>
      </c>
      <c r="I8249" t="s">
        <v>38</v>
      </c>
      <c r="J8249" t="s">
        <v>234</v>
      </c>
      <c r="K8249">
        <v>35795</v>
      </c>
      <c r="L8249">
        <v>1997</v>
      </c>
      <c r="M8249" t="s">
        <v>39</v>
      </c>
      <c r="N8249">
        <v>500</v>
      </c>
      <c r="O8249">
        <v>2.5696704814212299</v>
      </c>
      <c r="P8249">
        <v>1.2695220738142901</v>
      </c>
      <c r="Q8249">
        <v>76.210316488597201</v>
      </c>
      <c r="R8249">
        <v>4.81935603241734E-2</v>
      </c>
      <c r="S8249">
        <v>8.6949162037010996</v>
      </c>
      <c r="T8249">
        <v>14.9482624625045</v>
      </c>
      <c r="U8249">
        <v>23.691372226529801</v>
      </c>
      <c r="V8249">
        <v>93692.834989493902</v>
      </c>
      <c r="W8249">
        <v>7893.3284654415102</v>
      </c>
      <c r="X8249">
        <v>1683.2155323337199</v>
      </c>
      <c r="Y8249">
        <v>45.2748283364594</v>
      </c>
      <c r="Z8249">
        <v>0.18353504496598599</v>
      </c>
      <c r="AA8249">
        <v>15306.756968870401</v>
      </c>
      <c r="AB8249">
        <v>375.36958794681402</v>
      </c>
      <c r="AC8249">
        <v>40.423284907260999</v>
      </c>
      <c r="AD8249">
        <v>400.35614391012098</v>
      </c>
      <c r="AE8249">
        <v>5687.2366286932602</v>
      </c>
      <c r="AF8249">
        <v>44974.125706018502</v>
      </c>
    </row>
    <row r="8250" spans="1:32" x14ac:dyDescent="0.25">
      <c r="A8250" t="s">
        <v>32</v>
      </c>
      <c r="B8250">
        <v>1</v>
      </c>
      <c r="C8250" t="s">
        <v>234</v>
      </c>
      <c r="D8250">
        <v>128</v>
      </c>
      <c r="E8250" t="s">
        <v>34</v>
      </c>
      <c r="F8250" t="s">
        <v>45</v>
      </c>
      <c r="G8250" t="s">
        <v>36</v>
      </c>
      <c r="H8250" t="s">
        <v>227</v>
      </c>
      <c r="I8250" t="s">
        <v>38</v>
      </c>
      <c r="J8250" t="s">
        <v>234</v>
      </c>
      <c r="K8250">
        <v>36160</v>
      </c>
      <c r="L8250">
        <v>1998</v>
      </c>
      <c r="M8250" t="s">
        <v>39</v>
      </c>
      <c r="N8250">
        <v>500</v>
      </c>
      <c r="O8250">
        <v>2.4140280050696399</v>
      </c>
      <c r="P8250">
        <v>1.30608909791053</v>
      </c>
      <c r="Q8250">
        <v>67.777593573342998</v>
      </c>
      <c r="R8250">
        <v>8.2131439342025797E-2</v>
      </c>
      <c r="S8250">
        <v>8.1208089589182606</v>
      </c>
      <c r="T8250">
        <v>13.826002409641401</v>
      </c>
      <c r="U8250">
        <v>22.028942807901501</v>
      </c>
      <c r="V8250">
        <v>93466.041144041301</v>
      </c>
      <c r="W8250">
        <v>7870.7302578614699</v>
      </c>
      <c r="X8250">
        <v>1589.09758528048</v>
      </c>
      <c r="Y8250">
        <v>42.8940889743605</v>
      </c>
      <c r="Z8250">
        <v>0.214462286746889</v>
      </c>
      <c r="AA8250">
        <v>13137.858942385101</v>
      </c>
      <c r="AB8250">
        <v>330.80796936962901</v>
      </c>
      <c r="AC8250">
        <v>42.485674082030997</v>
      </c>
      <c r="AD8250">
        <v>354.87352336405797</v>
      </c>
      <c r="AE8250">
        <v>5014.7300266415796</v>
      </c>
      <c r="AF8250">
        <v>44974.126203703701</v>
      </c>
    </row>
    <row r="8251" spans="1:32" x14ac:dyDescent="0.25">
      <c r="A8251" t="s">
        <v>32</v>
      </c>
      <c r="B8251">
        <v>1</v>
      </c>
      <c r="C8251" t="s">
        <v>234</v>
      </c>
      <c r="D8251">
        <v>128</v>
      </c>
      <c r="E8251" t="s">
        <v>34</v>
      </c>
      <c r="F8251" t="s">
        <v>45</v>
      </c>
      <c r="G8251" t="s">
        <v>36</v>
      </c>
      <c r="H8251" t="s">
        <v>227</v>
      </c>
      <c r="I8251" t="s">
        <v>38</v>
      </c>
      <c r="J8251" t="s">
        <v>234</v>
      </c>
      <c r="K8251">
        <v>36525</v>
      </c>
      <c r="L8251">
        <v>1999</v>
      </c>
      <c r="M8251" t="s">
        <v>39</v>
      </c>
      <c r="N8251">
        <v>500</v>
      </c>
      <c r="O8251">
        <v>2.6425829564796501</v>
      </c>
      <c r="P8251">
        <v>1.29408789737728</v>
      </c>
      <c r="Q8251">
        <v>82.499429679581596</v>
      </c>
      <c r="R8251">
        <v>4.60016375875512E-2</v>
      </c>
      <c r="S8251">
        <v>9.0374147292794298</v>
      </c>
      <c r="T8251">
        <v>12.526332501647101</v>
      </c>
      <c r="U8251">
        <v>21.609748868513702</v>
      </c>
      <c r="V8251">
        <v>93319.424999166295</v>
      </c>
      <c r="W8251">
        <v>7858.58808590029</v>
      </c>
      <c r="X8251">
        <v>1673.9595777592499</v>
      </c>
      <c r="Y8251">
        <v>44.7459007411843</v>
      </c>
      <c r="Z8251">
        <v>0.18816099364000899</v>
      </c>
      <c r="AA8251">
        <v>15030.3070652242</v>
      </c>
      <c r="AB8251">
        <v>370.37894680993998</v>
      </c>
      <c r="AC8251">
        <v>45.105062465259699</v>
      </c>
      <c r="AD8251">
        <v>393.53731432808303</v>
      </c>
      <c r="AE8251">
        <v>5603.4078057426204</v>
      </c>
      <c r="AF8251">
        <v>44974.126701388901</v>
      </c>
    </row>
    <row r="8252" spans="1:32" x14ac:dyDescent="0.25">
      <c r="A8252" t="s">
        <v>32</v>
      </c>
      <c r="B8252">
        <v>1</v>
      </c>
      <c r="C8252" t="s">
        <v>234</v>
      </c>
      <c r="D8252">
        <v>128</v>
      </c>
      <c r="E8252" t="s">
        <v>34</v>
      </c>
      <c r="F8252" t="s">
        <v>45</v>
      </c>
      <c r="G8252" t="s">
        <v>36</v>
      </c>
      <c r="H8252" t="s">
        <v>227</v>
      </c>
      <c r="I8252" t="s">
        <v>38</v>
      </c>
      <c r="J8252" t="s">
        <v>234</v>
      </c>
      <c r="K8252">
        <v>36891</v>
      </c>
      <c r="L8252">
        <v>2000</v>
      </c>
      <c r="M8252" t="s">
        <v>39</v>
      </c>
      <c r="N8252">
        <v>500</v>
      </c>
      <c r="O8252">
        <v>2.8389772419911599</v>
      </c>
      <c r="P8252">
        <v>1.3282817865321801</v>
      </c>
      <c r="Q8252">
        <v>80.484775268323702</v>
      </c>
      <c r="R8252">
        <v>0.102748724542821</v>
      </c>
      <c r="S8252">
        <v>7.2613212917527798</v>
      </c>
      <c r="T8252">
        <v>16.798009739694798</v>
      </c>
      <c r="U8252">
        <v>24.162079755990199</v>
      </c>
      <c r="V8252">
        <v>93179.662226926099</v>
      </c>
      <c r="W8252">
        <v>7850.2600772794403</v>
      </c>
      <c r="X8252">
        <v>1677.6406933266201</v>
      </c>
      <c r="Y8252">
        <v>44.477980271145398</v>
      </c>
      <c r="Z8252">
        <v>0.175934477214128</v>
      </c>
      <c r="AA8252">
        <v>14997.8617681383</v>
      </c>
      <c r="AB8252">
        <v>369.836054566033</v>
      </c>
      <c r="AC8252">
        <v>35.204287590098097</v>
      </c>
      <c r="AD8252">
        <v>400.392670760719</v>
      </c>
      <c r="AE8252">
        <v>5631.9510104559704</v>
      </c>
      <c r="AF8252">
        <v>44974.127199074101</v>
      </c>
    </row>
    <row r="8253" spans="1:32" x14ac:dyDescent="0.25">
      <c r="A8253" t="s">
        <v>32</v>
      </c>
      <c r="B8253">
        <v>1</v>
      </c>
      <c r="C8253" t="s">
        <v>234</v>
      </c>
      <c r="D8253">
        <v>128</v>
      </c>
      <c r="E8253" t="s">
        <v>34</v>
      </c>
      <c r="F8253" t="s">
        <v>45</v>
      </c>
      <c r="G8253" t="s">
        <v>36</v>
      </c>
      <c r="H8253" t="s">
        <v>227</v>
      </c>
      <c r="I8253" t="s">
        <v>38</v>
      </c>
      <c r="J8253" t="s">
        <v>234</v>
      </c>
      <c r="K8253">
        <v>37256</v>
      </c>
      <c r="L8253">
        <v>2001</v>
      </c>
      <c r="M8253" t="s">
        <v>39</v>
      </c>
      <c r="N8253">
        <v>500</v>
      </c>
      <c r="O8253">
        <v>2.4698449353241201</v>
      </c>
      <c r="P8253">
        <v>1.2853188541137299</v>
      </c>
      <c r="Q8253">
        <v>74.916635407299594</v>
      </c>
      <c r="R8253">
        <v>6.1185957814735799E-2</v>
      </c>
      <c r="S8253">
        <v>8.2919649418556194</v>
      </c>
      <c r="T8253">
        <v>12.4571031014213</v>
      </c>
      <c r="U8253">
        <v>20.810254001091799</v>
      </c>
      <c r="V8253">
        <v>93029.932497843402</v>
      </c>
      <c r="W8253">
        <v>7834.4663438346797</v>
      </c>
      <c r="X8253">
        <v>1661.20679460009</v>
      </c>
      <c r="Y8253">
        <v>45.118857630041298</v>
      </c>
      <c r="Z8253">
        <v>0.18165957194576901</v>
      </c>
      <c r="AA8253">
        <v>15312.688876018699</v>
      </c>
      <c r="AB8253">
        <v>370.08291583618899</v>
      </c>
      <c r="AC8253">
        <v>37.457274940625098</v>
      </c>
      <c r="AD8253">
        <v>399.21283532208599</v>
      </c>
      <c r="AE8253">
        <v>5605.9141415681597</v>
      </c>
      <c r="AF8253">
        <v>44974.1276967593</v>
      </c>
    </row>
    <row r="8254" spans="1:32" x14ac:dyDescent="0.25">
      <c r="A8254" t="s">
        <v>32</v>
      </c>
      <c r="B8254">
        <v>1</v>
      </c>
      <c r="C8254" t="s">
        <v>234</v>
      </c>
      <c r="D8254">
        <v>128</v>
      </c>
      <c r="E8254" t="s">
        <v>34</v>
      </c>
      <c r="F8254" t="s">
        <v>45</v>
      </c>
      <c r="G8254" t="s">
        <v>36</v>
      </c>
      <c r="H8254" t="s">
        <v>227</v>
      </c>
      <c r="I8254" t="s">
        <v>38</v>
      </c>
      <c r="J8254" t="s">
        <v>234</v>
      </c>
      <c r="K8254">
        <v>37621</v>
      </c>
      <c r="L8254">
        <v>2002</v>
      </c>
      <c r="M8254" t="s">
        <v>39</v>
      </c>
      <c r="N8254">
        <v>500</v>
      </c>
      <c r="O8254">
        <v>2.6900546290266698</v>
      </c>
      <c r="P8254">
        <v>1.2760391311374699</v>
      </c>
      <c r="Q8254">
        <v>83.875782517215598</v>
      </c>
      <c r="R8254">
        <v>9.3530468455244001E-2</v>
      </c>
      <c r="S8254">
        <v>7.9917571495268103</v>
      </c>
      <c r="T8254">
        <v>14.5475655069783</v>
      </c>
      <c r="U8254">
        <v>22.632853124960501</v>
      </c>
      <c r="V8254">
        <v>92889.868706039706</v>
      </c>
      <c r="W8254">
        <v>7824.8615165146603</v>
      </c>
      <c r="X8254">
        <v>1657.56525251481</v>
      </c>
      <c r="Y8254">
        <v>43.752439237534901</v>
      </c>
      <c r="Z8254">
        <v>0.166901452963268</v>
      </c>
      <c r="AA8254">
        <v>15150.618529003799</v>
      </c>
      <c r="AB8254">
        <v>366.56520832343898</v>
      </c>
      <c r="AC8254">
        <v>31.486108888360199</v>
      </c>
      <c r="AD8254">
        <v>396.36014801843203</v>
      </c>
      <c r="AE8254">
        <v>5553.8970335160202</v>
      </c>
      <c r="AF8254">
        <v>44974.128206018497</v>
      </c>
    </row>
    <row r="8255" spans="1:32" x14ac:dyDescent="0.25">
      <c r="A8255" t="s">
        <v>32</v>
      </c>
      <c r="B8255">
        <v>1</v>
      </c>
      <c r="C8255" t="s">
        <v>234</v>
      </c>
      <c r="D8255">
        <v>128</v>
      </c>
      <c r="E8255" t="s">
        <v>34</v>
      </c>
      <c r="F8255" t="s">
        <v>45</v>
      </c>
      <c r="G8255" t="s">
        <v>36</v>
      </c>
      <c r="H8255" t="s">
        <v>227</v>
      </c>
      <c r="I8255" t="s">
        <v>38</v>
      </c>
      <c r="J8255" t="s">
        <v>234</v>
      </c>
      <c r="K8255">
        <v>37986</v>
      </c>
      <c r="L8255">
        <v>2003</v>
      </c>
      <c r="M8255" t="s">
        <v>39</v>
      </c>
      <c r="N8255">
        <v>500</v>
      </c>
      <c r="O8255">
        <v>2.1679042821573602</v>
      </c>
      <c r="P8255">
        <v>1.1985049334336</v>
      </c>
      <c r="Q8255">
        <v>64.253379809191799</v>
      </c>
      <c r="R8255">
        <v>0.104811343589157</v>
      </c>
      <c r="S8255">
        <v>7.8964049386540101</v>
      </c>
      <c r="T8255">
        <v>15.996627512313699</v>
      </c>
      <c r="U8255">
        <v>23.997843794556999</v>
      </c>
      <c r="V8255">
        <v>92740.780728890706</v>
      </c>
      <c r="W8255">
        <v>7813.8863602788497</v>
      </c>
      <c r="X8255">
        <v>1722.74283826233</v>
      </c>
      <c r="Y8255">
        <v>45.430235425761602</v>
      </c>
      <c r="Z8255">
        <v>0.15970929159177699</v>
      </c>
      <c r="AA8255">
        <v>16017.5297538085</v>
      </c>
      <c r="AB8255">
        <v>385.19375946088599</v>
      </c>
      <c r="AC8255">
        <v>37.540916567235897</v>
      </c>
      <c r="AD8255">
        <v>418.34382784342199</v>
      </c>
      <c r="AE8255">
        <v>5834.7299602001103</v>
      </c>
      <c r="AF8255">
        <v>44974.128703703696</v>
      </c>
    </row>
    <row r="8256" spans="1:32" x14ac:dyDescent="0.25">
      <c r="A8256" t="s">
        <v>32</v>
      </c>
      <c r="B8256">
        <v>1</v>
      </c>
      <c r="C8256" t="s">
        <v>234</v>
      </c>
      <c r="D8256">
        <v>128</v>
      </c>
      <c r="E8256" t="s">
        <v>34</v>
      </c>
      <c r="F8256" t="s">
        <v>45</v>
      </c>
      <c r="G8256" t="s">
        <v>36</v>
      </c>
      <c r="H8256" t="s">
        <v>227</v>
      </c>
      <c r="I8256" t="s">
        <v>38</v>
      </c>
      <c r="J8256" t="s">
        <v>234</v>
      </c>
      <c r="K8256">
        <v>38352</v>
      </c>
      <c r="L8256">
        <v>2004</v>
      </c>
      <c r="M8256" t="s">
        <v>39</v>
      </c>
      <c r="N8256">
        <v>500</v>
      </c>
      <c r="O8256">
        <v>2.6098548222406799</v>
      </c>
      <c r="P8256">
        <v>1.26381498958775</v>
      </c>
      <c r="Q8256">
        <v>84.829244935695002</v>
      </c>
      <c r="R8256">
        <v>0.14197190418995301</v>
      </c>
      <c r="S8256">
        <v>10.5018527059904</v>
      </c>
      <c r="T8256">
        <v>10.8432117573775</v>
      </c>
      <c r="U8256">
        <v>21.487036367557899</v>
      </c>
      <c r="V8256">
        <v>92599.182030757205</v>
      </c>
      <c r="W8256">
        <v>7799.1712888030897</v>
      </c>
      <c r="X8256">
        <v>1622.3469850000499</v>
      </c>
      <c r="Y8256">
        <v>43.307999811881501</v>
      </c>
      <c r="Z8256">
        <v>0.175942708665971</v>
      </c>
      <c r="AA8256">
        <v>14691.982010383599</v>
      </c>
      <c r="AB8256">
        <v>357.564044744559</v>
      </c>
      <c r="AC8256">
        <v>37.373601922276698</v>
      </c>
      <c r="AD8256">
        <v>372.19528573554402</v>
      </c>
      <c r="AE8256">
        <v>5436.6171774572704</v>
      </c>
      <c r="AF8256">
        <v>44974.129201388903</v>
      </c>
    </row>
    <row r="8257" spans="1:32" x14ac:dyDescent="0.25">
      <c r="A8257" t="s">
        <v>32</v>
      </c>
      <c r="B8257">
        <v>1</v>
      </c>
      <c r="C8257" t="s">
        <v>234</v>
      </c>
      <c r="D8257">
        <v>128</v>
      </c>
      <c r="E8257" t="s">
        <v>34</v>
      </c>
      <c r="F8257" t="s">
        <v>45</v>
      </c>
      <c r="G8257" t="s">
        <v>36</v>
      </c>
      <c r="H8257" t="s">
        <v>227</v>
      </c>
      <c r="I8257" t="s">
        <v>38</v>
      </c>
      <c r="J8257" t="s">
        <v>234</v>
      </c>
      <c r="K8257">
        <v>38717</v>
      </c>
      <c r="L8257">
        <v>2005</v>
      </c>
      <c r="M8257" t="s">
        <v>39</v>
      </c>
      <c r="N8257">
        <v>500</v>
      </c>
      <c r="O8257">
        <v>2.2068457438102298</v>
      </c>
      <c r="P8257">
        <v>1.2148410574975701</v>
      </c>
      <c r="Q8257">
        <v>68.215763181378193</v>
      </c>
      <c r="R8257">
        <v>5.8142816953686297E-2</v>
      </c>
      <c r="S8257">
        <v>8.4357765669269504</v>
      </c>
      <c r="T8257">
        <v>12.858082944507199</v>
      </c>
      <c r="U8257">
        <v>21.352002328387702</v>
      </c>
      <c r="V8257">
        <v>92456.108433597095</v>
      </c>
      <c r="W8257">
        <v>7787.70261602142</v>
      </c>
      <c r="X8257">
        <v>1702.7757306604101</v>
      </c>
      <c r="Y8257">
        <v>45.691473366031502</v>
      </c>
      <c r="Z8257">
        <v>0.18276728668442399</v>
      </c>
      <c r="AA8257">
        <v>15481.339063101401</v>
      </c>
      <c r="AB8257">
        <v>385.36816437984299</v>
      </c>
      <c r="AC8257">
        <v>42.214863243785103</v>
      </c>
      <c r="AD8257">
        <v>417.07969480565902</v>
      </c>
      <c r="AE8257">
        <v>5842.5922525507003</v>
      </c>
      <c r="AF8257">
        <v>44974.129699074103</v>
      </c>
    </row>
    <row r="8258" spans="1:32" x14ac:dyDescent="0.25">
      <c r="A8258" t="s">
        <v>32</v>
      </c>
      <c r="B8258">
        <v>1</v>
      </c>
      <c r="C8258" t="s">
        <v>234</v>
      </c>
      <c r="D8258">
        <v>128</v>
      </c>
      <c r="E8258" t="s">
        <v>34</v>
      </c>
      <c r="F8258" t="s">
        <v>45</v>
      </c>
      <c r="G8258" t="s">
        <v>36</v>
      </c>
      <c r="H8258" t="s">
        <v>227</v>
      </c>
      <c r="I8258" t="s">
        <v>38</v>
      </c>
      <c r="J8258" t="s">
        <v>234</v>
      </c>
      <c r="K8258">
        <v>39082</v>
      </c>
      <c r="L8258">
        <v>2006</v>
      </c>
      <c r="M8258" t="s">
        <v>39</v>
      </c>
      <c r="N8258">
        <v>500</v>
      </c>
      <c r="O8258">
        <v>2.8999500432480501</v>
      </c>
      <c r="P8258">
        <v>1.3143807924758399</v>
      </c>
      <c r="Q8258">
        <v>88.000717322880007</v>
      </c>
      <c r="R8258">
        <v>9.2163240481225206E-2</v>
      </c>
      <c r="S8258">
        <v>10.265100900740901</v>
      </c>
      <c r="T8258">
        <v>11.8605514325073</v>
      </c>
      <c r="U8258">
        <v>22.2178155737293</v>
      </c>
      <c r="V8258">
        <v>92324.3159123035</v>
      </c>
      <c r="W8258">
        <v>7777.6514221485904</v>
      </c>
      <c r="X8258">
        <v>1673.1598317626699</v>
      </c>
      <c r="Y8258">
        <v>44.057099632899103</v>
      </c>
      <c r="Z8258">
        <v>0.18814642455987901</v>
      </c>
      <c r="AA8258">
        <v>15432.877300706999</v>
      </c>
      <c r="AB8258">
        <v>370.58953850448103</v>
      </c>
      <c r="AC8258">
        <v>41.628111939857398</v>
      </c>
      <c r="AD8258">
        <v>389.97722049549702</v>
      </c>
      <c r="AE8258">
        <v>5610.2571048852597</v>
      </c>
      <c r="AF8258">
        <v>44974.130185185197</v>
      </c>
    </row>
    <row r="8259" spans="1:32" x14ac:dyDescent="0.25">
      <c r="A8259" t="s">
        <v>32</v>
      </c>
      <c r="B8259">
        <v>1</v>
      </c>
      <c r="C8259" t="s">
        <v>234</v>
      </c>
      <c r="D8259">
        <v>128</v>
      </c>
      <c r="E8259" t="s">
        <v>34</v>
      </c>
      <c r="F8259" t="s">
        <v>45</v>
      </c>
      <c r="G8259" t="s">
        <v>36</v>
      </c>
      <c r="H8259" t="s">
        <v>227</v>
      </c>
      <c r="I8259" t="s">
        <v>38</v>
      </c>
      <c r="J8259" t="s">
        <v>234</v>
      </c>
      <c r="K8259">
        <v>39447</v>
      </c>
      <c r="L8259">
        <v>2007</v>
      </c>
      <c r="M8259" t="s">
        <v>39</v>
      </c>
      <c r="N8259">
        <v>500</v>
      </c>
      <c r="O8259">
        <v>2.5281303319533399</v>
      </c>
      <c r="P8259">
        <v>1.27200318991043</v>
      </c>
      <c r="Q8259">
        <v>79.086850677571306</v>
      </c>
      <c r="R8259">
        <v>7.3945333746281094E-2</v>
      </c>
      <c r="S8259">
        <v>8.6931842058387403</v>
      </c>
      <c r="T8259">
        <v>12.127993732607401</v>
      </c>
      <c r="U8259">
        <v>20.8951232721924</v>
      </c>
      <c r="V8259">
        <v>92183.883239497794</v>
      </c>
      <c r="W8259">
        <v>7764.6456925983202</v>
      </c>
      <c r="X8259">
        <v>1671.8810502896199</v>
      </c>
      <c r="Y8259">
        <v>43.919883725506097</v>
      </c>
      <c r="Z8259">
        <v>0.20017203473581799</v>
      </c>
      <c r="AA8259">
        <v>15019.294457252199</v>
      </c>
      <c r="AB8259">
        <v>367.285686766666</v>
      </c>
      <c r="AC8259">
        <v>42.601180345916099</v>
      </c>
      <c r="AD8259">
        <v>394.33123458887098</v>
      </c>
      <c r="AE8259">
        <v>5566.2973069626696</v>
      </c>
      <c r="AF8259">
        <v>44974.130682870396</v>
      </c>
    </row>
    <row r="8260" spans="1:32" x14ac:dyDescent="0.25">
      <c r="A8260" t="s">
        <v>32</v>
      </c>
      <c r="B8260">
        <v>1</v>
      </c>
      <c r="C8260" t="s">
        <v>234</v>
      </c>
      <c r="D8260">
        <v>128</v>
      </c>
      <c r="E8260" t="s">
        <v>34</v>
      </c>
      <c r="F8260" t="s">
        <v>45</v>
      </c>
      <c r="G8260" t="s">
        <v>36</v>
      </c>
      <c r="H8260" t="s">
        <v>227</v>
      </c>
      <c r="I8260" t="s">
        <v>38</v>
      </c>
      <c r="J8260" t="s">
        <v>234</v>
      </c>
      <c r="K8260">
        <v>39813</v>
      </c>
      <c r="L8260">
        <v>2008</v>
      </c>
      <c r="M8260" t="s">
        <v>39</v>
      </c>
      <c r="N8260">
        <v>500</v>
      </c>
      <c r="O8260">
        <v>2.7716182291279599</v>
      </c>
      <c r="P8260">
        <v>1.29666508026519</v>
      </c>
      <c r="Q8260">
        <v>85.680473784122398</v>
      </c>
      <c r="R8260">
        <v>0.14362134248918801</v>
      </c>
      <c r="S8260">
        <v>9.3628009574630795</v>
      </c>
      <c r="T8260">
        <v>12.5198662975458</v>
      </c>
      <c r="U8260">
        <v>22.026288597498201</v>
      </c>
      <c r="V8260">
        <v>92031.623875474193</v>
      </c>
      <c r="W8260">
        <v>7752.5771580283999</v>
      </c>
      <c r="X8260">
        <v>1614.8031623679601</v>
      </c>
      <c r="Y8260">
        <v>42.946391460830696</v>
      </c>
      <c r="Z8260">
        <v>0.178363588918757</v>
      </c>
      <c r="AA8260">
        <v>14110.160541423</v>
      </c>
      <c r="AB8260">
        <v>346.06127613747401</v>
      </c>
      <c r="AC8260">
        <v>39.762721985565001</v>
      </c>
      <c r="AD8260">
        <v>368.44362426823699</v>
      </c>
      <c r="AE8260">
        <v>5267.8282269883002</v>
      </c>
      <c r="AF8260">
        <v>44974.131180555603</v>
      </c>
    </row>
    <row r="8261" spans="1:32" x14ac:dyDescent="0.25">
      <c r="A8261" t="s">
        <v>32</v>
      </c>
      <c r="B8261">
        <v>1</v>
      </c>
      <c r="C8261" t="s">
        <v>234</v>
      </c>
      <c r="D8261">
        <v>128</v>
      </c>
      <c r="E8261" t="s">
        <v>34</v>
      </c>
      <c r="F8261" t="s">
        <v>45</v>
      </c>
      <c r="G8261" t="s">
        <v>36</v>
      </c>
      <c r="H8261" t="s">
        <v>227</v>
      </c>
      <c r="I8261" t="s">
        <v>38</v>
      </c>
      <c r="J8261" t="s">
        <v>234</v>
      </c>
      <c r="K8261">
        <v>40178</v>
      </c>
      <c r="L8261">
        <v>2009</v>
      </c>
      <c r="M8261" t="s">
        <v>39</v>
      </c>
      <c r="N8261">
        <v>500</v>
      </c>
      <c r="O8261">
        <v>2.5473831869868699</v>
      </c>
      <c r="P8261">
        <v>1.24890054995869</v>
      </c>
      <c r="Q8261">
        <v>79.466492502094795</v>
      </c>
      <c r="R8261">
        <v>0.116118689114506</v>
      </c>
      <c r="S8261">
        <v>9.0062075960534607</v>
      </c>
      <c r="T8261">
        <v>13.526188965748601</v>
      </c>
      <c r="U8261">
        <v>22.6485152509165</v>
      </c>
      <c r="V8261">
        <v>91873.122581413903</v>
      </c>
      <c r="W8261">
        <v>7739.2062167478998</v>
      </c>
      <c r="X8261">
        <v>1599.61908173492</v>
      </c>
      <c r="Y8261">
        <v>42.364655335975201</v>
      </c>
      <c r="Z8261">
        <v>0.17839725546920299</v>
      </c>
      <c r="AA8261">
        <v>13917.3120938873</v>
      </c>
      <c r="AB8261">
        <v>341.954207813697</v>
      </c>
      <c r="AC8261">
        <v>35.720101475516699</v>
      </c>
      <c r="AD8261">
        <v>365.72362580810801</v>
      </c>
      <c r="AE8261">
        <v>5178.5503208011996</v>
      </c>
      <c r="AF8261">
        <v>44974.131666666697</v>
      </c>
    </row>
    <row r="8262" spans="1:32" x14ac:dyDescent="0.25">
      <c r="A8262" t="s">
        <v>32</v>
      </c>
      <c r="B8262">
        <v>1</v>
      </c>
      <c r="C8262" t="s">
        <v>234</v>
      </c>
      <c r="D8262">
        <v>128</v>
      </c>
      <c r="E8262" t="s">
        <v>34</v>
      </c>
      <c r="F8262" t="s">
        <v>45</v>
      </c>
      <c r="G8262" t="s">
        <v>36</v>
      </c>
      <c r="H8262" t="s">
        <v>227</v>
      </c>
      <c r="I8262" t="s">
        <v>38</v>
      </c>
      <c r="J8262" t="s">
        <v>234</v>
      </c>
      <c r="K8262">
        <v>40543</v>
      </c>
      <c r="L8262">
        <v>2010</v>
      </c>
      <c r="M8262" t="s">
        <v>39</v>
      </c>
      <c r="N8262">
        <v>500</v>
      </c>
      <c r="O8262">
        <v>2.7179489584260201</v>
      </c>
      <c r="P8262">
        <v>1.2897717103567501</v>
      </c>
      <c r="Q8262">
        <v>77.820087761227299</v>
      </c>
      <c r="R8262">
        <v>8.9641350498683603E-2</v>
      </c>
      <c r="S8262">
        <v>8.1180295359693098</v>
      </c>
      <c r="T8262">
        <v>17.5355241748703</v>
      </c>
      <c r="U8262">
        <v>25.743195061338199</v>
      </c>
      <c r="V8262">
        <v>91720.766940152898</v>
      </c>
      <c r="W8262">
        <v>7729.3489970913697</v>
      </c>
      <c r="X8262">
        <v>1664.0720759016899</v>
      </c>
      <c r="Y8262">
        <v>43.559507876305702</v>
      </c>
      <c r="Z8262">
        <v>0.189436699493366</v>
      </c>
      <c r="AA8262">
        <v>14804.248665392201</v>
      </c>
      <c r="AB8262">
        <v>355.78435367302097</v>
      </c>
      <c r="AC8262">
        <v>46.941256689426098</v>
      </c>
      <c r="AD8262">
        <v>379.53019454695698</v>
      </c>
      <c r="AE8262">
        <v>5393.8540444185201</v>
      </c>
      <c r="AF8262">
        <v>44974.132175925901</v>
      </c>
    </row>
    <row r="8263" spans="1:32" x14ac:dyDescent="0.25">
      <c r="A8263" t="s">
        <v>32</v>
      </c>
      <c r="B8263">
        <v>1</v>
      </c>
      <c r="C8263" t="s">
        <v>234</v>
      </c>
      <c r="D8263">
        <v>128</v>
      </c>
      <c r="E8263" t="s">
        <v>34</v>
      </c>
      <c r="F8263" t="s">
        <v>45</v>
      </c>
      <c r="G8263" t="s">
        <v>36</v>
      </c>
      <c r="H8263" t="s">
        <v>227</v>
      </c>
      <c r="I8263" t="s">
        <v>38</v>
      </c>
      <c r="J8263" t="s">
        <v>234</v>
      </c>
      <c r="K8263">
        <v>40908</v>
      </c>
      <c r="L8263">
        <v>2011</v>
      </c>
      <c r="M8263" t="s">
        <v>39</v>
      </c>
      <c r="N8263">
        <v>500</v>
      </c>
      <c r="O8263">
        <v>2.6676171246517399</v>
      </c>
      <c r="P8263">
        <v>1.2709218209667701</v>
      </c>
      <c r="Q8263">
        <v>86.272608884185104</v>
      </c>
      <c r="R8263">
        <v>0.155421968122434</v>
      </c>
      <c r="S8263">
        <v>9.3641618059093705</v>
      </c>
      <c r="T8263">
        <v>13.644021020763599</v>
      </c>
      <c r="U8263">
        <v>23.163604794795301</v>
      </c>
      <c r="V8263">
        <v>91609.403038189805</v>
      </c>
      <c r="W8263">
        <v>7718.3409732323598</v>
      </c>
      <c r="X8263">
        <v>1662.07094206591</v>
      </c>
      <c r="Y8263">
        <v>44.879582493871702</v>
      </c>
      <c r="Z8263">
        <v>0.19299777918614799</v>
      </c>
      <c r="AA8263">
        <v>14912.728064733899</v>
      </c>
      <c r="AB8263">
        <v>377.22483905360599</v>
      </c>
      <c r="AC8263">
        <v>45.345046852173198</v>
      </c>
      <c r="AD8263">
        <v>392.30528329661098</v>
      </c>
      <c r="AE8263">
        <v>5718.4091615092102</v>
      </c>
      <c r="AF8263">
        <v>44974.1326736111</v>
      </c>
    </row>
    <row r="8264" spans="1:32" x14ac:dyDescent="0.25">
      <c r="A8264" t="s">
        <v>32</v>
      </c>
      <c r="B8264">
        <v>1</v>
      </c>
      <c r="C8264" t="s">
        <v>234</v>
      </c>
      <c r="D8264">
        <v>128</v>
      </c>
      <c r="E8264" t="s">
        <v>34</v>
      </c>
      <c r="F8264" t="s">
        <v>45</v>
      </c>
      <c r="G8264" t="s">
        <v>36</v>
      </c>
      <c r="H8264" t="s">
        <v>227</v>
      </c>
      <c r="I8264" t="s">
        <v>38</v>
      </c>
      <c r="J8264" t="s">
        <v>234</v>
      </c>
      <c r="K8264">
        <v>41274</v>
      </c>
      <c r="L8264">
        <v>2012</v>
      </c>
      <c r="M8264" t="s">
        <v>39</v>
      </c>
      <c r="N8264">
        <v>500</v>
      </c>
      <c r="O8264">
        <v>2.3780852704690698</v>
      </c>
      <c r="P8264">
        <v>1.2006744699887399</v>
      </c>
      <c r="Q8264">
        <v>77.646004975462304</v>
      </c>
      <c r="R8264">
        <v>7.5801770383111602E-2</v>
      </c>
      <c r="S8264">
        <v>8.4306339086064792</v>
      </c>
      <c r="T8264">
        <v>14.397758049439799</v>
      </c>
      <c r="U8264">
        <v>22.904193728429199</v>
      </c>
      <c r="V8264">
        <v>91497.729190433296</v>
      </c>
      <c r="W8264">
        <v>7709.4515814071301</v>
      </c>
      <c r="X8264">
        <v>1684.6686970609401</v>
      </c>
      <c r="Y8264">
        <v>43.7128331078397</v>
      </c>
      <c r="Z8264">
        <v>0.190719613578134</v>
      </c>
      <c r="AA8264">
        <v>15492.313573306001</v>
      </c>
      <c r="AB8264">
        <v>369.69558988406698</v>
      </c>
      <c r="AC8264">
        <v>41.441100896999899</v>
      </c>
      <c r="AD8264">
        <v>397.39141160733902</v>
      </c>
      <c r="AE8264">
        <v>5625.2538355945198</v>
      </c>
      <c r="AF8264">
        <v>44974.133182870399</v>
      </c>
    </row>
    <row r="8265" spans="1:32" x14ac:dyDescent="0.25">
      <c r="A8265" t="s">
        <v>32</v>
      </c>
      <c r="B8265">
        <v>1</v>
      </c>
      <c r="C8265" t="s">
        <v>234</v>
      </c>
      <c r="D8265">
        <v>128</v>
      </c>
      <c r="E8265" t="s">
        <v>34</v>
      </c>
      <c r="F8265" t="s">
        <v>45</v>
      </c>
      <c r="G8265" t="s">
        <v>36</v>
      </c>
      <c r="H8265" t="s">
        <v>227</v>
      </c>
      <c r="I8265" t="s">
        <v>38</v>
      </c>
      <c r="J8265" t="s">
        <v>234</v>
      </c>
      <c r="K8265">
        <v>41639</v>
      </c>
      <c r="L8265">
        <v>2013</v>
      </c>
      <c r="M8265" t="s">
        <v>39</v>
      </c>
      <c r="N8265">
        <v>500</v>
      </c>
      <c r="O8265">
        <v>2.7800100860564201</v>
      </c>
      <c r="P8265">
        <v>1.32009949133357</v>
      </c>
      <c r="Q8265">
        <v>77.975369453658701</v>
      </c>
      <c r="R8265">
        <v>7.5491112481589198E-2</v>
      </c>
      <c r="S8265">
        <v>8.6444502730845993</v>
      </c>
      <c r="T8265">
        <v>12.1782470431638</v>
      </c>
      <c r="U8265">
        <v>20.898188428729998</v>
      </c>
      <c r="V8265">
        <v>91350.451846752694</v>
      </c>
      <c r="W8265">
        <v>7694.7677339250204</v>
      </c>
      <c r="X8265">
        <v>1719.57106701972</v>
      </c>
      <c r="Y8265">
        <v>44.954625611642903</v>
      </c>
      <c r="Z8265">
        <v>0.1916004656384</v>
      </c>
      <c r="AA8265">
        <v>16147.3014322156</v>
      </c>
      <c r="AB8265">
        <v>393.42255120177799</v>
      </c>
      <c r="AC8265">
        <v>48.676370440016299</v>
      </c>
      <c r="AD8265">
        <v>413.89817935115798</v>
      </c>
      <c r="AE8265">
        <v>5958.7725435221901</v>
      </c>
      <c r="AF8265">
        <v>44974.133692129602</v>
      </c>
    </row>
    <row r="8266" spans="1:32" x14ac:dyDescent="0.25">
      <c r="A8266" t="s">
        <v>32</v>
      </c>
      <c r="B8266">
        <v>1</v>
      </c>
      <c r="C8266" t="s">
        <v>234</v>
      </c>
      <c r="D8266">
        <v>128</v>
      </c>
      <c r="E8266" t="s">
        <v>34</v>
      </c>
      <c r="F8266" t="s">
        <v>45</v>
      </c>
      <c r="G8266" t="s">
        <v>36</v>
      </c>
      <c r="H8266" t="s">
        <v>227</v>
      </c>
      <c r="I8266" t="s">
        <v>38</v>
      </c>
      <c r="J8266" t="s">
        <v>234</v>
      </c>
      <c r="K8266">
        <v>42004</v>
      </c>
      <c r="L8266">
        <v>2014</v>
      </c>
      <c r="M8266" t="s">
        <v>39</v>
      </c>
      <c r="N8266">
        <v>500</v>
      </c>
      <c r="O8266">
        <v>2.4957943280762702</v>
      </c>
      <c r="P8266">
        <v>1.2444032611395499</v>
      </c>
      <c r="Q8266">
        <v>77.437717261936996</v>
      </c>
      <c r="R8266">
        <v>0.14984933587395299</v>
      </c>
      <c r="S8266">
        <v>8.6375485260944895</v>
      </c>
      <c r="T8266">
        <v>14.7656279271502</v>
      </c>
      <c r="U8266">
        <v>23.553025789118699</v>
      </c>
      <c r="V8266">
        <v>91233.130476017497</v>
      </c>
      <c r="W8266">
        <v>7688.0500357159499</v>
      </c>
      <c r="X8266">
        <v>1694.1479461727699</v>
      </c>
      <c r="Y8266">
        <v>44.670676324824797</v>
      </c>
      <c r="Z8266">
        <v>0.18148582415648701</v>
      </c>
      <c r="AA8266">
        <v>15792.4834621997</v>
      </c>
      <c r="AB8266">
        <v>386.66219980766402</v>
      </c>
      <c r="AC8266">
        <v>41.520044870305298</v>
      </c>
      <c r="AD8266">
        <v>407.42330021730299</v>
      </c>
      <c r="AE8266">
        <v>5855.9766953471499</v>
      </c>
      <c r="AF8266">
        <v>44974.134212962999</v>
      </c>
    </row>
    <row r="8267" spans="1:32" x14ac:dyDescent="0.25">
      <c r="A8267" t="s">
        <v>32</v>
      </c>
      <c r="B8267">
        <v>1</v>
      </c>
      <c r="C8267" t="s">
        <v>234</v>
      </c>
      <c r="D8267">
        <v>128</v>
      </c>
      <c r="E8267" t="s">
        <v>34</v>
      </c>
      <c r="F8267" t="s">
        <v>45</v>
      </c>
      <c r="G8267" t="s">
        <v>36</v>
      </c>
      <c r="H8267" t="s">
        <v>227</v>
      </c>
      <c r="I8267" t="s">
        <v>38</v>
      </c>
      <c r="J8267" t="s">
        <v>234</v>
      </c>
      <c r="K8267">
        <v>42369</v>
      </c>
      <c r="L8267">
        <v>2015</v>
      </c>
      <c r="M8267" t="s">
        <v>39</v>
      </c>
      <c r="N8267">
        <v>500</v>
      </c>
      <c r="O8267">
        <v>2.16587295835817</v>
      </c>
      <c r="P8267">
        <v>1.20090359872425</v>
      </c>
      <c r="Q8267">
        <v>61.724012636160097</v>
      </c>
      <c r="R8267">
        <v>0.114078102512971</v>
      </c>
      <c r="S8267">
        <v>9.7373932230509208</v>
      </c>
      <c r="T8267">
        <v>13.796675640110999</v>
      </c>
      <c r="U8267">
        <v>23.648146965674499</v>
      </c>
      <c r="V8267">
        <v>91066.936481547396</v>
      </c>
      <c r="W8267">
        <v>7673.3216819869804</v>
      </c>
      <c r="X8267">
        <v>1732.45896553681</v>
      </c>
      <c r="Y8267">
        <v>46.2785751057583</v>
      </c>
      <c r="Z8267">
        <v>0.172369547030019</v>
      </c>
      <c r="AA8267">
        <v>16238.8749996486</v>
      </c>
      <c r="AB8267">
        <v>396.30587141857399</v>
      </c>
      <c r="AC8267">
        <v>37.031705739637196</v>
      </c>
      <c r="AD8267">
        <v>425.59775570699497</v>
      </c>
      <c r="AE8267">
        <v>6004.0918767140502</v>
      </c>
      <c r="AF8267">
        <v>44974.134710648097</v>
      </c>
    </row>
    <row r="8268" spans="1:32" x14ac:dyDescent="0.25">
      <c r="A8268" t="s">
        <v>32</v>
      </c>
      <c r="B8268">
        <v>1</v>
      </c>
      <c r="C8268" t="s">
        <v>234</v>
      </c>
      <c r="D8268">
        <v>128</v>
      </c>
      <c r="E8268" t="s">
        <v>34</v>
      </c>
      <c r="F8268" t="s">
        <v>45</v>
      </c>
      <c r="G8268" t="s">
        <v>36</v>
      </c>
      <c r="H8268" t="s">
        <v>227</v>
      </c>
      <c r="I8268" t="s">
        <v>38</v>
      </c>
      <c r="J8268" t="s">
        <v>234</v>
      </c>
      <c r="K8268">
        <v>42735</v>
      </c>
      <c r="L8268">
        <v>2016</v>
      </c>
      <c r="M8268" t="s">
        <v>39</v>
      </c>
      <c r="N8268">
        <v>500</v>
      </c>
      <c r="O8268">
        <v>2.4784238617843202</v>
      </c>
      <c r="P8268">
        <v>1.2639978670482399</v>
      </c>
      <c r="Q8268">
        <v>74.362680848536399</v>
      </c>
      <c r="R8268">
        <v>5.3502674390159898E-2</v>
      </c>
      <c r="S8268">
        <v>8.3388624442594299</v>
      </c>
      <c r="T8268">
        <v>14.0096881238386</v>
      </c>
      <c r="U8268">
        <v>22.402053242488499</v>
      </c>
      <c r="V8268">
        <v>90918.100926668005</v>
      </c>
      <c r="W8268">
        <v>7659.1625732420098</v>
      </c>
      <c r="X8268">
        <v>1691.38010383297</v>
      </c>
      <c r="Y8268">
        <v>44.713553915989202</v>
      </c>
      <c r="Z8268">
        <v>0.19604316240834399</v>
      </c>
      <c r="AA8268">
        <v>15187.145628046699</v>
      </c>
      <c r="AB8268">
        <v>374.64460134455197</v>
      </c>
      <c r="AC8268">
        <v>45.813897723051703</v>
      </c>
      <c r="AD8268">
        <v>404.72667575844901</v>
      </c>
      <c r="AE8268">
        <v>5711.1652159953701</v>
      </c>
      <c r="AF8268">
        <v>44974.135208333297</v>
      </c>
    </row>
    <row r="8269" spans="1:32" x14ac:dyDescent="0.25">
      <c r="A8269" t="s">
        <v>32</v>
      </c>
      <c r="B8269">
        <v>1</v>
      </c>
      <c r="C8269" t="s">
        <v>234</v>
      </c>
      <c r="D8269">
        <v>128</v>
      </c>
      <c r="E8269" t="s">
        <v>34</v>
      </c>
      <c r="F8269" t="s">
        <v>45</v>
      </c>
      <c r="G8269" t="s">
        <v>36</v>
      </c>
      <c r="H8269" t="s">
        <v>227</v>
      </c>
      <c r="I8269" t="s">
        <v>38</v>
      </c>
      <c r="J8269" t="s">
        <v>234</v>
      </c>
      <c r="K8269">
        <v>43100</v>
      </c>
      <c r="L8269">
        <v>2017</v>
      </c>
      <c r="M8269" t="s">
        <v>39</v>
      </c>
      <c r="N8269">
        <v>500</v>
      </c>
      <c r="O8269">
        <v>2.4903774087676598</v>
      </c>
      <c r="P8269">
        <v>1.26392715387649</v>
      </c>
      <c r="Q8269">
        <v>71.316079425733506</v>
      </c>
      <c r="R8269">
        <v>0.101179509022211</v>
      </c>
      <c r="S8269">
        <v>8.5227895090055199</v>
      </c>
      <c r="T8269">
        <v>12.6743523431958</v>
      </c>
      <c r="U8269">
        <v>21.298321361223401</v>
      </c>
      <c r="V8269">
        <v>90782.266416974599</v>
      </c>
      <c r="W8269">
        <v>7647.0660185177703</v>
      </c>
      <c r="X8269">
        <v>1715.7364104627</v>
      </c>
      <c r="Y8269">
        <v>46.482881630524197</v>
      </c>
      <c r="Z8269">
        <v>0.18589171696377901</v>
      </c>
      <c r="AA8269">
        <v>16400.643225692998</v>
      </c>
      <c r="AB8269">
        <v>407.84516089887802</v>
      </c>
      <c r="AC8269">
        <v>46.574714147249999</v>
      </c>
      <c r="AD8269">
        <v>432.69978069498899</v>
      </c>
      <c r="AE8269">
        <v>6181.8203547920702</v>
      </c>
      <c r="AF8269">
        <v>44974.135706018496</v>
      </c>
    </row>
    <row r="8270" spans="1:32" x14ac:dyDescent="0.25">
      <c r="A8270" t="s">
        <v>32</v>
      </c>
      <c r="B8270">
        <v>1</v>
      </c>
      <c r="C8270" t="s">
        <v>234</v>
      </c>
      <c r="D8270">
        <v>128</v>
      </c>
      <c r="E8270" t="s">
        <v>34</v>
      </c>
      <c r="F8270" t="s">
        <v>45</v>
      </c>
      <c r="G8270" t="s">
        <v>36</v>
      </c>
      <c r="H8270" t="s">
        <v>227</v>
      </c>
      <c r="I8270" t="s">
        <v>38</v>
      </c>
      <c r="J8270" t="s">
        <v>234</v>
      </c>
      <c r="K8270">
        <v>43465</v>
      </c>
      <c r="L8270">
        <v>2018</v>
      </c>
      <c r="M8270" t="s">
        <v>39</v>
      </c>
      <c r="N8270">
        <v>500</v>
      </c>
      <c r="O8270">
        <v>3.1102923185443299</v>
      </c>
      <c r="P8270">
        <v>1.39795100341863</v>
      </c>
      <c r="Q8270">
        <v>88.767074655597099</v>
      </c>
      <c r="R8270">
        <v>0.122149586641811</v>
      </c>
      <c r="S8270">
        <v>10.5674931751782</v>
      </c>
      <c r="T8270">
        <v>13.573147200015001</v>
      </c>
      <c r="U8270">
        <v>24.2627899618351</v>
      </c>
      <c r="V8270">
        <v>90637.020013491798</v>
      </c>
      <c r="W8270">
        <v>7637.4698621084899</v>
      </c>
      <c r="X8270">
        <v>1669.1033768032501</v>
      </c>
      <c r="Y8270">
        <v>44.891714871905101</v>
      </c>
      <c r="Z8270">
        <v>0.183294052226917</v>
      </c>
      <c r="AA8270">
        <v>16102.5720232042</v>
      </c>
      <c r="AB8270">
        <v>402.46670981750998</v>
      </c>
      <c r="AC8270">
        <v>37.211563483533297</v>
      </c>
      <c r="AD8270">
        <v>417.178074926237</v>
      </c>
      <c r="AE8270">
        <v>6094.4991255669102</v>
      </c>
      <c r="AF8270">
        <v>44974.136203703703</v>
      </c>
    </row>
    <row r="8271" spans="1:32" x14ac:dyDescent="0.25">
      <c r="A8271" t="s">
        <v>32</v>
      </c>
      <c r="B8271">
        <v>1</v>
      </c>
      <c r="C8271" t="s">
        <v>234</v>
      </c>
      <c r="D8271">
        <v>128</v>
      </c>
      <c r="E8271" t="s">
        <v>34</v>
      </c>
      <c r="F8271" t="s">
        <v>45</v>
      </c>
      <c r="G8271" t="s">
        <v>36</v>
      </c>
      <c r="H8271" t="s">
        <v>227</v>
      </c>
      <c r="I8271" t="s">
        <v>38</v>
      </c>
      <c r="J8271" t="s">
        <v>234</v>
      </c>
      <c r="K8271">
        <v>43830</v>
      </c>
      <c r="L8271">
        <v>2019</v>
      </c>
      <c r="M8271" t="s">
        <v>39</v>
      </c>
      <c r="N8271">
        <v>500</v>
      </c>
      <c r="O8271">
        <v>2.5686958666059998</v>
      </c>
      <c r="P8271">
        <v>1.26490574394141</v>
      </c>
      <c r="Q8271">
        <v>80.357913763193196</v>
      </c>
      <c r="R8271">
        <v>0.139188926605499</v>
      </c>
      <c r="S8271">
        <v>8.4456277822335295</v>
      </c>
      <c r="T8271">
        <v>13.295892553823499</v>
      </c>
      <c r="U8271">
        <v>21.880709262662599</v>
      </c>
      <c r="V8271">
        <v>90468.111253230003</v>
      </c>
      <c r="W8271">
        <v>7619.8274099954597</v>
      </c>
      <c r="X8271">
        <v>1657.13054718837</v>
      </c>
      <c r="Y8271">
        <v>44.160393482685102</v>
      </c>
      <c r="Z8271">
        <v>0.191443575397785</v>
      </c>
      <c r="AA8271">
        <v>14566.632955856699</v>
      </c>
      <c r="AB8271">
        <v>363.16595826813602</v>
      </c>
      <c r="AC8271">
        <v>46.460593919666799</v>
      </c>
      <c r="AD8271">
        <v>393.07649387877302</v>
      </c>
      <c r="AE8271">
        <v>5502.8597373529401</v>
      </c>
      <c r="AF8271">
        <v>44974.136712963002</v>
      </c>
    </row>
    <row r="8272" spans="1:32" x14ac:dyDescent="0.25">
      <c r="A8272" t="s">
        <v>32</v>
      </c>
      <c r="B8272">
        <v>1</v>
      </c>
      <c r="C8272" t="s">
        <v>234</v>
      </c>
      <c r="D8272">
        <v>128</v>
      </c>
      <c r="E8272" t="s">
        <v>34</v>
      </c>
      <c r="F8272" t="s">
        <v>45</v>
      </c>
      <c r="G8272" t="s">
        <v>36</v>
      </c>
      <c r="H8272" t="s">
        <v>227</v>
      </c>
      <c r="I8272" t="s">
        <v>38</v>
      </c>
      <c r="J8272" t="s">
        <v>234</v>
      </c>
      <c r="K8272">
        <v>44196</v>
      </c>
      <c r="L8272">
        <v>2020</v>
      </c>
      <c r="M8272" t="s">
        <v>39</v>
      </c>
      <c r="N8272">
        <v>500</v>
      </c>
      <c r="O8272">
        <v>2.4312417518121801</v>
      </c>
      <c r="P8272">
        <v>1.2747494833088899</v>
      </c>
      <c r="Q8272">
        <v>68.920270356454395</v>
      </c>
      <c r="R8272">
        <v>3.26229738461951E-2</v>
      </c>
      <c r="S8272">
        <v>9.3136527902254294</v>
      </c>
      <c r="T8272">
        <v>9.7576474242827498</v>
      </c>
      <c r="U8272">
        <v>19.103923188353999</v>
      </c>
      <c r="V8272">
        <v>90342.346864611696</v>
      </c>
      <c r="W8272">
        <v>7606.7152757185104</v>
      </c>
      <c r="X8272">
        <v>1685.09836520111</v>
      </c>
      <c r="Y8272">
        <v>44.677757418196201</v>
      </c>
      <c r="Z8272">
        <v>0.184606019710881</v>
      </c>
      <c r="AA8272">
        <v>15564.039809776699</v>
      </c>
      <c r="AB8272">
        <v>377.49995970212399</v>
      </c>
      <c r="AC8272">
        <v>39.071061763696903</v>
      </c>
      <c r="AD8272">
        <v>402.878403185997</v>
      </c>
      <c r="AE8272">
        <v>5740.7152962029404</v>
      </c>
      <c r="AF8272">
        <v>44974.137210648201</v>
      </c>
    </row>
    <row r="8273" spans="1:32" x14ac:dyDescent="0.25">
      <c r="A8273" t="s">
        <v>32</v>
      </c>
      <c r="B8273">
        <v>1</v>
      </c>
      <c r="C8273" t="s">
        <v>234</v>
      </c>
      <c r="D8273">
        <v>128</v>
      </c>
      <c r="E8273" t="s">
        <v>34</v>
      </c>
      <c r="F8273" t="s">
        <v>45</v>
      </c>
      <c r="G8273" t="s">
        <v>36</v>
      </c>
      <c r="H8273" t="s">
        <v>227</v>
      </c>
      <c r="I8273" t="s">
        <v>38</v>
      </c>
      <c r="J8273" t="s">
        <v>234</v>
      </c>
      <c r="K8273">
        <v>44561</v>
      </c>
      <c r="L8273">
        <v>2021</v>
      </c>
      <c r="M8273" t="s">
        <v>39</v>
      </c>
      <c r="N8273">
        <v>500</v>
      </c>
      <c r="O8273">
        <v>2.5236884748229498</v>
      </c>
      <c r="P8273">
        <v>1.25002239834339</v>
      </c>
      <c r="Q8273">
        <v>79.3339845454461</v>
      </c>
      <c r="R8273">
        <v>0.13191738631595301</v>
      </c>
      <c r="S8273">
        <v>7.8924161651307001</v>
      </c>
      <c r="T8273">
        <v>13.0659697088723</v>
      </c>
      <c r="U8273">
        <v>21.090303260319001</v>
      </c>
      <c r="V8273">
        <v>90232.5341555864</v>
      </c>
      <c r="W8273">
        <v>7600.2076821184801</v>
      </c>
      <c r="X8273">
        <v>1677.45240702612</v>
      </c>
      <c r="Y8273">
        <v>42.919773322893903</v>
      </c>
      <c r="Z8273">
        <v>0.17401553971001801</v>
      </c>
      <c r="AA8273">
        <v>15218.956893917</v>
      </c>
      <c r="AB8273">
        <v>364.71792353909302</v>
      </c>
      <c r="AC8273">
        <v>42.1523551886117</v>
      </c>
      <c r="AD8273">
        <v>389.02489698233899</v>
      </c>
      <c r="AE8273">
        <v>5526.48345236564</v>
      </c>
      <c r="AF8273">
        <v>44974.137708333299</v>
      </c>
    </row>
    <row r="8274" spans="1:32" x14ac:dyDescent="0.25">
      <c r="A8274" t="s">
        <v>32</v>
      </c>
      <c r="B8274">
        <v>1</v>
      </c>
      <c r="C8274" t="s">
        <v>235</v>
      </c>
      <c r="D8274">
        <v>129</v>
      </c>
      <c r="E8274" t="s">
        <v>34</v>
      </c>
      <c r="F8274" t="s">
        <v>35</v>
      </c>
      <c r="G8274" t="s">
        <v>41</v>
      </c>
      <c r="H8274" t="s">
        <v>227</v>
      </c>
      <c r="I8274" t="s">
        <v>38</v>
      </c>
      <c r="J8274" t="s">
        <v>235</v>
      </c>
      <c r="K8274">
        <v>27759</v>
      </c>
      <c r="L8274">
        <v>1975</v>
      </c>
      <c r="M8274" t="s">
        <v>39</v>
      </c>
      <c r="N8274">
        <v>500</v>
      </c>
      <c r="O8274">
        <v>18.188197616745398</v>
      </c>
      <c r="P8274">
        <v>8.3278838985204597</v>
      </c>
      <c r="Q8274">
        <v>521.86959440179999</v>
      </c>
      <c r="R8274">
        <v>8.6977492770827197E-2</v>
      </c>
      <c r="S8274">
        <v>19.271982595364499</v>
      </c>
      <c r="T8274">
        <v>25.7173230709652</v>
      </c>
      <c r="U8274">
        <v>45.076283159101003</v>
      </c>
      <c r="V8274">
        <v>97505.459622827795</v>
      </c>
      <c r="W8274">
        <v>8230.5212289487499</v>
      </c>
      <c r="X8274">
        <v>1679.9443698556499</v>
      </c>
      <c r="Y8274">
        <v>38.044057260974398</v>
      </c>
      <c r="Z8274">
        <v>0</v>
      </c>
      <c r="AA8274">
        <v>61643.820473626503</v>
      </c>
      <c r="AB8274">
        <v>1317.18950052997</v>
      </c>
      <c r="AC8274">
        <v>0</v>
      </c>
      <c r="AD8274">
        <v>1564.2315761958</v>
      </c>
      <c r="AE8274">
        <v>21462</v>
      </c>
      <c r="AF8274">
        <v>44974.114675925899</v>
      </c>
    </row>
    <row r="8275" spans="1:32" x14ac:dyDescent="0.25">
      <c r="A8275" t="s">
        <v>32</v>
      </c>
      <c r="B8275">
        <v>1</v>
      </c>
      <c r="C8275" t="s">
        <v>235</v>
      </c>
      <c r="D8275">
        <v>129</v>
      </c>
      <c r="E8275" t="s">
        <v>34</v>
      </c>
      <c r="F8275" t="s">
        <v>35</v>
      </c>
      <c r="G8275" t="s">
        <v>41</v>
      </c>
      <c r="H8275" t="s">
        <v>227</v>
      </c>
      <c r="I8275" t="s">
        <v>38</v>
      </c>
      <c r="J8275" t="s">
        <v>235</v>
      </c>
      <c r="K8275">
        <v>28125</v>
      </c>
      <c r="L8275">
        <v>1976</v>
      </c>
      <c r="M8275" t="s">
        <v>39</v>
      </c>
      <c r="N8275">
        <v>500</v>
      </c>
      <c r="O8275">
        <v>4.2917182436780603</v>
      </c>
      <c r="P8275">
        <v>1.98886667312195</v>
      </c>
      <c r="Q8275">
        <v>147.14190599129901</v>
      </c>
      <c r="R8275">
        <v>0.12802429780923899</v>
      </c>
      <c r="S8275">
        <v>17.442886724724001</v>
      </c>
      <c r="T8275">
        <v>22.108161488737</v>
      </c>
      <c r="U8275">
        <v>39.679072511270903</v>
      </c>
      <c r="V8275">
        <v>97364.827804481494</v>
      </c>
      <c r="W8275">
        <v>8214.9854018297101</v>
      </c>
      <c r="X8275">
        <v>1667.93249897277</v>
      </c>
      <c r="Y8275">
        <v>38.669016196743101</v>
      </c>
      <c r="Z8275">
        <v>0</v>
      </c>
      <c r="AA8275">
        <v>15733.82593314</v>
      </c>
      <c r="AB8275">
        <v>341.49857600055401</v>
      </c>
      <c r="AC8275">
        <v>0</v>
      </c>
      <c r="AD8275">
        <v>398.35310946286199</v>
      </c>
      <c r="AE8275">
        <v>5571</v>
      </c>
      <c r="AF8275">
        <v>44974.115196759303</v>
      </c>
    </row>
    <row r="8276" spans="1:32" x14ac:dyDescent="0.25">
      <c r="A8276" t="s">
        <v>32</v>
      </c>
      <c r="B8276">
        <v>1</v>
      </c>
      <c r="C8276" t="s">
        <v>235</v>
      </c>
      <c r="D8276">
        <v>129</v>
      </c>
      <c r="E8276" t="s">
        <v>34</v>
      </c>
      <c r="F8276" t="s">
        <v>35</v>
      </c>
      <c r="G8276" t="s">
        <v>41</v>
      </c>
      <c r="H8276" t="s">
        <v>227</v>
      </c>
      <c r="I8276" t="s">
        <v>38</v>
      </c>
      <c r="J8276" t="s">
        <v>235</v>
      </c>
      <c r="K8276">
        <v>28490</v>
      </c>
      <c r="L8276">
        <v>1977</v>
      </c>
      <c r="M8276" t="s">
        <v>39</v>
      </c>
      <c r="N8276">
        <v>500</v>
      </c>
      <c r="O8276">
        <v>4.30655384868132</v>
      </c>
      <c r="P8276">
        <v>2.0326466659640099</v>
      </c>
      <c r="Q8276">
        <v>128.48590186165401</v>
      </c>
      <c r="R8276">
        <v>0.117412850103946</v>
      </c>
      <c r="S8276">
        <v>18.2584930461196</v>
      </c>
      <c r="T8276">
        <v>24.8519634616753</v>
      </c>
      <c r="U8276">
        <v>43.227869357898797</v>
      </c>
      <c r="V8276">
        <v>97157.108167933504</v>
      </c>
      <c r="W8276">
        <v>8200.8859621189404</v>
      </c>
      <c r="X8276">
        <v>1685.90811894186</v>
      </c>
      <c r="Y8276">
        <v>38.520718921965802</v>
      </c>
      <c r="Z8276">
        <v>0</v>
      </c>
      <c r="AA8276">
        <v>16258.9701288614</v>
      </c>
      <c r="AB8276">
        <v>345.60847768118202</v>
      </c>
      <c r="AC8276">
        <v>0</v>
      </c>
      <c r="AD8276">
        <v>399.130929220138</v>
      </c>
      <c r="AE8276">
        <v>5547</v>
      </c>
      <c r="AF8276">
        <v>44974.1157060185</v>
      </c>
    </row>
    <row r="8277" spans="1:32" x14ac:dyDescent="0.25">
      <c r="A8277" t="s">
        <v>32</v>
      </c>
      <c r="B8277">
        <v>1</v>
      </c>
      <c r="C8277" t="s">
        <v>235</v>
      </c>
      <c r="D8277">
        <v>129</v>
      </c>
      <c r="E8277" t="s">
        <v>34</v>
      </c>
      <c r="F8277" t="s">
        <v>35</v>
      </c>
      <c r="G8277" t="s">
        <v>41</v>
      </c>
      <c r="H8277" t="s">
        <v>227</v>
      </c>
      <c r="I8277" t="s">
        <v>38</v>
      </c>
      <c r="J8277" t="s">
        <v>235</v>
      </c>
      <c r="K8277">
        <v>28855</v>
      </c>
      <c r="L8277">
        <v>1978</v>
      </c>
      <c r="M8277" t="s">
        <v>39</v>
      </c>
      <c r="N8277">
        <v>500</v>
      </c>
      <c r="O8277">
        <v>5.2237021341365697</v>
      </c>
      <c r="P8277">
        <v>2.2100098820805099</v>
      </c>
      <c r="Q8277">
        <v>142.45645468024301</v>
      </c>
      <c r="R8277">
        <v>0.19608175891263999</v>
      </c>
      <c r="S8277">
        <v>17.291819781211601</v>
      </c>
      <c r="T8277">
        <v>27.973025738655799</v>
      </c>
      <c r="U8277">
        <v>45.460927278779401</v>
      </c>
      <c r="V8277">
        <v>96932.200982893104</v>
      </c>
      <c r="W8277">
        <v>8183.4381677498804</v>
      </c>
      <c r="X8277">
        <v>1687.9482932142901</v>
      </c>
      <c r="Y8277">
        <v>38.880768021792001</v>
      </c>
      <c r="Z8277">
        <v>0</v>
      </c>
      <c r="AA8277">
        <v>15678.4614616528</v>
      </c>
      <c r="AB8277">
        <v>337.73036365322901</v>
      </c>
      <c r="AC8277">
        <v>0</v>
      </c>
      <c r="AD8277">
        <v>397.12376402412099</v>
      </c>
      <c r="AE8277">
        <v>5547</v>
      </c>
      <c r="AF8277">
        <v>44974.116203703699</v>
      </c>
    </row>
    <row r="8278" spans="1:32" x14ac:dyDescent="0.25">
      <c r="A8278" t="s">
        <v>32</v>
      </c>
      <c r="B8278">
        <v>1</v>
      </c>
      <c r="C8278" t="s">
        <v>235</v>
      </c>
      <c r="D8278">
        <v>129</v>
      </c>
      <c r="E8278" t="s">
        <v>34</v>
      </c>
      <c r="F8278" t="s">
        <v>35</v>
      </c>
      <c r="G8278" t="s">
        <v>41</v>
      </c>
      <c r="H8278" t="s">
        <v>227</v>
      </c>
      <c r="I8278" t="s">
        <v>38</v>
      </c>
      <c r="J8278" t="s">
        <v>235</v>
      </c>
      <c r="K8278">
        <v>29220</v>
      </c>
      <c r="L8278">
        <v>1979</v>
      </c>
      <c r="M8278" t="s">
        <v>39</v>
      </c>
      <c r="N8278">
        <v>500</v>
      </c>
      <c r="O8278">
        <v>4.8712518487390399</v>
      </c>
      <c r="P8278">
        <v>2.1904635769233201</v>
      </c>
      <c r="Q8278">
        <v>137.05820614522099</v>
      </c>
      <c r="R8278">
        <v>0.17789782601009699</v>
      </c>
      <c r="S8278">
        <v>15.1173117500904</v>
      </c>
      <c r="T8278">
        <v>34.830015625636001</v>
      </c>
      <c r="U8278">
        <v>50.125225201736299</v>
      </c>
      <c r="V8278">
        <v>96707.988727495103</v>
      </c>
      <c r="W8278">
        <v>8168.8446331225896</v>
      </c>
      <c r="X8278">
        <v>1651.4572354405</v>
      </c>
      <c r="Y8278">
        <v>37.527769717213999</v>
      </c>
      <c r="Z8278">
        <v>0</v>
      </c>
      <c r="AA8278">
        <v>15108.664826721901</v>
      </c>
      <c r="AB8278">
        <v>324.07828977209999</v>
      </c>
      <c r="AC8278">
        <v>0</v>
      </c>
      <c r="AD8278">
        <v>377.94127723329501</v>
      </c>
      <c r="AE8278">
        <v>5547</v>
      </c>
      <c r="AF8278">
        <v>44974.116701388899</v>
      </c>
    </row>
    <row r="8279" spans="1:32" x14ac:dyDescent="0.25">
      <c r="A8279" t="s">
        <v>32</v>
      </c>
      <c r="B8279">
        <v>1</v>
      </c>
      <c r="C8279" t="s">
        <v>235</v>
      </c>
      <c r="D8279">
        <v>129</v>
      </c>
      <c r="E8279" t="s">
        <v>34</v>
      </c>
      <c r="F8279" t="s">
        <v>35</v>
      </c>
      <c r="G8279" t="s">
        <v>41</v>
      </c>
      <c r="H8279" t="s">
        <v>227</v>
      </c>
      <c r="I8279" t="s">
        <v>38</v>
      </c>
      <c r="J8279" t="s">
        <v>235</v>
      </c>
      <c r="K8279">
        <v>29586</v>
      </c>
      <c r="L8279">
        <v>1980</v>
      </c>
      <c r="M8279" t="s">
        <v>39</v>
      </c>
      <c r="N8279">
        <v>500</v>
      </c>
      <c r="O8279">
        <v>4.3740573345981897</v>
      </c>
      <c r="P8279">
        <v>2.0635941079919999</v>
      </c>
      <c r="Q8279">
        <v>135.40700000652799</v>
      </c>
      <c r="R8279">
        <v>0.14960658351776501</v>
      </c>
      <c r="S8279">
        <v>15.9686593756104</v>
      </c>
      <c r="T8279">
        <v>28.6016499744896</v>
      </c>
      <c r="U8279">
        <v>44.719915933618097</v>
      </c>
      <c r="V8279">
        <v>96500.842007740706</v>
      </c>
      <c r="W8279">
        <v>8145.8795351323797</v>
      </c>
      <c r="X8279">
        <v>1697.2928031141901</v>
      </c>
      <c r="Y8279">
        <v>38.383566229704599</v>
      </c>
      <c r="Z8279">
        <v>0</v>
      </c>
      <c r="AA8279">
        <v>16243.8685019559</v>
      </c>
      <c r="AB8279">
        <v>343.36237818118298</v>
      </c>
      <c r="AC8279">
        <v>0</v>
      </c>
      <c r="AD8279">
        <v>404.51855098553699</v>
      </c>
      <c r="AE8279">
        <v>5571</v>
      </c>
      <c r="AF8279">
        <v>44974.117199074099</v>
      </c>
    </row>
    <row r="8280" spans="1:32" x14ac:dyDescent="0.25">
      <c r="A8280" t="s">
        <v>32</v>
      </c>
      <c r="B8280">
        <v>1</v>
      </c>
      <c r="C8280" t="s">
        <v>235</v>
      </c>
      <c r="D8280">
        <v>129</v>
      </c>
      <c r="E8280" t="s">
        <v>34</v>
      </c>
      <c r="F8280" t="s">
        <v>35</v>
      </c>
      <c r="G8280" t="s">
        <v>41</v>
      </c>
      <c r="H8280" t="s">
        <v>227</v>
      </c>
      <c r="I8280" t="s">
        <v>38</v>
      </c>
      <c r="J8280" t="s">
        <v>235</v>
      </c>
      <c r="K8280">
        <v>29951</v>
      </c>
      <c r="L8280">
        <v>1981</v>
      </c>
      <c r="M8280" t="s">
        <v>39</v>
      </c>
      <c r="N8280">
        <v>500</v>
      </c>
      <c r="O8280">
        <v>4.5568921329457099</v>
      </c>
      <c r="P8280">
        <v>2.1478663487284599</v>
      </c>
      <c r="Q8280">
        <v>133.911649611309</v>
      </c>
      <c r="R8280">
        <v>0.12855797298702701</v>
      </c>
      <c r="S8280">
        <v>16.862320568788999</v>
      </c>
      <c r="T8280">
        <v>25.6585234065242</v>
      </c>
      <c r="U8280">
        <v>42.649401948299598</v>
      </c>
      <c r="V8280">
        <v>96296.756980590493</v>
      </c>
      <c r="W8280">
        <v>8126.6646676605196</v>
      </c>
      <c r="X8280">
        <v>1647.69231413544</v>
      </c>
      <c r="Y8280">
        <v>37.295223863817597</v>
      </c>
      <c r="Z8280">
        <v>0</v>
      </c>
      <c r="AA8280">
        <v>14850.335447486599</v>
      </c>
      <c r="AB8280">
        <v>319.53534625015601</v>
      </c>
      <c r="AC8280">
        <v>0</v>
      </c>
      <c r="AD8280">
        <v>378.16953681848202</v>
      </c>
      <c r="AE8280">
        <v>5547</v>
      </c>
      <c r="AF8280">
        <v>44974.117696759298</v>
      </c>
    </row>
    <row r="8281" spans="1:32" x14ac:dyDescent="0.25">
      <c r="A8281" t="s">
        <v>32</v>
      </c>
      <c r="B8281">
        <v>1</v>
      </c>
      <c r="C8281" t="s">
        <v>235</v>
      </c>
      <c r="D8281">
        <v>129</v>
      </c>
      <c r="E8281" t="s">
        <v>34</v>
      </c>
      <c r="F8281" t="s">
        <v>35</v>
      </c>
      <c r="G8281" t="s">
        <v>41</v>
      </c>
      <c r="H8281" t="s">
        <v>227</v>
      </c>
      <c r="I8281" t="s">
        <v>38</v>
      </c>
      <c r="J8281" t="s">
        <v>235</v>
      </c>
      <c r="K8281">
        <v>30316</v>
      </c>
      <c r="L8281">
        <v>1982</v>
      </c>
      <c r="M8281" t="s">
        <v>39</v>
      </c>
      <c r="N8281">
        <v>500</v>
      </c>
      <c r="O8281">
        <v>4.0552737249533601</v>
      </c>
      <c r="P8281">
        <v>2.06275075259664</v>
      </c>
      <c r="Q8281">
        <v>115.749715978673</v>
      </c>
      <c r="R8281">
        <v>4.9007463522220199E-2</v>
      </c>
      <c r="S8281">
        <v>15.3219252256664</v>
      </c>
      <c r="T8281">
        <v>28.0038784255945</v>
      </c>
      <c r="U8281">
        <v>43.374811114783903</v>
      </c>
      <c r="V8281">
        <v>96049.632194156497</v>
      </c>
      <c r="W8281">
        <v>8105.50644052595</v>
      </c>
      <c r="X8281">
        <v>1675.0357880164199</v>
      </c>
      <c r="Y8281">
        <v>38.511909065923298</v>
      </c>
      <c r="Z8281">
        <v>0</v>
      </c>
      <c r="AA8281">
        <v>15744.048840605001</v>
      </c>
      <c r="AB8281">
        <v>341.33353713292399</v>
      </c>
      <c r="AC8281">
        <v>0</v>
      </c>
      <c r="AD8281">
        <v>397.14111706567502</v>
      </c>
      <c r="AE8281">
        <v>5547</v>
      </c>
      <c r="AF8281">
        <v>44974.118206018502</v>
      </c>
    </row>
    <row r="8282" spans="1:32" x14ac:dyDescent="0.25">
      <c r="A8282" t="s">
        <v>32</v>
      </c>
      <c r="B8282">
        <v>1</v>
      </c>
      <c r="C8282" t="s">
        <v>235</v>
      </c>
      <c r="D8282">
        <v>129</v>
      </c>
      <c r="E8282" t="s">
        <v>34</v>
      </c>
      <c r="F8282" t="s">
        <v>35</v>
      </c>
      <c r="G8282" t="s">
        <v>41</v>
      </c>
      <c r="H8282" t="s">
        <v>227</v>
      </c>
      <c r="I8282" t="s">
        <v>38</v>
      </c>
      <c r="J8282" t="s">
        <v>235</v>
      </c>
      <c r="K8282">
        <v>30681</v>
      </c>
      <c r="L8282">
        <v>1983</v>
      </c>
      <c r="M8282" t="s">
        <v>39</v>
      </c>
      <c r="N8282">
        <v>500</v>
      </c>
      <c r="O8282">
        <v>4.1336225354421101</v>
      </c>
      <c r="P8282">
        <v>1.9806692552726499</v>
      </c>
      <c r="Q8282">
        <v>131.369038044891</v>
      </c>
      <c r="R8282">
        <v>0.21625680063105501</v>
      </c>
      <c r="S8282">
        <v>18.160135410733499</v>
      </c>
      <c r="T8282">
        <v>25.108683722509902</v>
      </c>
      <c r="U8282">
        <v>43.485075933873702</v>
      </c>
      <c r="V8282">
        <v>95896.795505181406</v>
      </c>
      <c r="W8282">
        <v>8093.7643900794101</v>
      </c>
      <c r="X8282">
        <v>1707.0483577829</v>
      </c>
      <c r="Y8282">
        <v>38.886394734462897</v>
      </c>
      <c r="Z8282">
        <v>0</v>
      </c>
      <c r="AA8282">
        <v>15905.4290999639</v>
      </c>
      <c r="AB8282">
        <v>343.648547982845</v>
      </c>
      <c r="AC8282">
        <v>0</v>
      </c>
      <c r="AD8282">
        <v>403.31168620341901</v>
      </c>
      <c r="AE8282">
        <v>5547</v>
      </c>
      <c r="AF8282">
        <v>44974.118703703702</v>
      </c>
    </row>
    <row r="8283" spans="1:32" x14ac:dyDescent="0.25">
      <c r="A8283" t="s">
        <v>32</v>
      </c>
      <c r="B8283">
        <v>1</v>
      </c>
      <c r="C8283" t="s">
        <v>235</v>
      </c>
      <c r="D8283">
        <v>129</v>
      </c>
      <c r="E8283" t="s">
        <v>34</v>
      </c>
      <c r="F8283" t="s">
        <v>35</v>
      </c>
      <c r="G8283" t="s">
        <v>41</v>
      </c>
      <c r="H8283" t="s">
        <v>227</v>
      </c>
      <c r="I8283" t="s">
        <v>38</v>
      </c>
      <c r="J8283" t="s">
        <v>235</v>
      </c>
      <c r="K8283">
        <v>31047</v>
      </c>
      <c r="L8283">
        <v>1984</v>
      </c>
      <c r="M8283" t="s">
        <v>39</v>
      </c>
      <c r="N8283">
        <v>500</v>
      </c>
      <c r="O8283">
        <v>4.2816441588177199</v>
      </c>
      <c r="P8283">
        <v>2.05619566687737</v>
      </c>
      <c r="Q8283">
        <v>123.30836035473</v>
      </c>
      <c r="R8283">
        <v>3.9595598308650802E-2</v>
      </c>
      <c r="S8283">
        <v>15.608873744311801</v>
      </c>
      <c r="T8283">
        <v>35.499121287249402</v>
      </c>
      <c r="U8283">
        <v>51.147590629870599</v>
      </c>
      <c r="V8283">
        <v>95705.472264766096</v>
      </c>
      <c r="W8283">
        <v>8085.7255131697202</v>
      </c>
      <c r="X8283">
        <v>1740.2559451529401</v>
      </c>
      <c r="Y8283">
        <v>38.712947387858001</v>
      </c>
      <c r="Z8283">
        <v>0</v>
      </c>
      <c r="AA8283">
        <v>17159.8311623263</v>
      </c>
      <c r="AB8283">
        <v>361.414684775041</v>
      </c>
      <c r="AC8283">
        <v>0</v>
      </c>
      <c r="AD8283">
        <v>419.91559254959401</v>
      </c>
      <c r="AE8283">
        <v>5571</v>
      </c>
      <c r="AF8283">
        <v>44974.119189814803</v>
      </c>
    </row>
    <row r="8284" spans="1:32" x14ac:dyDescent="0.25">
      <c r="A8284" t="s">
        <v>32</v>
      </c>
      <c r="B8284">
        <v>1</v>
      </c>
      <c r="C8284" t="s">
        <v>235</v>
      </c>
      <c r="D8284">
        <v>129</v>
      </c>
      <c r="E8284" t="s">
        <v>34</v>
      </c>
      <c r="F8284" t="s">
        <v>35</v>
      </c>
      <c r="G8284" t="s">
        <v>41</v>
      </c>
      <c r="H8284" t="s">
        <v>227</v>
      </c>
      <c r="I8284" t="s">
        <v>38</v>
      </c>
      <c r="J8284" t="s">
        <v>235</v>
      </c>
      <c r="K8284">
        <v>31412</v>
      </c>
      <c r="L8284">
        <v>1985</v>
      </c>
      <c r="M8284" t="s">
        <v>39</v>
      </c>
      <c r="N8284">
        <v>500</v>
      </c>
      <c r="O8284">
        <v>4.1649824690491597</v>
      </c>
      <c r="P8284">
        <v>2.0535693099687098</v>
      </c>
      <c r="Q8284">
        <v>118.258445493791</v>
      </c>
      <c r="R8284">
        <v>0.16694714731427099</v>
      </c>
      <c r="S8284">
        <v>15.9435298645621</v>
      </c>
      <c r="T8284">
        <v>26.8989829574944</v>
      </c>
      <c r="U8284">
        <v>43.009459969370702</v>
      </c>
      <c r="V8284">
        <v>95476.451378323298</v>
      </c>
      <c r="W8284">
        <v>8057.3270688279799</v>
      </c>
      <c r="X8284">
        <v>1684.4566432133199</v>
      </c>
      <c r="Y8284">
        <v>37.066582957541897</v>
      </c>
      <c r="Z8284">
        <v>0</v>
      </c>
      <c r="AA8284">
        <v>16389.985736816001</v>
      </c>
      <c r="AB8284">
        <v>343.45857299089897</v>
      </c>
      <c r="AC8284">
        <v>0</v>
      </c>
      <c r="AD8284">
        <v>403.48645442444001</v>
      </c>
      <c r="AE8284">
        <v>5547</v>
      </c>
      <c r="AF8284">
        <v>44974.119687500002</v>
      </c>
    </row>
    <row r="8285" spans="1:32" x14ac:dyDescent="0.25">
      <c r="A8285" t="s">
        <v>32</v>
      </c>
      <c r="B8285">
        <v>1</v>
      </c>
      <c r="C8285" t="s">
        <v>235</v>
      </c>
      <c r="D8285">
        <v>129</v>
      </c>
      <c r="E8285" t="s">
        <v>34</v>
      </c>
      <c r="F8285" t="s">
        <v>35</v>
      </c>
      <c r="G8285" t="s">
        <v>41</v>
      </c>
      <c r="H8285" t="s">
        <v>227</v>
      </c>
      <c r="I8285" t="s">
        <v>38</v>
      </c>
      <c r="J8285" t="s">
        <v>235</v>
      </c>
      <c r="K8285">
        <v>31777</v>
      </c>
      <c r="L8285">
        <v>1986</v>
      </c>
      <c r="M8285" t="s">
        <v>39</v>
      </c>
      <c r="N8285">
        <v>500</v>
      </c>
      <c r="O8285">
        <v>5.0327241971699896</v>
      </c>
      <c r="P8285">
        <v>2.1867921573395899</v>
      </c>
      <c r="Q8285">
        <v>141.42674989327099</v>
      </c>
      <c r="R8285">
        <v>0.162599973683447</v>
      </c>
      <c r="S8285">
        <v>15.716692017481799</v>
      </c>
      <c r="T8285">
        <v>33.4756927045852</v>
      </c>
      <c r="U8285">
        <v>49.354984695749998</v>
      </c>
      <c r="V8285">
        <v>95296.267637915706</v>
      </c>
      <c r="W8285">
        <v>8049.1178710218501</v>
      </c>
      <c r="X8285">
        <v>1703.9949376972199</v>
      </c>
      <c r="Y8285">
        <v>38.837584170790798</v>
      </c>
      <c r="Z8285">
        <v>0</v>
      </c>
      <c r="AA8285">
        <v>15971.8498545984</v>
      </c>
      <c r="AB8285">
        <v>339.99848175103199</v>
      </c>
      <c r="AC8285">
        <v>0</v>
      </c>
      <c r="AD8285">
        <v>401.39628359808501</v>
      </c>
      <c r="AE8285">
        <v>5547</v>
      </c>
      <c r="AF8285">
        <v>44974.120173611103</v>
      </c>
    </row>
    <row r="8286" spans="1:32" x14ac:dyDescent="0.25">
      <c r="A8286" t="s">
        <v>32</v>
      </c>
      <c r="B8286">
        <v>1</v>
      </c>
      <c r="C8286" t="s">
        <v>235</v>
      </c>
      <c r="D8286">
        <v>129</v>
      </c>
      <c r="E8286" t="s">
        <v>34</v>
      </c>
      <c r="F8286" t="s">
        <v>35</v>
      </c>
      <c r="G8286" t="s">
        <v>41</v>
      </c>
      <c r="H8286" t="s">
        <v>227</v>
      </c>
      <c r="I8286" t="s">
        <v>38</v>
      </c>
      <c r="J8286" t="s">
        <v>235</v>
      </c>
      <c r="K8286">
        <v>32142</v>
      </c>
      <c r="L8286">
        <v>1987</v>
      </c>
      <c r="M8286" t="s">
        <v>39</v>
      </c>
      <c r="N8286">
        <v>500</v>
      </c>
      <c r="O8286">
        <v>4.1590342786318297</v>
      </c>
      <c r="P8286">
        <v>1.9913082767445001</v>
      </c>
      <c r="Q8286">
        <v>131.52605767152701</v>
      </c>
      <c r="R8286">
        <v>0.161710162200256</v>
      </c>
      <c r="S8286">
        <v>15.957755382193101</v>
      </c>
      <c r="T8286">
        <v>25.9921670549029</v>
      </c>
      <c r="U8286">
        <v>42.111632599296499</v>
      </c>
      <c r="V8286">
        <v>95114.964471394298</v>
      </c>
      <c r="W8286">
        <v>8027.0486093232003</v>
      </c>
      <c r="X8286">
        <v>1700.2798481930399</v>
      </c>
      <c r="Y8286">
        <v>38.337944814052697</v>
      </c>
      <c r="Z8286">
        <v>0</v>
      </c>
      <c r="AA8286">
        <v>16494.846454401701</v>
      </c>
      <c r="AB8286">
        <v>353.72009685166</v>
      </c>
      <c r="AC8286">
        <v>0</v>
      </c>
      <c r="AD8286">
        <v>411.31224270308002</v>
      </c>
      <c r="AE8286">
        <v>5547</v>
      </c>
      <c r="AF8286">
        <v>44974.120671296303</v>
      </c>
    </row>
    <row r="8287" spans="1:32" x14ac:dyDescent="0.25">
      <c r="A8287" t="s">
        <v>32</v>
      </c>
      <c r="B8287">
        <v>1</v>
      </c>
      <c r="C8287" t="s">
        <v>235</v>
      </c>
      <c r="D8287">
        <v>129</v>
      </c>
      <c r="E8287" t="s">
        <v>34</v>
      </c>
      <c r="F8287" t="s">
        <v>35</v>
      </c>
      <c r="G8287" t="s">
        <v>41</v>
      </c>
      <c r="H8287" t="s">
        <v>227</v>
      </c>
      <c r="I8287" t="s">
        <v>38</v>
      </c>
      <c r="J8287" t="s">
        <v>235</v>
      </c>
      <c r="K8287">
        <v>32508</v>
      </c>
      <c r="L8287">
        <v>1988</v>
      </c>
      <c r="M8287" t="s">
        <v>39</v>
      </c>
      <c r="N8287">
        <v>500</v>
      </c>
      <c r="O8287">
        <v>3.7692291518154901</v>
      </c>
      <c r="P8287">
        <v>2.0204728656583799</v>
      </c>
      <c r="Q8287">
        <v>104.45833923748</v>
      </c>
      <c r="R8287">
        <v>0.105015320850015</v>
      </c>
      <c r="S8287">
        <v>15.021673865807699</v>
      </c>
      <c r="T8287">
        <v>37.244898403095704</v>
      </c>
      <c r="U8287">
        <v>52.371587589752799</v>
      </c>
      <c r="V8287">
        <v>94894.704579234007</v>
      </c>
      <c r="W8287">
        <v>8018.4355092104197</v>
      </c>
      <c r="X8287">
        <v>1672.69645426376</v>
      </c>
      <c r="Y8287">
        <v>39.480348207401597</v>
      </c>
      <c r="Z8287">
        <v>0</v>
      </c>
      <c r="AA8287">
        <v>15917.460760476401</v>
      </c>
      <c r="AB8287">
        <v>346.516090673966</v>
      </c>
      <c r="AC8287">
        <v>0</v>
      </c>
      <c r="AD8287">
        <v>404.38195074560201</v>
      </c>
      <c r="AE8287">
        <v>5571</v>
      </c>
      <c r="AF8287">
        <v>44974.121168981503</v>
      </c>
    </row>
    <row r="8288" spans="1:32" x14ac:dyDescent="0.25">
      <c r="A8288" t="s">
        <v>32</v>
      </c>
      <c r="B8288">
        <v>1</v>
      </c>
      <c r="C8288" t="s">
        <v>235</v>
      </c>
      <c r="D8288">
        <v>129</v>
      </c>
      <c r="E8288" t="s">
        <v>34</v>
      </c>
      <c r="F8288" t="s">
        <v>35</v>
      </c>
      <c r="G8288" t="s">
        <v>41</v>
      </c>
      <c r="H8288" t="s">
        <v>227</v>
      </c>
      <c r="I8288" t="s">
        <v>38</v>
      </c>
      <c r="J8288" t="s">
        <v>235</v>
      </c>
      <c r="K8288">
        <v>32873</v>
      </c>
      <c r="L8288">
        <v>1989</v>
      </c>
      <c r="M8288" t="s">
        <v>39</v>
      </c>
      <c r="N8288">
        <v>500</v>
      </c>
      <c r="O8288">
        <v>4.4085784423137904</v>
      </c>
      <c r="P8288">
        <v>2.10158536463782</v>
      </c>
      <c r="Q8288">
        <v>132.83964404608099</v>
      </c>
      <c r="R8288">
        <v>0.15321780600577101</v>
      </c>
      <c r="S8288">
        <v>16.825022499558798</v>
      </c>
      <c r="T8288">
        <v>26.024699265485101</v>
      </c>
      <c r="U8288">
        <v>43.002939571049801</v>
      </c>
      <c r="V8288">
        <v>94709.083025743996</v>
      </c>
      <c r="W8288">
        <v>7993.4256347881601</v>
      </c>
      <c r="X8288">
        <v>1698.55146277212</v>
      </c>
      <c r="Y8288">
        <v>37.182840154646698</v>
      </c>
      <c r="Z8288">
        <v>0</v>
      </c>
      <c r="AA8288">
        <v>15813.227310771301</v>
      </c>
      <c r="AB8288">
        <v>333.54050192728602</v>
      </c>
      <c r="AC8288">
        <v>0</v>
      </c>
      <c r="AD8288">
        <v>398.27579062380198</v>
      </c>
      <c r="AE8288">
        <v>5547</v>
      </c>
      <c r="AF8288">
        <v>44974.121666666702</v>
      </c>
    </row>
    <row r="8289" spans="1:32" x14ac:dyDescent="0.25">
      <c r="A8289" t="s">
        <v>32</v>
      </c>
      <c r="B8289">
        <v>1</v>
      </c>
      <c r="C8289" t="s">
        <v>235</v>
      </c>
      <c r="D8289">
        <v>129</v>
      </c>
      <c r="E8289" t="s">
        <v>34</v>
      </c>
      <c r="F8289" t="s">
        <v>35</v>
      </c>
      <c r="G8289" t="s">
        <v>41</v>
      </c>
      <c r="H8289" t="s">
        <v>227</v>
      </c>
      <c r="I8289" t="s">
        <v>38</v>
      </c>
      <c r="J8289" t="s">
        <v>235</v>
      </c>
      <c r="K8289">
        <v>33238</v>
      </c>
      <c r="L8289">
        <v>1990</v>
      </c>
      <c r="M8289" t="s">
        <v>39</v>
      </c>
      <c r="N8289">
        <v>500</v>
      </c>
      <c r="O8289">
        <v>4.4423800125048203</v>
      </c>
      <c r="P8289">
        <v>2.1418789448381701</v>
      </c>
      <c r="Q8289">
        <v>127.690476249071</v>
      </c>
      <c r="R8289">
        <v>7.8395658892655096E-2</v>
      </c>
      <c r="S8289">
        <v>14.0985667614957</v>
      </c>
      <c r="T8289">
        <v>23.261641038631399</v>
      </c>
      <c r="U8289">
        <v>37.438603459019603</v>
      </c>
      <c r="V8289">
        <v>94483.893174700395</v>
      </c>
      <c r="W8289">
        <v>7968.2744089354601</v>
      </c>
      <c r="X8289">
        <v>1666.3218249162701</v>
      </c>
      <c r="Y8289">
        <v>37.620363829785603</v>
      </c>
      <c r="Z8289">
        <v>0</v>
      </c>
      <c r="AA8289">
        <v>15110.755704675201</v>
      </c>
      <c r="AB8289">
        <v>325.80777789022801</v>
      </c>
      <c r="AC8289">
        <v>0</v>
      </c>
      <c r="AD8289">
        <v>386.07134733254202</v>
      </c>
      <c r="AE8289">
        <v>5547</v>
      </c>
      <c r="AF8289">
        <v>44974.122152777803</v>
      </c>
    </row>
    <row r="8290" spans="1:32" x14ac:dyDescent="0.25">
      <c r="A8290" t="s">
        <v>32</v>
      </c>
      <c r="B8290">
        <v>1</v>
      </c>
      <c r="C8290" t="s">
        <v>235</v>
      </c>
      <c r="D8290">
        <v>129</v>
      </c>
      <c r="E8290" t="s">
        <v>34</v>
      </c>
      <c r="F8290" t="s">
        <v>35</v>
      </c>
      <c r="G8290" t="s">
        <v>41</v>
      </c>
      <c r="H8290" t="s">
        <v>227</v>
      </c>
      <c r="I8290" t="s">
        <v>38</v>
      </c>
      <c r="J8290" t="s">
        <v>235</v>
      </c>
      <c r="K8290">
        <v>33603</v>
      </c>
      <c r="L8290">
        <v>1991</v>
      </c>
      <c r="M8290" t="s">
        <v>39</v>
      </c>
      <c r="N8290">
        <v>500</v>
      </c>
      <c r="O8290">
        <v>4.1488121633188397</v>
      </c>
      <c r="P8290">
        <v>1.9781205249879601</v>
      </c>
      <c r="Q8290">
        <v>127.99064588895401</v>
      </c>
      <c r="R8290">
        <v>0.30220130794107802</v>
      </c>
      <c r="S8290">
        <v>16.945976071077201</v>
      </c>
      <c r="T8290">
        <v>30.3222265289372</v>
      </c>
      <c r="U8290">
        <v>47.5704039079558</v>
      </c>
      <c r="V8290">
        <v>94335.150257413596</v>
      </c>
      <c r="W8290">
        <v>7966.7558928764302</v>
      </c>
      <c r="X8290">
        <v>1701.2648841294699</v>
      </c>
      <c r="Y8290">
        <v>38.026179344141099</v>
      </c>
      <c r="Z8290">
        <v>0</v>
      </c>
      <c r="AA8290">
        <v>16339.3272428081</v>
      </c>
      <c r="AB8290">
        <v>347.39821309389202</v>
      </c>
      <c r="AC8290">
        <v>0</v>
      </c>
      <c r="AD8290">
        <v>404.28538149277398</v>
      </c>
      <c r="AE8290">
        <v>5547</v>
      </c>
      <c r="AF8290">
        <v>44974.122662037</v>
      </c>
    </row>
    <row r="8291" spans="1:32" x14ac:dyDescent="0.25">
      <c r="A8291" t="s">
        <v>32</v>
      </c>
      <c r="B8291">
        <v>1</v>
      </c>
      <c r="C8291" t="s">
        <v>235</v>
      </c>
      <c r="D8291">
        <v>129</v>
      </c>
      <c r="E8291" t="s">
        <v>34</v>
      </c>
      <c r="F8291" t="s">
        <v>35</v>
      </c>
      <c r="G8291" t="s">
        <v>41</v>
      </c>
      <c r="H8291" t="s">
        <v>227</v>
      </c>
      <c r="I8291" t="s">
        <v>38</v>
      </c>
      <c r="J8291" t="s">
        <v>235</v>
      </c>
      <c r="K8291">
        <v>33969</v>
      </c>
      <c r="L8291">
        <v>1992</v>
      </c>
      <c r="M8291" t="s">
        <v>39</v>
      </c>
      <c r="N8291">
        <v>500</v>
      </c>
      <c r="O8291">
        <v>4.1697289141379796</v>
      </c>
      <c r="P8291">
        <v>1.9941816379059401</v>
      </c>
      <c r="Q8291">
        <v>134.09566469733301</v>
      </c>
      <c r="R8291">
        <v>0.13013491968625401</v>
      </c>
      <c r="S8291">
        <v>18.572029793888799</v>
      </c>
      <c r="T8291">
        <v>23.247922938823098</v>
      </c>
      <c r="U8291">
        <v>41.950087652398899</v>
      </c>
      <c r="V8291">
        <v>94193.989142717895</v>
      </c>
      <c r="W8291">
        <v>7950.4118425120896</v>
      </c>
      <c r="X8291">
        <v>1685.6258292041</v>
      </c>
      <c r="Y8291">
        <v>38.933549498785702</v>
      </c>
      <c r="Z8291">
        <v>0</v>
      </c>
      <c r="AA8291">
        <v>15770.195610160999</v>
      </c>
      <c r="AB8291">
        <v>342.11737351992798</v>
      </c>
      <c r="AC8291">
        <v>0</v>
      </c>
      <c r="AD8291">
        <v>396.13671338591001</v>
      </c>
      <c r="AE8291">
        <v>5571</v>
      </c>
      <c r="AF8291">
        <v>44974.123159722199</v>
      </c>
    </row>
    <row r="8292" spans="1:32" x14ac:dyDescent="0.25">
      <c r="A8292" t="s">
        <v>32</v>
      </c>
      <c r="B8292">
        <v>1</v>
      </c>
      <c r="C8292" t="s">
        <v>235</v>
      </c>
      <c r="D8292">
        <v>129</v>
      </c>
      <c r="E8292" t="s">
        <v>34</v>
      </c>
      <c r="F8292" t="s">
        <v>35</v>
      </c>
      <c r="G8292" t="s">
        <v>41</v>
      </c>
      <c r="H8292" t="s">
        <v>227</v>
      </c>
      <c r="I8292" t="s">
        <v>38</v>
      </c>
      <c r="J8292" t="s">
        <v>235</v>
      </c>
      <c r="K8292">
        <v>34334</v>
      </c>
      <c r="L8292">
        <v>1993</v>
      </c>
      <c r="M8292" t="s">
        <v>39</v>
      </c>
      <c r="N8292">
        <v>500</v>
      </c>
      <c r="O8292">
        <v>4.2566169406483798</v>
      </c>
      <c r="P8292">
        <v>2.00750376471257</v>
      </c>
      <c r="Q8292">
        <v>139.28336498686701</v>
      </c>
      <c r="R8292">
        <v>0.149989791684008</v>
      </c>
      <c r="S8292">
        <v>18.437816123791698</v>
      </c>
      <c r="T8292">
        <v>21.953784694349601</v>
      </c>
      <c r="U8292">
        <v>40.541590609825299</v>
      </c>
      <c r="V8292">
        <v>94056.027513913898</v>
      </c>
      <c r="W8292">
        <v>7938.0495347097503</v>
      </c>
      <c r="X8292">
        <v>1679.31063075822</v>
      </c>
      <c r="Y8292">
        <v>37.177522920506398</v>
      </c>
      <c r="Z8292">
        <v>0</v>
      </c>
      <c r="AA8292">
        <v>15756.031012277501</v>
      </c>
      <c r="AB8292">
        <v>331.58593459340699</v>
      </c>
      <c r="AC8292">
        <v>0</v>
      </c>
      <c r="AD8292">
        <v>385.63758523860702</v>
      </c>
      <c r="AE8292">
        <v>5547</v>
      </c>
      <c r="AF8292">
        <v>44974.123634259297</v>
      </c>
    </row>
    <row r="8293" spans="1:32" x14ac:dyDescent="0.25">
      <c r="A8293" t="s">
        <v>32</v>
      </c>
      <c r="B8293">
        <v>1</v>
      </c>
      <c r="C8293" t="s">
        <v>235</v>
      </c>
      <c r="D8293">
        <v>129</v>
      </c>
      <c r="E8293" t="s">
        <v>34</v>
      </c>
      <c r="F8293" t="s">
        <v>35</v>
      </c>
      <c r="G8293" t="s">
        <v>41</v>
      </c>
      <c r="H8293" t="s">
        <v>227</v>
      </c>
      <c r="I8293" t="s">
        <v>38</v>
      </c>
      <c r="J8293" t="s">
        <v>235</v>
      </c>
      <c r="K8293">
        <v>34699</v>
      </c>
      <c r="L8293">
        <v>1994</v>
      </c>
      <c r="M8293" t="s">
        <v>39</v>
      </c>
      <c r="N8293">
        <v>500</v>
      </c>
      <c r="O8293">
        <v>4.1170545655510304</v>
      </c>
      <c r="P8293">
        <v>2.0260925484587</v>
      </c>
      <c r="Q8293">
        <v>117.868926776263</v>
      </c>
      <c r="R8293">
        <v>0.15140482311737</v>
      </c>
      <c r="S8293">
        <v>18.800089705889601</v>
      </c>
      <c r="T8293">
        <v>33.534671129900701</v>
      </c>
      <c r="U8293">
        <v>52.486165658908099</v>
      </c>
      <c r="V8293">
        <v>93856.089100450903</v>
      </c>
      <c r="W8293">
        <v>7932.6040594078204</v>
      </c>
      <c r="X8293">
        <v>1694.5308123142599</v>
      </c>
      <c r="Y8293">
        <v>38.8045448936019</v>
      </c>
      <c r="Z8293">
        <v>0</v>
      </c>
      <c r="AA8293">
        <v>16012.2602184692</v>
      </c>
      <c r="AB8293">
        <v>344.18142766983101</v>
      </c>
      <c r="AC8293">
        <v>0</v>
      </c>
      <c r="AD8293">
        <v>399.20682387348199</v>
      </c>
      <c r="AE8293">
        <v>5547</v>
      </c>
      <c r="AF8293">
        <v>44974.124131944402</v>
      </c>
    </row>
    <row r="8294" spans="1:32" x14ac:dyDescent="0.25">
      <c r="A8294" t="s">
        <v>32</v>
      </c>
      <c r="B8294">
        <v>1</v>
      </c>
      <c r="C8294" t="s">
        <v>235</v>
      </c>
      <c r="D8294">
        <v>129</v>
      </c>
      <c r="E8294" t="s">
        <v>34</v>
      </c>
      <c r="F8294" t="s">
        <v>35</v>
      </c>
      <c r="G8294" t="s">
        <v>41</v>
      </c>
      <c r="H8294" t="s">
        <v>227</v>
      </c>
      <c r="I8294" t="s">
        <v>38</v>
      </c>
      <c r="J8294" t="s">
        <v>235</v>
      </c>
      <c r="K8294">
        <v>35064</v>
      </c>
      <c r="L8294">
        <v>1995</v>
      </c>
      <c r="M8294" t="s">
        <v>39</v>
      </c>
      <c r="N8294">
        <v>500</v>
      </c>
      <c r="O8294">
        <v>4.0534487431714599</v>
      </c>
      <c r="P8294">
        <v>2.0192125211251102</v>
      </c>
      <c r="Q8294">
        <v>123.439878026909</v>
      </c>
      <c r="R8294">
        <v>0.128416488006076</v>
      </c>
      <c r="S8294">
        <v>17.0791294333408</v>
      </c>
      <c r="T8294">
        <v>32.071898918316002</v>
      </c>
      <c r="U8294">
        <v>49.279444839662503</v>
      </c>
      <c r="V8294">
        <v>93694.201570801393</v>
      </c>
      <c r="W8294">
        <v>7915.8942786076695</v>
      </c>
      <c r="X8294">
        <v>1688.7129712825599</v>
      </c>
      <c r="Y8294">
        <v>38.519656953135403</v>
      </c>
      <c r="Z8294">
        <v>0</v>
      </c>
      <c r="AA8294">
        <v>15756.524101445901</v>
      </c>
      <c r="AB8294">
        <v>336.98468666492897</v>
      </c>
      <c r="AC8294">
        <v>0</v>
      </c>
      <c r="AD8294">
        <v>399.61853733589697</v>
      </c>
      <c r="AE8294">
        <v>5547</v>
      </c>
      <c r="AF8294">
        <v>44974.124618055597</v>
      </c>
    </row>
    <row r="8295" spans="1:32" x14ac:dyDescent="0.25">
      <c r="A8295" t="s">
        <v>32</v>
      </c>
      <c r="B8295">
        <v>1</v>
      </c>
      <c r="C8295" t="s">
        <v>235</v>
      </c>
      <c r="D8295">
        <v>129</v>
      </c>
      <c r="E8295" t="s">
        <v>34</v>
      </c>
      <c r="F8295" t="s">
        <v>35</v>
      </c>
      <c r="G8295" t="s">
        <v>41</v>
      </c>
      <c r="H8295" t="s">
        <v>227</v>
      </c>
      <c r="I8295" t="s">
        <v>38</v>
      </c>
      <c r="J8295" t="s">
        <v>235</v>
      </c>
      <c r="K8295">
        <v>35430</v>
      </c>
      <c r="L8295">
        <v>1996</v>
      </c>
      <c r="M8295" t="s">
        <v>39</v>
      </c>
      <c r="N8295">
        <v>500</v>
      </c>
      <c r="O8295">
        <v>4.0232878934653202</v>
      </c>
      <c r="P8295">
        <v>2.0054771171992298</v>
      </c>
      <c r="Q8295">
        <v>122.26383304439599</v>
      </c>
      <c r="R8295">
        <v>0.24889208748850999</v>
      </c>
      <c r="S8295">
        <v>16.841714022041199</v>
      </c>
      <c r="T8295">
        <v>29.706529887588399</v>
      </c>
      <c r="U8295">
        <v>46.797135997117799</v>
      </c>
      <c r="V8295">
        <v>93509.971936241302</v>
      </c>
      <c r="W8295">
        <v>7897.4942383307098</v>
      </c>
      <c r="X8295">
        <v>1683.77141873495</v>
      </c>
      <c r="Y8295">
        <v>36.907512739548899</v>
      </c>
      <c r="Z8295">
        <v>0</v>
      </c>
      <c r="AA8295">
        <v>16317.879976361501</v>
      </c>
      <c r="AB8295">
        <v>337.58738271244198</v>
      </c>
      <c r="AC8295">
        <v>0</v>
      </c>
      <c r="AD8295">
        <v>394.10942129594901</v>
      </c>
      <c r="AE8295">
        <v>5571</v>
      </c>
      <c r="AF8295">
        <v>44974.125069444402</v>
      </c>
    </row>
    <row r="8296" spans="1:32" x14ac:dyDescent="0.25">
      <c r="A8296" t="s">
        <v>32</v>
      </c>
      <c r="B8296">
        <v>1</v>
      </c>
      <c r="C8296" t="s">
        <v>235</v>
      </c>
      <c r="D8296">
        <v>129</v>
      </c>
      <c r="E8296" t="s">
        <v>34</v>
      </c>
      <c r="F8296" t="s">
        <v>35</v>
      </c>
      <c r="G8296" t="s">
        <v>41</v>
      </c>
      <c r="H8296" t="s">
        <v>227</v>
      </c>
      <c r="I8296" t="s">
        <v>38</v>
      </c>
      <c r="J8296" t="s">
        <v>235</v>
      </c>
      <c r="K8296">
        <v>35795</v>
      </c>
      <c r="L8296">
        <v>1997</v>
      </c>
      <c r="M8296" t="s">
        <v>39</v>
      </c>
      <c r="N8296">
        <v>500</v>
      </c>
      <c r="O8296">
        <v>4.1540354345890496</v>
      </c>
      <c r="P8296">
        <v>2.0311658351940798</v>
      </c>
      <c r="Q8296">
        <v>123.98788549369399</v>
      </c>
      <c r="R8296">
        <v>6.6864036342895394E-2</v>
      </c>
      <c r="S8296">
        <v>16.605342095419299</v>
      </c>
      <c r="T8296">
        <v>30.474342553837101</v>
      </c>
      <c r="U8296">
        <v>47.146548685598702</v>
      </c>
      <c r="V8296">
        <v>93345.775987232293</v>
      </c>
      <c r="W8296">
        <v>7884.1524258685204</v>
      </c>
      <c r="X8296">
        <v>1704.0389898614501</v>
      </c>
      <c r="Y8296">
        <v>38.735560278320499</v>
      </c>
      <c r="Z8296">
        <v>0</v>
      </c>
      <c r="AA8296">
        <v>16278.2904559403</v>
      </c>
      <c r="AB8296">
        <v>345.75306590934201</v>
      </c>
      <c r="AC8296">
        <v>0</v>
      </c>
      <c r="AD8296">
        <v>403.81442631113498</v>
      </c>
      <c r="AE8296">
        <v>5547</v>
      </c>
      <c r="AF8296">
        <v>44974.125532407401</v>
      </c>
    </row>
    <row r="8297" spans="1:32" x14ac:dyDescent="0.25">
      <c r="A8297" t="s">
        <v>32</v>
      </c>
      <c r="B8297">
        <v>1</v>
      </c>
      <c r="C8297" t="s">
        <v>235</v>
      </c>
      <c r="D8297">
        <v>129</v>
      </c>
      <c r="E8297" t="s">
        <v>34</v>
      </c>
      <c r="F8297" t="s">
        <v>35</v>
      </c>
      <c r="G8297" t="s">
        <v>41</v>
      </c>
      <c r="H8297" t="s">
        <v>227</v>
      </c>
      <c r="I8297" t="s">
        <v>38</v>
      </c>
      <c r="J8297" t="s">
        <v>235</v>
      </c>
      <c r="K8297">
        <v>36160</v>
      </c>
      <c r="L8297">
        <v>1998</v>
      </c>
      <c r="M8297" t="s">
        <v>39</v>
      </c>
      <c r="N8297">
        <v>500</v>
      </c>
      <c r="O8297">
        <v>3.9937314166892901</v>
      </c>
      <c r="P8297">
        <v>2.1267822716437599</v>
      </c>
      <c r="Q8297">
        <v>117.380915918958</v>
      </c>
      <c r="R8297">
        <v>0.12755881956317699</v>
      </c>
      <c r="S8297">
        <v>16.415206051458298</v>
      </c>
      <c r="T8297">
        <v>29.6843859642083</v>
      </c>
      <c r="U8297">
        <v>46.227150835230098</v>
      </c>
      <c r="V8297">
        <v>93132.870047154604</v>
      </c>
      <c r="W8297">
        <v>7864.24333622625</v>
      </c>
      <c r="X8297">
        <v>1602.28440056112</v>
      </c>
      <c r="Y8297">
        <v>35.941988775793597</v>
      </c>
      <c r="Z8297">
        <v>0</v>
      </c>
      <c r="AA8297">
        <v>13532.598544932</v>
      </c>
      <c r="AB8297">
        <v>292.267054797203</v>
      </c>
      <c r="AC8297">
        <v>0</v>
      </c>
      <c r="AD8297">
        <v>352.61038471352299</v>
      </c>
      <c r="AE8297">
        <v>5547</v>
      </c>
      <c r="AF8297">
        <v>44974.126018518502</v>
      </c>
    </row>
    <row r="8298" spans="1:32" x14ac:dyDescent="0.25">
      <c r="A8298" t="s">
        <v>32</v>
      </c>
      <c r="B8298">
        <v>1</v>
      </c>
      <c r="C8298" t="s">
        <v>235</v>
      </c>
      <c r="D8298">
        <v>129</v>
      </c>
      <c r="E8298" t="s">
        <v>34</v>
      </c>
      <c r="F8298" t="s">
        <v>35</v>
      </c>
      <c r="G8298" t="s">
        <v>41</v>
      </c>
      <c r="H8298" t="s">
        <v>227</v>
      </c>
      <c r="I8298" t="s">
        <v>38</v>
      </c>
      <c r="J8298" t="s">
        <v>235</v>
      </c>
      <c r="K8298">
        <v>36525</v>
      </c>
      <c r="L8298">
        <v>1999</v>
      </c>
      <c r="M8298" t="s">
        <v>39</v>
      </c>
      <c r="N8298">
        <v>500</v>
      </c>
      <c r="O8298">
        <v>4.1553977426586997</v>
      </c>
      <c r="P8298">
        <v>2.04049376175566</v>
      </c>
      <c r="Q8298">
        <v>128.664971411256</v>
      </c>
      <c r="R8298">
        <v>6.9713816200580203E-2</v>
      </c>
      <c r="S8298">
        <v>18.888662531365998</v>
      </c>
      <c r="T8298">
        <v>30.366991045534899</v>
      </c>
      <c r="U8298">
        <v>49.325367393100699</v>
      </c>
      <c r="V8298">
        <v>92963.708253383506</v>
      </c>
      <c r="W8298">
        <v>7853.24431446381</v>
      </c>
      <c r="X8298">
        <v>1686.1279555625899</v>
      </c>
      <c r="Y8298">
        <v>37.916189694169603</v>
      </c>
      <c r="Z8298">
        <v>0</v>
      </c>
      <c r="AA8298">
        <v>15852.2095285585</v>
      </c>
      <c r="AB8298">
        <v>336.077512368155</v>
      </c>
      <c r="AC8298">
        <v>0</v>
      </c>
      <c r="AD8298">
        <v>396.75666116093402</v>
      </c>
      <c r="AE8298">
        <v>5547</v>
      </c>
      <c r="AF8298">
        <v>44974.126504629603</v>
      </c>
    </row>
    <row r="8299" spans="1:32" x14ac:dyDescent="0.25">
      <c r="A8299" t="s">
        <v>32</v>
      </c>
      <c r="B8299">
        <v>1</v>
      </c>
      <c r="C8299" t="s">
        <v>235</v>
      </c>
      <c r="D8299">
        <v>129</v>
      </c>
      <c r="E8299" t="s">
        <v>34</v>
      </c>
      <c r="F8299" t="s">
        <v>35</v>
      </c>
      <c r="G8299" t="s">
        <v>41</v>
      </c>
      <c r="H8299" t="s">
        <v>227</v>
      </c>
      <c r="I8299" t="s">
        <v>38</v>
      </c>
      <c r="J8299" t="s">
        <v>235</v>
      </c>
      <c r="K8299">
        <v>36891</v>
      </c>
      <c r="L8299">
        <v>2000</v>
      </c>
      <c r="M8299" t="s">
        <v>39</v>
      </c>
      <c r="N8299">
        <v>500</v>
      </c>
      <c r="O8299">
        <v>4.5874484480363602</v>
      </c>
      <c r="P8299">
        <v>2.1421393838490501</v>
      </c>
      <c r="Q8299">
        <v>132.21971919046999</v>
      </c>
      <c r="R8299">
        <v>0.15202366126227199</v>
      </c>
      <c r="S8299">
        <v>15.849979514974899</v>
      </c>
      <c r="T8299">
        <v>37.029151730691098</v>
      </c>
      <c r="U8299">
        <v>53.0311549069284</v>
      </c>
      <c r="V8299">
        <v>92815.748239469802</v>
      </c>
      <c r="W8299">
        <v>7845.3973597069398</v>
      </c>
      <c r="X8299">
        <v>1697.68177060533</v>
      </c>
      <c r="Y8299">
        <v>38.157215097151301</v>
      </c>
      <c r="Z8299">
        <v>0</v>
      </c>
      <c r="AA8299">
        <v>15982.945258390901</v>
      </c>
      <c r="AB8299">
        <v>341.01401034847402</v>
      </c>
      <c r="AC8299">
        <v>0</v>
      </c>
      <c r="AD8299">
        <v>402.03694291018797</v>
      </c>
      <c r="AE8299">
        <v>5571</v>
      </c>
      <c r="AF8299">
        <v>44974.127002314803</v>
      </c>
    </row>
    <row r="8300" spans="1:32" x14ac:dyDescent="0.25">
      <c r="A8300" t="s">
        <v>32</v>
      </c>
      <c r="B8300">
        <v>1</v>
      </c>
      <c r="C8300" t="s">
        <v>235</v>
      </c>
      <c r="D8300">
        <v>129</v>
      </c>
      <c r="E8300" t="s">
        <v>34</v>
      </c>
      <c r="F8300" t="s">
        <v>35</v>
      </c>
      <c r="G8300" t="s">
        <v>41</v>
      </c>
      <c r="H8300" t="s">
        <v>227</v>
      </c>
      <c r="I8300" t="s">
        <v>38</v>
      </c>
      <c r="J8300" t="s">
        <v>235</v>
      </c>
      <c r="K8300">
        <v>37256</v>
      </c>
      <c r="L8300">
        <v>2001</v>
      </c>
      <c r="M8300" t="s">
        <v>39</v>
      </c>
      <c r="N8300">
        <v>500</v>
      </c>
      <c r="O8300">
        <v>3.9879333175781499</v>
      </c>
      <c r="P8300">
        <v>2.05543625002483</v>
      </c>
      <c r="Q8300">
        <v>122.21020348858499</v>
      </c>
      <c r="R8300">
        <v>9.7331083960645007E-2</v>
      </c>
      <c r="S8300">
        <v>17.063483492740399</v>
      </c>
      <c r="T8300">
        <v>27.127528221031302</v>
      </c>
      <c r="U8300">
        <v>44.288342797732398</v>
      </c>
      <c r="V8300">
        <v>92657.113892813795</v>
      </c>
      <c r="W8300">
        <v>7823.52532200324</v>
      </c>
      <c r="X8300">
        <v>1674.4433845844601</v>
      </c>
      <c r="Y8300">
        <v>39.031491344818001</v>
      </c>
      <c r="Z8300">
        <v>0</v>
      </c>
      <c r="AA8300">
        <v>16099.2122534717</v>
      </c>
      <c r="AB8300">
        <v>342.93271072703698</v>
      </c>
      <c r="AC8300">
        <v>0</v>
      </c>
      <c r="AD8300">
        <v>402.38061076004902</v>
      </c>
      <c r="AE8300">
        <v>5547</v>
      </c>
      <c r="AF8300">
        <v>44974.127500000002</v>
      </c>
    </row>
    <row r="8301" spans="1:32" x14ac:dyDescent="0.25">
      <c r="A8301" t="s">
        <v>32</v>
      </c>
      <c r="B8301">
        <v>1</v>
      </c>
      <c r="C8301" t="s">
        <v>235</v>
      </c>
      <c r="D8301">
        <v>129</v>
      </c>
      <c r="E8301" t="s">
        <v>34</v>
      </c>
      <c r="F8301" t="s">
        <v>35</v>
      </c>
      <c r="G8301" t="s">
        <v>41</v>
      </c>
      <c r="H8301" t="s">
        <v>227</v>
      </c>
      <c r="I8301" t="s">
        <v>38</v>
      </c>
      <c r="J8301" t="s">
        <v>235</v>
      </c>
      <c r="K8301">
        <v>37621</v>
      </c>
      <c r="L8301">
        <v>2002</v>
      </c>
      <c r="M8301" t="s">
        <v>39</v>
      </c>
      <c r="N8301">
        <v>500</v>
      </c>
      <c r="O8301">
        <v>4.3167004520108598</v>
      </c>
      <c r="P8301">
        <v>2.0391978819938301</v>
      </c>
      <c r="Q8301">
        <v>135.136496784267</v>
      </c>
      <c r="R8301">
        <v>0.15100610737235201</v>
      </c>
      <c r="S8301">
        <v>16.8162465460132</v>
      </c>
      <c r="T8301">
        <v>32.294106308465302</v>
      </c>
      <c r="U8301">
        <v>49.261358961850398</v>
      </c>
      <c r="V8301">
        <v>92509.741712810603</v>
      </c>
      <c r="W8301">
        <v>7816.5057787330197</v>
      </c>
      <c r="X8301">
        <v>1684.77291589026</v>
      </c>
      <c r="Y8301">
        <v>38.346328555850803</v>
      </c>
      <c r="Z8301">
        <v>0</v>
      </c>
      <c r="AA8301">
        <v>16212.367498138499</v>
      </c>
      <c r="AB8301">
        <v>345.05185208127</v>
      </c>
      <c r="AC8301">
        <v>0</v>
      </c>
      <c r="AD8301">
        <v>406.239800789264</v>
      </c>
      <c r="AE8301">
        <v>5547</v>
      </c>
      <c r="AF8301">
        <v>44974.127986111103</v>
      </c>
    </row>
    <row r="8302" spans="1:32" x14ac:dyDescent="0.25">
      <c r="A8302" t="s">
        <v>32</v>
      </c>
      <c r="B8302">
        <v>1</v>
      </c>
      <c r="C8302" t="s">
        <v>235</v>
      </c>
      <c r="D8302">
        <v>129</v>
      </c>
      <c r="E8302" t="s">
        <v>34</v>
      </c>
      <c r="F8302" t="s">
        <v>35</v>
      </c>
      <c r="G8302" t="s">
        <v>41</v>
      </c>
      <c r="H8302" t="s">
        <v>227</v>
      </c>
      <c r="I8302" t="s">
        <v>38</v>
      </c>
      <c r="J8302" t="s">
        <v>235</v>
      </c>
      <c r="K8302">
        <v>37986</v>
      </c>
      <c r="L8302">
        <v>2003</v>
      </c>
      <c r="M8302" t="s">
        <v>39</v>
      </c>
      <c r="N8302">
        <v>500</v>
      </c>
      <c r="O8302">
        <v>3.51151838209331</v>
      </c>
      <c r="P8302">
        <v>1.8891958797528401</v>
      </c>
      <c r="Q8302">
        <v>103.197202700098</v>
      </c>
      <c r="R8302">
        <v>0.16977813279583601</v>
      </c>
      <c r="S8302">
        <v>15.3537978038625</v>
      </c>
      <c r="T8302">
        <v>35.409044184213101</v>
      </c>
      <c r="U8302">
        <v>50.932620120871697</v>
      </c>
      <c r="V8302">
        <v>92339.307704613093</v>
      </c>
      <c r="W8302">
        <v>7803.5329508222203</v>
      </c>
      <c r="X8302">
        <v>1725.5167518079099</v>
      </c>
      <c r="Y8302">
        <v>39.205279300966701</v>
      </c>
      <c r="Z8302">
        <v>0</v>
      </c>
      <c r="AA8302">
        <v>16701.441730680301</v>
      </c>
      <c r="AB8302">
        <v>354.76121808289702</v>
      </c>
      <c r="AC8302">
        <v>0</v>
      </c>
      <c r="AD8302">
        <v>414.39732581747899</v>
      </c>
      <c r="AE8302">
        <v>5547</v>
      </c>
      <c r="AF8302">
        <v>44974.128472222197</v>
      </c>
    </row>
    <row r="8303" spans="1:32" x14ac:dyDescent="0.25">
      <c r="A8303" t="s">
        <v>32</v>
      </c>
      <c r="B8303">
        <v>1</v>
      </c>
      <c r="C8303" t="s">
        <v>235</v>
      </c>
      <c r="D8303">
        <v>129</v>
      </c>
      <c r="E8303" t="s">
        <v>34</v>
      </c>
      <c r="F8303" t="s">
        <v>35</v>
      </c>
      <c r="G8303" t="s">
        <v>41</v>
      </c>
      <c r="H8303" t="s">
        <v>227</v>
      </c>
      <c r="I8303" t="s">
        <v>38</v>
      </c>
      <c r="J8303" t="s">
        <v>235</v>
      </c>
      <c r="K8303">
        <v>38352</v>
      </c>
      <c r="L8303">
        <v>2004</v>
      </c>
      <c r="M8303" t="s">
        <v>39</v>
      </c>
      <c r="N8303">
        <v>500</v>
      </c>
      <c r="O8303">
        <v>4.1300654856982097</v>
      </c>
      <c r="P8303">
        <v>1.9953388211421501</v>
      </c>
      <c r="Q8303">
        <v>135.063455487429</v>
      </c>
      <c r="R8303">
        <v>0.23174994049873399</v>
      </c>
      <c r="S8303">
        <v>19.2993412462714</v>
      </c>
      <c r="T8303">
        <v>19.725155306844901</v>
      </c>
      <c r="U8303">
        <v>39.256246493614803</v>
      </c>
      <c r="V8303">
        <v>92196.003417593703</v>
      </c>
      <c r="W8303">
        <v>7779.9224641882702</v>
      </c>
      <c r="X8303">
        <v>1654.09423343349</v>
      </c>
      <c r="Y8303">
        <v>37.830253497224099</v>
      </c>
      <c r="Z8303">
        <v>0</v>
      </c>
      <c r="AA8303">
        <v>15589.536902793299</v>
      </c>
      <c r="AB8303">
        <v>333.08449795360798</v>
      </c>
      <c r="AC8303">
        <v>0</v>
      </c>
      <c r="AD8303">
        <v>388.23203729890503</v>
      </c>
      <c r="AE8303">
        <v>5571</v>
      </c>
      <c r="AF8303">
        <v>44974.128969907397</v>
      </c>
    </row>
    <row r="8304" spans="1:32" x14ac:dyDescent="0.25">
      <c r="A8304" t="s">
        <v>32</v>
      </c>
      <c r="B8304">
        <v>1</v>
      </c>
      <c r="C8304" t="s">
        <v>235</v>
      </c>
      <c r="D8304">
        <v>129</v>
      </c>
      <c r="E8304" t="s">
        <v>34</v>
      </c>
      <c r="F8304" t="s">
        <v>35</v>
      </c>
      <c r="G8304" t="s">
        <v>41</v>
      </c>
      <c r="H8304" t="s">
        <v>227</v>
      </c>
      <c r="I8304" t="s">
        <v>38</v>
      </c>
      <c r="J8304" t="s">
        <v>235</v>
      </c>
      <c r="K8304">
        <v>38717</v>
      </c>
      <c r="L8304">
        <v>2005</v>
      </c>
      <c r="M8304" t="s">
        <v>39</v>
      </c>
      <c r="N8304">
        <v>500</v>
      </c>
      <c r="O8304">
        <v>3.6215206571258398</v>
      </c>
      <c r="P8304">
        <v>1.9226977501245199</v>
      </c>
      <c r="Q8304">
        <v>112.008695684595</v>
      </c>
      <c r="R8304">
        <v>9.2359827835413896E-2</v>
      </c>
      <c r="S8304">
        <v>15.7517285169055</v>
      </c>
      <c r="T8304">
        <v>24.7725604949722</v>
      </c>
      <c r="U8304">
        <v>40.6166488397132</v>
      </c>
      <c r="V8304">
        <v>92029.393986309195</v>
      </c>
      <c r="W8304">
        <v>7767.3727305208804</v>
      </c>
      <c r="X8304">
        <v>1706.3842078468101</v>
      </c>
      <c r="Y8304">
        <v>38.6798448884322</v>
      </c>
      <c r="Z8304">
        <v>0</v>
      </c>
      <c r="AA8304">
        <v>16262.7922942196</v>
      </c>
      <c r="AB8304">
        <v>350.13651959132898</v>
      </c>
      <c r="AC8304">
        <v>0</v>
      </c>
      <c r="AD8304">
        <v>412.97268014387402</v>
      </c>
      <c r="AE8304">
        <v>5547</v>
      </c>
      <c r="AF8304">
        <v>44974.129467592596</v>
      </c>
    </row>
    <row r="8305" spans="1:32" x14ac:dyDescent="0.25">
      <c r="A8305" t="s">
        <v>32</v>
      </c>
      <c r="B8305">
        <v>1</v>
      </c>
      <c r="C8305" t="s">
        <v>235</v>
      </c>
      <c r="D8305">
        <v>129</v>
      </c>
      <c r="E8305" t="s">
        <v>34</v>
      </c>
      <c r="F8305" t="s">
        <v>35</v>
      </c>
      <c r="G8305" t="s">
        <v>41</v>
      </c>
      <c r="H8305" t="s">
        <v>227</v>
      </c>
      <c r="I8305" t="s">
        <v>38</v>
      </c>
      <c r="J8305" t="s">
        <v>235</v>
      </c>
      <c r="K8305">
        <v>39082</v>
      </c>
      <c r="L8305">
        <v>2006</v>
      </c>
      <c r="M8305" t="s">
        <v>39</v>
      </c>
      <c r="N8305">
        <v>500</v>
      </c>
      <c r="O8305">
        <v>4.53963226648656</v>
      </c>
      <c r="P8305">
        <v>2.0833800793991499</v>
      </c>
      <c r="Q8305">
        <v>136.42556374870199</v>
      </c>
      <c r="R8305">
        <v>0.148449885231655</v>
      </c>
      <c r="S8305">
        <v>19.544196661685302</v>
      </c>
      <c r="T8305">
        <v>23.893180433754399</v>
      </c>
      <c r="U8305">
        <v>43.585826980671399</v>
      </c>
      <c r="V8305">
        <v>91884.992252260301</v>
      </c>
      <c r="W8305">
        <v>7758.3669476159002</v>
      </c>
      <c r="X8305">
        <v>1702.33211022353</v>
      </c>
      <c r="Y8305">
        <v>37.858307084566803</v>
      </c>
      <c r="Z8305">
        <v>0</v>
      </c>
      <c r="AA8305">
        <v>16471.8201439533</v>
      </c>
      <c r="AB8305">
        <v>342.32421585446099</v>
      </c>
      <c r="AC8305">
        <v>0</v>
      </c>
      <c r="AD8305">
        <v>399.64724542091102</v>
      </c>
      <c r="AE8305">
        <v>5547</v>
      </c>
      <c r="AF8305">
        <v>44974.129953703698</v>
      </c>
    </row>
    <row r="8306" spans="1:32" x14ac:dyDescent="0.25">
      <c r="A8306" t="s">
        <v>32</v>
      </c>
      <c r="B8306">
        <v>1</v>
      </c>
      <c r="C8306" t="s">
        <v>235</v>
      </c>
      <c r="D8306">
        <v>129</v>
      </c>
      <c r="E8306" t="s">
        <v>34</v>
      </c>
      <c r="F8306" t="s">
        <v>35</v>
      </c>
      <c r="G8306" t="s">
        <v>41</v>
      </c>
      <c r="H8306" t="s">
        <v>227</v>
      </c>
      <c r="I8306" t="s">
        <v>38</v>
      </c>
      <c r="J8306" t="s">
        <v>235</v>
      </c>
      <c r="K8306">
        <v>39447</v>
      </c>
      <c r="L8306">
        <v>2007</v>
      </c>
      <c r="M8306" t="s">
        <v>39</v>
      </c>
      <c r="N8306">
        <v>500</v>
      </c>
      <c r="O8306">
        <v>4.0414414331651498</v>
      </c>
      <c r="P8306">
        <v>2.0250858422018201</v>
      </c>
      <c r="Q8306">
        <v>128.10879640856299</v>
      </c>
      <c r="R8306">
        <v>0.115920383326836</v>
      </c>
      <c r="S8306">
        <v>16.331291916075799</v>
      </c>
      <c r="T8306">
        <v>23.250295969649599</v>
      </c>
      <c r="U8306">
        <v>39.6975082690523</v>
      </c>
      <c r="V8306">
        <v>91739.088435759593</v>
      </c>
      <c r="W8306">
        <v>7742.5152261249696</v>
      </c>
      <c r="X8306">
        <v>1694.4478574524101</v>
      </c>
      <c r="Y8306">
        <v>37.227870955042903</v>
      </c>
      <c r="Z8306">
        <v>0</v>
      </c>
      <c r="AA8306">
        <v>16143.7936570895</v>
      </c>
      <c r="AB8306">
        <v>338.430276708105</v>
      </c>
      <c r="AC8306">
        <v>0</v>
      </c>
      <c r="AD8306">
        <v>399.79772754176503</v>
      </c>
      <c r="AE8306">
        <v>5547</v>
      </c>
      <c r="AF8306">
        <v>44974.130451388897</v>
      </c>
    </row>
    <row r="8307" spans="1:32" x14ac:dyDescent="0.25">
      <c r="A8307" t="s">
        <v>32</v>
      </c>
      <c r="B8307">
        <v>1</v>
      </c>
      <c r="C8307" t="s">
        <v>235</v>
      </c>
      <c r="D8307">
        <v>129</v>
      </c>
      <c r="E8307" t="s">
        <v>34</v>
      </c>
      <c r="F8307" t="s">
        <v>35</v>
      </c>
      <c r="G8307" t="s">
        <v>41</v>
      </c>
      <c r="H8307" t="s">
        <v>227</v>
      </c>
      <c r="I8307" t="s">
        <v>38</v>
      </c>
      <c r="J8307" t="s">
        <v>235</v>
      </c>
      <c r="K8307">
        <v>39813</v>
      </c>
      <c r="L8307">
        <v>2008</v>
      </c>
      <c r="M8307" t="s">
        <v>39</v>
      </c>
      <c r="N8307">
        <v>500</v>
      </c>
      <c r="O8307">
        <v>4.3855628020505302</v>
      </c>
      <c r="P8307">
        <v>2.0647206039178099</v>
      </c>
      <c r="Q8307">
        <v>134.03928130624899</v>
      </c>
      <c r="R8307">
        <v>0.22858000031182599</v>
      </c>
      <c r="S8307">
        <v>19.564383919744898</v>
      </c>
      <c r="T8307">
        <v>25.1019076434645</v>
      </c>
      <c r="U8307">
        <v>44.894871563521299</v>
      </c>
      <c r="V8307">
        <v>91591.085107118401</v>
      </c>
      <c r="W8307">
        <v>7735.4320286442498</v>
      </c>
      <c r="X8307">
        <v>1651.2385546810301</v>
      </c>
      <c r="Y8307">
        <v>37.920332412659</v>
      </c>
      <c r="Z8307">
        <v>0</v>
      </c>
      <c r="AA8307">
        <v>15189.0597449774</v>
      </c>
      <c r="AB8307">
        <v>326.121678641703</v>
      </c>
      <c r="AC8307">
        <v>0</v>
      </c>
      <c r="AD8307">
        <v>385.59363824763699</v>
      </c>
      <c r="AE8307">
        <v>5571</v>
      </c>
      <c r="AF8307">
        <v>44974.130937499998</v>
      </c>
    </row>
    <row r="8308" spans="1:32" x14ac:dyDescent="0.25">
      <c r="A8308" t="s">
        <v>32</v>
      </c>
      <c r="B8308">
        <v>1</v>
      </c>
      <c r="C8308" t="s">
        <v>235</v>
      </c>
      <c r="D8308">
        <v>129</v>
      </c>
      <c r="E8308" t="s">
        <v>34</v>
      </c>
      <c r="F8308" t="s">
        <v>35</v>
      </c>
      <c r="G8308" t="s">
        <v>41</v>
      </c>
      <c r="H8308" t="s">
        <v>227</v>
      </c>
      <c r="I8308" t="s">
        <v>38</v>
      </c>
      <c r="J8308" t="s">
        <v>235</v>
      </c>
      <c r="K8308">
        <v>40178</v>
      </c>
      <c r="L8308">
        <v>2009</v>
      </c>
      <c r="M8308" t="s">
        <v>39</v>
      </c>
      <c r="N8308">
        <v>500</v>
      </c>
      <c r="O8308">
        <v>4.2214389751075103</v>
      </c>
      <c r="P8308">
        <v>2.0636268294288902</v>
      </c>
      <c r="Q8308">
        <v>131.939188612213</v>
      </c>
      <c r="R8308">
        <v>0.18054326277408</v>
      </c>
      <c r="S8308">
        <v>17.296812334810099</v>
      </c>
      <c r="T8308">
        <v>27.751118037882701</v>
      </c>
      <c r="U8308">
        <v>45.228473635466898</v>
      </c>
      <c r="V8308">
        <v>91433.899838382698</v>
      </c>
      <c r="W8308">
        <v>7722.2981312934398</v>
      </c>
      <c r="X8308">
        <v>1635.9203754140501</v>
      </c>
      <c r="Y8308">
        <v>37.676887687774503</v>
      </c>
      <c r="Z8308">
        <v>0</v>
      </c>
      <c r="AA8308">
        <v>15017.684082931701</v>
      </c>
      <c r="AB8308">
        <v>325.26469267680801</v>
      </c>
      <c r="AC8308">
        <v>0</v>
      </c>
      <c r="AD8308">
        <v>380.69165357860601</v>
      </c>
      <c r="AE8308">
        <v>5547</v>
      </c>
      <c r="AF8308">
        <v>44974.131423611099</v>
      </c>
    </row>
    <row r="8309" spans="1:32" x14ac:dyDescent="0.25">
      <c r="A8309" t="s">
        <v>32</v>
      </c>
      <c r="B8309">
        <v>1</v>
      </c>
      <c r="C8309" t="s">
        <v>235</v>
      </c>
      <c r="D8309">
        <v>129</v>
      </c>
      <c r="E8309" t="s">
        <v>34</v>
      </c>
      <c r="F8309" t="s">
        <v>35</v>
      </c>
      <c r="G8309" t="s">
        <v>41</v>
      </c>
      <c r="H8309" t="s">
        <v>227</v>
      </c>
      <c r="I8309" t="s">
        <v>38</v>
      </c>
      <c r="J8309" t="s">
        <v>235</v>
      </c>
      <c r="K8309">
        <v>40543</v>
      </c>
      <c r="L8309">
        <v>2010</v>
      </c>
      <c r="M8309" t="s">
        <v>39</v>
      </c>
      <c r="N8309">
        <v>500</v>
      </c>
      <c r="O8309">
        <v>4.2460551498944401</v>
      </c>
      <c r="P8309">
        <v>2.0367989792367398</v>
      </c>
      <c r="Q8309">
        <v>122.450803161282</v>
      </c>
      <c r="R8309">
        <v>0.12212405464888</v>
      </c>
      <c r="S8309">
        <v>15.5615204130909</v>
      </c>
      <c r="T8309">
        <v>35.795141470267801</v>
      </c>
      <c r="U8309">
        <v>51.478785938007597</v>
      </c>
      <c r="V8309">
        <v>91269.761526785704</v>
      </c>
      <c r="W8309">
        <v>7714.4393035592402</v>
      </c>
      <c r="X8309">
        <v>1695.19224929948</v>
      </c>
      <c r="Y8309">
        <v>37.5000032454696</v>
      </c>
      <c r="Z8309">
        <v>0</v>
      </c>
      <c r="AA8309">
        <v>16273.446434904699</v>
      </c>
      <c r="AB8309">
        <v>338.30682832481102</v>
      </c>
      <c r="AC8309">
        <v>0</v>
      </c>
      <c r="AD8309">
        <v>390.60450143945701</v>
      </c>
      <c r="AE8309">
        <v>5547</v>
      </c>
      <c r="AF8309">
        <v>44974.131921296299</v>
      </c>
    </row>
    <row r="8310" spans="1:32" x14ac:dyDescent="0.25">
      <c r="A8310" t="s">
        <v>32</v>
      </c>
      <c r="B8310">
        <v>1</v>
      </c>
      <c r="C8310" t="s">
        <v>235</v>
      </c>
      <c r="D8310">
        <v>129</v>
      </c>
      <c r="E8310" t="s">
        <v>34</v>
      </c>
      <c r="F8310" t="s">
        <v>35</v>
      </c>
      <c r="G8310" t="s">
        <v>41</v>
      </c>
      <c r="H8310" t="s">
        <v>227</v>
      </c>
      <c r="I8310" t="s">
        <v>38</v>
      </c>
      <c r="J8310" t="s">
        <v>235</v>
      </c>
      <c r="K8310">
        <v>40908</v>
      </c>
      <c r="L8310">
        <v>2011</v>
      </c>
      <c r="M8310" t="s">
        <v>39</v>
      </c>
      <c r="N8310">
        <v>500</v>
      </c>
      <c r="O8310">
        <v>4.1218569909617004</v>
      </c>
      <c r="P8310">
        <v>1.96483464307869</v>
      </c>
      <c r="Q8310">
        <v>137.415720355725</v>
      </c>
      <c r="R8310">
        <v>0.249575103647103</v>
      </c>
      <c r="S8310">
        <v>18.0547851931317</v>
      </c>
      <c r="T8310">
        <v>24.905996793722402</v>
      </c>
      <c r="U8310">
        <v>43.210357090500999</v>
      </c>
      <c r="V8310">
        <v>91137.091502634605</v>
      </c>
      <c r="W8310">
        <v>7695.2274151982601</v>
      </c>
      <c r="X8310">
        <v>1669.7703031457099</v>
      </c>
      <c r="Y8310">
        <v>37.686319763471602</v>
      </c>
      <c r="Z8310">
        <v>0</v>
      </c>
      <c r="AA8310">
        <v>15459.017668227099</v>
      </c>
      <c r="AB8310">
        <v>332.54200351097302</v>
      </c>
      <c r="AC8310">
        <v>0</v>
      </c>
      <c r="AD8310">
        <v>399.34349684021998</v>
      </c>
      <c r="AE8310">
        <v>5547</v>
      </c>
      <c r="AF8310">
        <v>44974.132418981499</v>
      </c>
    </row>
    <row r="8311" spans="1:32" x14ac:dyDescent="0.25">
      <c r="A8311" t="s">
        <v>32</v>
      </c>
      <c r="B8311">
        <v>1</v>
      </c>
      <c r="C8311" t="s">
        <v>235</v>
      </c>
      <c r="D8311">
        <v>129</v>
      </c>
      <c r="E8311" t="s">
        <v>34</v>
      </c>
      <c r="F8311" t="s">
        <v>35</v>
      </c>
      <c r="G8311" t="s">
        <v>41</v>
      </c>
      <c r="H8311" t="s">
        <v>227</v>
      </c>
      <c r="I8311" t="s">
        <v>38</v>
      </c>
      <c r="J8311" t="s">
        <v>235</v>
      </c>
      <c r="K8311">
        <v>41274</v>
      </c>
      <c r="L8311">
        <v>2012</v>
      </c>
      <c r="M8311" t="s">
        <v>39</v>
      </c>
      <c r="N8311">
        <v>500</v>
      </c>
      <c r="O8311">
        <v>3.78963511659436</v>
      </c>
      <c r="P8311">
        <v>1.9048310127111401</v>
      </c>
      <c r="Q8311">
        <v>120.553673856385</v>
      </c>
      <c r="R8311">
        <v>0.11259586637140701</v>
      </c>
      <c r="S8311">
        <v>16.494445237180202</v>
      </c>
      <c r="T8311">
        <v>31.880697682655001</v>
      </c>
      <c r="U8311">
        <v>48.4877387862064</v>
      </c>
      <c r="V8311">
        <v>91012.878981170303</v>
      </c>
      <c r="W8311">
        <v>7690.75307901631</v>
      </c>
      <c r="X8311">
        <v>1723.26862119818</v>
      </c>
      <c r="Y8311">
        <v>37.862066921485102</v>
      </c>
      <c r="Z8311">
        <v>0</v>
      </c>
      <c r="AA8311">
        <v>17123.392093875402</v>
      </c>
      <c r="AB8311">
        <v>356.188395319596</v>
      </c>
      <c r="AC8311">
        <v>0</v>
      </c>
      <c r="AD8311">
        <v>414.30872750349602</v>
      </c>
      <c r="AE8311">
        <v>5571</v>
      </c>
      <c r="AF8311">
        <v>44974.132928240702</v>
      </c>
    </row>
    <row r="8312" spans="1:32" x14ac:dyDescent="0.25">
      <c r="A8312" t="s">
        <v>32</v>
      </c>
      <c r="B8312">
        <v>1</v>
      </c>
      <c r="C8312" t="s">
        <v>235</v>
      </c>
      <c r="D8312">
        <v>129</v>
      </c>
      <c r="E8312" t="s">
        <v>34</v>
      </c>
      <c r="F8312" t="s">
        <v>35</v>
      </c>
      <c r="G8312" t="s">
        <v>41</v>
      </c>
      <c r="H8312" t="s">
        <v>227</v>
      </c>
      <c r="I8312" t="s">
        <v>38</v>
      </c>
      <c r="J8312" t="s">
        <v>235</v>
      </c>
      <c r="K8312">
        <v>41639</v>
      </c>
      <c r="L8312">
        <v>2013</v>
      </c>
      <c r="M8312" t="s">
        <v>39</v>
      </c>
      <c r="N8312">
        <v>500</v>
      </c>
      <c r="O8312">
        <v>4.2565228682834597</v>
      </c>
      <c r="P8312">
        <v>2.04718241289785</v>
      </c>
      <c r="Q8312">
        <v>122.915435126825</v>
      </c>
      <c r="R8312">
        <v>0.120521928520171</v>
      </c>
      <c r="S8312">
        <v>16.349481157033701</v>
      </c>
      <c r="T8312">
        <v>23.054978819581802</v>
      </c>
      <c r="U8312">
        <v>39.524981905135803</v>
      </c>
      <c r="V8312">
        <v>90842.111582313897</v>
      </c>
      <c r="W8312">
        <v>7666.7070418863004</v>
      </c>
      <c r="X8312">
        <v>1712.6894949519301</v>
      </c>
      <c r="Y8312">
        <v>36.945232152353398</v>
      </c>
      <c r="Z8312">
        <v>0</v>
      </c>
      <c r="AA8312">
        <v>16512.994646463299</v>
      </c>
      <c r="AB8312">
        <v>340.87897014333498</v>
      </c>
      <c r="AC8312">
        <v>0</v>
      </c>
      <c r="AD8312">
        <v>403.71462336542203</v>
      </c>
      <c r="AE8312">
        <v>5547</v>
      </c>
      <c r="AF8312">
        <v>44974.133414351898</v>
      </c>
    </row>
    <row r="8313" spans="1:32" x14ac:dyDescent="0.25">
      <c r="A8313" t="s">
        <v>32</v>
      </c>
      <c r="B8313">
        <v>1</v>
      </c>
      <c r="C8313" t="s">
        <v>235</v>
      </c>
      <c r="D8313">
        <v>129</v>
      </c>
      <c r="E8313" t="s">
        <v>34</v>
      </c>
      <c r="F8313" t="s">
        <v>35</v>
      </c>
      <c r="G8313" t="s">
        <v>41</v>
      </c>
      <c r="H8313" t="s">
        <v>227</v>
      </c>
      <c r="I8313" t="s">
        <v>38</v>
      </c>
      <c r="J8313" t="s">
        <v>235</v>
      </c>
      <c r="K8313">
        <v>42004</v>
      </c>
      <c r="L8313">
        <v>2014</v>
      </c>
      <c r="M8313" t="s">
        <v>39</v>
      </c>
      <c r="N8313">
        <v>500</v>
      </c>
      <c r="O8313">
        <v>3.9759889804505599</v>
      </c>
      <c r="P8313">
        <v>1.9545691755088299</v>
      </c>
      <c r="Q8313">
        <v>124.03161054399099</v>
      </c>
      <c r="R8313">
        <v>0.23598162311221099</v>
      </c>
      <c r="S8313">
        <v>16.139296285958899</v>
      </c>
      <c r="T8313">
        <v>30.555815836016802</v>
      </c>
      <c r="U8313">
        <v>46.931093745088504</v>
      </c>
      <c r="V8313">
        <v>90710.063443749605</v>
      </c>
      <c r="W8313">
        <v>7663.3156536411498</v>
      </c>
      <c r="X8313">
        <v>1705.34700067785</v>
      </c>
      <c r="Y8313">
        <v>38.1513078684277</v>
      </c>
      <c r="Z8313">
        <v>0</v>
      </c>
      <c r="AA8313">
        <v>16359.048166606401</v>
      </c>
      <c r="AB8313">
        <v>346.20802504486602</v>
      </c>
      <c r="AC8313">
        <v>0</v>
      </c>
      <c r="AD8313">
        <v>405.831440845006</v>
      </c>
      <c r="AE8313">
        <v>5547</v>
      </c>
      <c r="AF8313">
        <v>44974.133923611102</v>
      </c>
    </row>
    <row r="8314" spans="1:32" x14ac:dyDescent="0.25">
      <c r="A8314" t="s">
        <v>32</v>
      </c>
      <c r="B8314">
        <v>1</v>
      </c>
      <c r="C8314" t="s">
        <v>235</v>
      </c>
      <c r="D8314">
        <v>129</v>
      </c>
      <c r="E8314" t="s">
        <v>34</v>
      </c>
      <c r="F8314" t="s">
        <v>35</v>
      </c>
      <c r="G8314" t="s">
        <v>41</v>
      </c>
      <c r="H8314" t="s">
        <v>227</v>
      </c>
      <c r="I8314" t="s">
        <v>38</v>
      </c>
      <c r="J8314" t="s">
        <v>235</v>
      </c>
      <c r="K8314">
        <v>42369</v>
      </c>
      <c r="L8314">
        <v>2015</v>
      </c>
      <c r="M8314" t="s">
        <v>39</v>
      </c>
      <c r="N8314">
        <v>500</v>
      </c>
      <c r="O8314">
        <v>3.4286235967471899</v>
      </c>
      <c r="P8314">
        <v>1.8685727778626</v>
      </c>
      <c r="Q8314">
        <v>100.401699223908</v>
      </c>
      <c r="R8314">
        <v>0.17555559943781299</v>
      </c>
      <c r="S8314">
        <v>18.849709734562602</v>
      </c>
      <c r="T8314">
        <v>26.458713289302501</v>
      </c>
      <c r="U8314">
        <v>45.483978623302001</v>
      </c>
      <c r="V8314">
        <v>90523.831360764802</v>
      </c>
      <c r="W8314">
        <v>7645.0343347472799</v>
      </c>
      <c r="X8314">
        <v>1723.3322226927701</v>
      </c>
      <c r="Y8314">
        <v>38.845805829733699</v>
      </c>
      <c r="Z8314">
        <v>0</v>
      </c>
      <c r="AA8314">
        <v>16684.864770171</v>
      </c>
      <c r="AB8314">
        <v>354.62449369700602</v>
      </c>
      <c r="AC8314">
        <v>0</v>
      </c>
      <c r="AD8314">
        <v>411.77201342672203</v>
      </c>
      <c r="AE8314">
        <v>5547</v>
      </c>
      <c r="AF8314">
        <v>44974.134421296301</v>
      </c>
    </row>
    <row r="8315" spans="1:32" x14ac:dyDescent="0.25">
      <c r="A8315" t="s">
        <v>32</v>
      </c>
      <c r="B8315">
        <v>1</v>
      </c>
      <c r="C8315" t="s">
        <v>235</v>
      </c>
      <c r="D8315">
        <v>129</v>
      </c>
      <c r="E8315" t="s">
        <v>34</v>
      </c>
      <c r="F8315" t="s">
        <v>35</v>
      </c>
      <c r="G8315" t="s">
        <v>41</v>
      </c>
      <c r="H8315" t="s">
        <v>227</v>
      </c>
      <c r="I8315" t="s">
        <v>38</v>
      </c>
      <c r="J8315" t="s">
        <v>235</v>
      </c>
      <c r="K8315">
        <v>42735</v>
      </c>
      <c r="L8315">
        <v>2016</v>
      </c>
      <c r="M8315" t="s">
        <v>39</v>
      </c>
      <c r="N8315">
        <v>500</v>
      </c>
      <c r="O8315">
        <v>4.0283825647012304</v>
      </c>
      <c r="P8315">
        <v>2.0144134625997401</v>
      </c>
      <c r="Q8315">
        <v>122.31195680355999</v>
      </c>
      <c r="R8315">
        <v>7.5600809769871602E-2</v>
      </c>
      <c r="S8315">
        <v>16.7202133028898</v>
      </c>
      <c r="T8315">
        <v>32.453716714454103</v>
      </c>
      <c r="U8315">
        <v>49.249530827114903</v>
      </c>
      <c r="V8315">
        <v>90370.735375141405</v>
      </c>
      <c r="W8315">
        <v>7635.8121848217197</v>
      </c>
      <c r="X8315">
        <v>1696.25939837901</v>
      </c>
      <c r="Y8315">
        <v>37.064283347084398</v>
      </c>
      <c r="Z8315">
        <v>0</v>
      </c>
      <c r="AA8315">
        <v>15635.261267300401</v>
      </c>
      <c r="AB8315">
        <v>330.36948820739502</v>
      </c>
      <c r="AC8315">
        <v>0</v>
      </c>
      <c r="AD8315">
        <v>395.76891355420901</v>
      </c>
      <c r="AE8315">
        <v>5571</v>
      </c>
      <c r="AF8315">
        <v>44974.134907407402</v>
      </c>
    </row>
    <row r="8316" spans="1:32" x14ac:dyDescent="0.25">
      <c r="A8316" t="s">
        <v>32</v>
      </c>
      <c r="B8316">
        <v>1</v>
      </c>
      <c r="C8316" t="s">
        <v>235</v>
      </c>
      <c r="D8316">
        <v>129</v>
      </c>
      <c r="E8316" t="s">
        <v>34</v>
      </c>
      <c r="F8316" t="s">
        <v>35</v>
      </c>
      <c r="G8316" t="s">
        <v>41</v>
      </c>
      <c r="H8316" t="s">
        <v>227</v>
      </c>
      <c r="I8316" t="s">
        <v>38</v>
      </c>
      <c r="J8316" t="s">
        <v>235</v>
      </c>
      <c r="K8316">
        <v>43100</v>
      </c>
      <c r="L8316">
        <v>2017</v>
      </c>
      <c r="M8316" t="s">
        <v>39</v>
      </c>
      <c r="N8316">
        <v>500</v>
      </c>
      <c r="O8316">
        <v>3.9286487348046801</v>
      </c>
      <c r="P8316">
        <v>1.9937623826277899</v>
      </c>
      <c r="Q8316">
        <v>113.49121898274601</v>
      </c>
      <c r="R8316">
        <v>0.144645701544619</v>
      </c>
      <c r="S8316">
        <v>18.641666075377401</v>
      </c>
      <c r="T8316">
        <v>28.6951985684933</v>
      </c>
      <c r="U8316">
        <v>47.481510345414698</v>
      </c>
      <c r="V8316">
        <v>90205.597103759603</v>
      </c>
      <c r="W8316">
        <v>7619.9683236859601</v>
      </c>
      <c r="X8316">
        <v>1686.96023250639</v>
      </c>
      <c r="Y8316">
        <v>37.975052893059498</v>
      </c>
      <c r="Z8316">
        <v>0</v>
      </c>
      <c r="AA8316">
        <v>16755.516608262398</v>
      </c>
      <c r="AB8316">
        <v>354.46517779015602</v>
      </c>
      <c r="AC8316">
        <v>0</v>
      </c>
      <c r="AD8316">
        <v>408.27220014947602</v>
      </c>
      <c r="AE8316">
        <v>5547</v>
      </c>
      <c r="AF8316">
        <v>44974.135393518503</v>
      </c>
    </row>
    <row r="8317" spans="1:32" x14ac:dyDescent="0.25">
      <c r="A8317" t="s">
        <v>32</v>
      </c>
      <c r="B8317">
        <v>1</v>
      </c>
      <c r="C8317" t="s">
        <v>235</v>
      </c>
      <c r="D8317">
        <v>129</v>
      </c>
      <c r="E8317" t="s">
        <v>34</v>
      </c>
      <c r="F8317" t="s">
        <v>35</v>
      </c>
      <c r="G8317" t="s">
        <v>41</v>
      </c>
      <c r="H8317" t="s">
        <v>227</v>
      </c>
      <c r="I8317" t="s">
        <v>38</v>
      </c>
      <c r="J8317" t="s">
        <v>235</v>
      </c>
      <c r="K8317">
        <v>43465</v>
      </c>
      <c r="L8317">
        <v>2018</v>
      </c>
      <c r="M8317" t="s">
        <v>39</v>
      </c>
      <c r="N8317">
        <v>500</v>
      </c>
      <c r="O8317">
        <v>5.0477630953955002</v>
      </c>
      <c r="P8317">
        <v>2.2443466499842799</v>
      </c>
      <c r="Q8317">
        <v>146.079900067815</v>
      </c>
      <c r="R8317">
        <v>0.18993131065586999</v>
      </c>
      <c r="S8317">
        <v>21.614178146816599</v>
      </c>
      <c r="T8317">
        <v>28.429670697637601</v>
      </c>
      <c r="U8317">
        <v>50.233780155109599</v>
      </c>
      <c r="V8317">
        <v>90043.581853682495</v>
      </c>
      <c r="W8317">
        <v>7608.6356685779501</v>
      </c>
      <c r="X8317">
        <v>1650.2899570698801</v>
      </c>
      <c r="Y8317">
        <v>36.810329434781003</v>
      </c>
      <c r="Z8317">
        <v>0</v>
      </c>
      <c r="AA8317">
        <v>15952.465895665</v>
      </c>
      <c r="AB8317">
        <v>339.00147906348798</v>
      </c>
      <c r="AC8317">
        <v>0</v>
      </c>
      <c r="AD8317">
        <v>392.67958481160798</v>
      </c>
      <c r="AE8317">
        <v>5547</v>
      </c>
      <c r="AF8317">
        <v>44974.135879629597</v>
      </c>
    </row>
    <row r="8318" spans="1:32" x14ac:dyDescent="0.25">
      <c r="A8318" t="s">
        <v>32</v>
      </c>
      <c r="B8318">
        <v>1</v>
      </c>
      <c r="C8318" t="s">
        <v>235</v>
      </c>
      <c r="D8318">
        <v>129</v>
      </c>
      <c r="E8318" t="s">
        <v>34</v>
      </c>
      <c r="F8318" t="s">
        <v>35</v>
      </c>
      <c r="G8318" t="s">
        <v>41</v>
      </c>
      <c r="H8318" t="s">
        <v>227</v>
      </c>
      <c r="I8318" t="s">
        <v>38</v>
      </c>
      <c r="J8318" t="s">
        <v>235</v>
      </c>
      <c r="K8318">
        <v>43830</v>
      </c>
      <c r="L8318">
        <v>2019</v>
      </c>
      <c r="M8318" t="s">
        <v>39</v>
      </c>
      <c r="N8318">
        <v>500</v>
      </c>
      <c r="O8318">
        <v>4.0614019047409897</v>
      </c>
      <c r="P8318">
        <v>1.99386375487229</v>
      </c>
      <c r="Q8318">
        <v>128.32371344249401</v>
      </c>
      <c r="R8318">
        <v>0.22142103666992699</v>
      </c>
      <c r="S8318">
        <v>18.657389432876101</v>
      </c>
      <c r="T8318">
        <v>30.539746796615201</v>
      </c>
      <c r="U8318">
        <v>49.4185572661602</v>
      </c>
      <c r="V8318">
        <v>89877.349161823295</v>
      </c>
      <c r="W8318">
        <v>7593.4792453767304</v>
      </c>
      <c r="X8318">
        <v>1662.6485861348101</v>
      </c>
      <c r="Y8318">
        <v>37.456387630316001</v>
      </c>
      <c r="Z8318">
        <v>0</v>
      </c>
      <c r="AA8318">
        <v>15002.9102899921</v>
      </c>
      <c r="AB8318">
        <v>324.10397490666702</v>
      </c>
      <c r="AC8318">
        <v>0</v>
      </c>
      <c r="AD8318">
        <v>397.74237388441901</v>
      </c>
      <c r="AE8318">
        <v>5547</v>
      </c>
      <c r="AF8318">
        <v>44974.136377314797</v>
      </c>
    </row>
    <row r="8319" spans="1:32" x14ac:dyDescent="0.25">
      <c r="A8319" t="s">
        <v>32</v>
      </c>
      <c r="B8319">
        <v>1</v>
      </c>
      <c r="C8319" t="s">
        <v>235</v>
      </c>
      <c r="D8319">
        <v>129</v>
      </c>
      <c r="E8319" t="s">
        <v>34</v>
      </c>
      <c r="F8319" t="s">
        <v>35</v>
      </c>
      <c r="G8319" t="s">
        <v>41</v>
      </c>
      <c r="H8319" t="s">
        <v>227</v>
      </c>
      <c r="I8319" t="s">
        <v>38</v>
      </c>
      <c r="J8319" t="s">
        <v>235</v>
      </c>
      <c r="K8319">
        <v>44196</v>
      </c>
      <c r="L8319">
        <v>2020</v>
      </c>
      <c r="M8319" t="s">
        <v>39</v>
      </c>
      <c r="N8319">
        <v>500</v>
      </c>
      <c r="O8319">
        <v>3.9172301004060399</v>
      </c>
      <c r="P8319">
        <v>2.03221613800762</v>
      </c>
      <c r="Q8319">
        <v>113.28491529637699</v>
      </c>
      <c r="R8319">
        <v>5.0182826908234703E-2</v>
      </c>
      <c r="S8319">
        <v>16.847097046646901</v>
      </c>
      <c r="T8319">
        <v>18.728053546779201</v>
      </c>
      <c r="U8319">
        <v>35.6253334203344</v>
      </c>
      <c r="V8319">
        <v>89747.698657050001</v>
      </c>
      <c r="W8319">
        <v>7569.3135973404696</v>
      </c>
      <c r="X8319">
        <v>1692.9962324200201</v>
      </c>
      <c r="Y8319">
        <v>37.866689463612197</v>
      </c>
      <c r="Z8319">
        <v>0</v>
      </c>
      <c r="AA8319">
        <v>16200.0791615203</v>
      </c>
      <c r="AB8319">
        <v>341.61034602687101</v>
      </c>
      <c r="AC8319">
        <v>0</v>
      </c>
      <c r="AD8319">
        <v>401.873014869271</v>
      </c>
      <c r="AE8319">
        <v>5571</v>
      </c>
      <c r="AF8319">
        <v>44974.136874999997</v>
      </c>
    </row>
    <row r="8320" spans="1:32" x14ac:dyDescent="0.25">
      <c r="A8320" t="s">
        <v>32</v>
      </c>
      <c r="B8320">
        <v>1</v>
      </c>
      <c r="C8320" t="s">
        <v>235</v>
      </c>
      <c r="D8320">
        <v>129</v>
      </c>
      <c r="E8320" t="s">
        <v>34</v>
      </c>
      <c r="F8320" t="s">
        <v>35</v>
      </c>
      <c r="G8320" t="s">
        <v>41</v>
      </c>
      <c r="H8320" t="s">
        <v>227</v>
      </c>
      <c r="I8320" t="s">
        <v>38</v>
      </c>
      <c r="J8320" t="s">
        <v>235</v>
      </c>
      <c r="K8320">
        <v>44561</v>
      </c>
      <c r="L8320">
        <v>2021</v>
      </c>
      <c r="M8320" t="s">
        <v>39</v>
      </c>
      <c r="N8320">
        <v>500</v>
      </c>
      <c r="O8320">
        <v>3.94197082599656</v>
      </c>
      <c r="P8320">
        <v>1.95508076383422</v>
      </c>
      <c r="Q8320">
        <v>125.115609670629</v>
      </c>
      <c r="R8320">
        <v>0.194574217132162</v>
      </c>
      <c r="S8320">
        <v>15.3278621393642</v>
      </c>
      <c r="T8320">
        <v>25.852657472601798</v>
      </c>
      <c r="U8320">
        <v>41.375093829097899</v>
      </c>
      <c r="V8320">
        <v>89636.187530108495</v>
      </c>
      <c r="W8320">
        <v>7566.7288972796396</v>
      </c>
      <c r="X8320">
        <v>1707.2517520879401</v>
      </c>
      <c r="Y8320">
        <v>36.804842527112598</v>
      </c>
      <c r="Z8320">
        <v>0</v>
      </c>
      <c r="AA8320">
        <v>16157.5014559722</v>
      </c>
      <c r="AB8320">
        <v>334.66515768218198</v>
      </c>
      <c r="AC8320">
        <v>0</v>
      </c>
      <c r="AD8320">
        <v>397.76725147413299</v>
      </c>
      <c r="AE8320">
        <v>5547</v>
      </c>
      <c r="AF8320">
        <v>44974.137361111098</v>
      </c>
    </row>
    <row r="8321" spans="1:32" x14ac:dyDescent="0.25">
      <c r="A8321" t="s">
        <v>32</v>
      </c>
      <c r="B8321">
        <v>1</v>
      </c>
      <c r="C8321" t="s">
        <v>236</v>
      </c>
      <c r="D8321">
        <v>130</v>
      </c>
      <c r="E8321" t="s">
        <v>34</v>
      </c>
      <c r="F8321" t="s">
        <v>45</v>
      </c>
      <c r="G8321" t="s">
        <v>41</v>
      </c>
      <c r="H8321" t="s">
        <v>227</v>
      </c>
      <c r="I8321" t="s">
        <v>38</v>
      </c>
      <c r="J8321" t="s">
        <v>236</v>
      </c>
      <c r="K8321">
        <v>27759</v>
      </c>
      <c r="L8321">
        <v>1975</v>
      </c>
      <c r="M8321" t="s">
        <v>39</v>
      </c>
      <c r="N8321">
        <v>500</v>
      </c>
      <c r="O8321">
        <v>17.3554794743767</v>
      </c>
      <c r="P8321">
        <v>8.0030800051748106</v>
      </c>
      <c r="Q8321">
        <v>494.04091480253197</v>
      </c>
      <c r="R8321">
        <v>8.6925474093286603E-2</v>
      </c>
      <c r="S8321">
        <v>17.274941716128101</v>
      </c>
      <c r="T8321">
        <v>24.7000513675818</v>
      </c>
      <c r="U8321">
        <v>42.061918557803899</v>
      </c>
      <c r="V8321">
        <v>97467.014734119104</v>
      </c>
      <c r="W8321">
        <v>8223.2298991482494</v>
      </c>
      <c r="X8321">
        <v>1671.10072996437</v>
      </c>
      <c r="Y8321">
        <v>37.6719370946252</v>
      </c>
      <c r="Z8321">
        <v>0</v>
      </c>
      <c r="AA8321">
        <v>60864.7914133585</v>
      </c>
      <c r="AB8321">
        <v>1292.9230871525699</v>
      </c>
      <c r="AC8321">
        <v>0</v>
      </c>
      <c r="AD8321">
        <v>1538.8674662534299</v>
      </c>
      <c r="AE8321">
        <v>19645.7316594677</v>
      </c>
      <c r="AF8321">
        <v>44974.1177314815</v>
      </c>
    </row>
    <row r="8322" spans="1:32" x14ac:dyDescent="0.25">
      <c r="A8322" t="s">
        <v>32</v>
      </c>
      <c r="B8322">
        <v>1</v>
      </c>
      <c r="C8322" t="s">
        <v>236</v>
      </c>
      <c r="D8322">
        <v>130</v>
      </c>
      <c r="E8322" t="s">
        <v>34</v>
      </c>
      <c r="F8322" t="s">
        <v>45</v>
      </c>
      <c r="G8322" t="s">
        <v>41</v>
      </c>
      <c r="H8322" t="s">
        <v>227</v>
      </c>
      <c r="I8322" t="s">
        <v>38</v>
      </c>
      <c r="J8322" t="s">
        <v>236</v>
      </c>
      <c r="K8322">
        <v>28125</v>
      </c>
      <c r="L8322">
        <v>1976</v>
      </c>
      <c r="M8322" t="s">
        <v>39</v>
      </c>
      <c r="N8322">
        <v>500</v>
      </c>
      <c r="O8322">
        <v>4.0918085128975799</v>
      </c>
      <c r="P8322">
        <v>1.9066747297431199</v>
      </c>
      <c r="Q8322">
        <v>140.04125595538</v>
      </c>
      <c r="R8322">
        <v>0.12790863802924701</v>
      </c>
      <c r="S8322">
        <v>16.413580345934299</v>
      </c>
      <c r="T8322">
        <v>21.526965846830301</v>
      </c>
      <c r="U8322">
        <v>38.068454830794401</v>
      </c>
      <c r="V8322">
        <v>97318.0873157233</v>
      </c>
      <c r="W8322">
        <v>8208.1764708847895</v>
      </c>
      <c r="X8322">
        <v>1650.7888716883001</v>
      </c>
      <c r="Y8322">
        <v>37.979773584715701</v>
      </c>
      <c r="Z8322">
        <v>0</v>
      </c>
      <c r="AA8322">
        <v>15375.5824531451</v>
      </c>
      <c r="AB8322">
        <v>331.583228614181</v>
      </c>
      <c r="AC8322">
        <v>0</v>
      </c>
      <c r="AD8322">
        <v>387.36002810014202</v>
      </c>
      <c r="AE8322">
        <v>5047.4989863454302</v>
      </c>
      <c r="AF8322">
        <v>44974.118252314802</v>
      </c>
    </row>
    <row r="8323" spans="1:32" x14ac:dyDescent="0.25">
      <c r="A8323" t="s">
        <v>32</v>
      </c>
      <c r="B8323">
        <v>1</v>
      </c>
      <c r="C8323" t="s">
        <v>236</v>
      </c>
      <c r="D8323">
        <v>130</v>
      </c>
      <c r="E8323" t="s">
        <v>34</v>
      </c>
      <c r="F8323" t="s">
        <v>45</v>
      </c>
      <c r="G8323" t="s">
        <v>41</v>
      </c>
      <c r="H8323" t="s">
        <v>227</v>
      </c>
      <c r="I8323" t="s">
        <v>38</v>
      </c>
      <c r="J8323" t="s">
        <v>236</v>
      </c>
      <c r="K8323">
        <v>28490</v>
      </c>
      <c r="L8323">
        <v>1977</v>
      </c>
      <c r="M8323" t="s">
        <v>39</v>
      </c>
      <c r="N8323">
        <v>500</v>
      </c>
      <c r="O8323">
        <v>4.1415075333748801</v>
      </c>
      <c r="P8323">
        <v>1.9605545466333401</v>
      </c>
      <c r="Q8323">
        <v>123.065949910095</v>
      </c>
      <c r="R8323">
        <v>0.117354822014049</v>
      </c>
      <c r="S8323">
        <v>17.316847703666699</v>
      </c>
      <c r="T8323">
        <v>24.3016532324494</v>
      </c>
      <c r="U8323">
        <v>41.73585575813</v>
      </c>
      <c r="V8323">
        <v>97109.243345392606</v>
      </c>
      <c r="W8323">
        <v>8194.3134875785909</v>
      </c>
      <c r="X8323">
        <v>1679.0582979027599</v>
      </c>
      <c r="Y8323">
        <v>38.547288047387497</v>
      </c>
      <c r="Z8323">
        <v>0</v>
      </c>
      <c r="AA8323">
        <v>16099.718780094499</v>
      </c>
      <c r="AB8323">
        <v>342.511257344657</v>
      </c>
      <c r="AC8323">
        <v>0</v>
      </c>
      <c r="AD8323">
        <v>396.24583020083202</v>
      </c>
      <c r="AE8323">
        <v>5195.62428381262</v>
      </c>
      <c r="AF8323">
        <v>44974.1187615741</v>
      </c>
    </row>
    <row r="8324" spans="1:32" x14ac:dyDescent="0.25">
      <c r="A8324" t="s">
        <v>32</v>
      </c>
      <c r="B8324">
        <v>1</v>
      </c>
      <c r="C8324" t="s">
        <v>236</v>
      </c>
      <c r="D8324">
        <v>130</v>
      </c>
      <c r="E8324" t="s">
        <v>34</v>
      </c>
      <c r="F8324" t="s">
        <v>45</v>
      </c>
      <c r="G8324" t="s">
        <v>41</v>
      </c>
      <c r="H8324" t="s">
        <v>227</v>
      </c>
      <c r="I8324" t="s">
        <v>38</v>
      </c>
      <c r="J8324" t="s">
        <v>236</v>
      </c>
      <c r="K8324">
        <v>28855</v>
      </c>
      <c r="L8324">
        <v>1978</v>
      </c>
      <c r="M8324" t="s">
        <v>39</v>
      </c>
      <c r="N8324">
        <v>500</v>
      </c>
      <c r="O8324">
        <v>5.00288631938996</v>
      </c>
      <c r="P8324">
        <v>2.1175518688141399</v>
      </c>
      <c r="Q8324">
        <v>135.54512656239601</v>
      </c>
      <c r="R8324">
        <v>0.195874773803069</v>
      </c>
      <c r="S8324">
        <v>16.1616918607765</v>
      </c>
      <c r="T8324">
        <v>27.207720948530199</v>
      </c>
      <c r="U8324">
        <v>43.565287583110099</v>
      </c>
      <c r="V8324">
        <v>96878.7091426681</v>
      </c>
      <c r="W8324">
        <v>8175.9277290702903</v>
      </c>
      <c r="X8324">
        <v>1678.3421018301201</v>
      </c>
      <c r="Y8324">
        <v>38.281694319065103</v>
      </c>
      <c r="Z8324">
        <v>0</v>
      </c>
      <c r="AA8324">
        <v>15471.7454740921</v>
      </c>
      <c r="AB8324">
        <v>330.71245188292801</v>
      </c>
      <c r="AC8324">
        <v>0</v>
      </c>
      <c r="AD8324">
        <v>389.47369100070603</v>
      </c>
      <c r="AE8324">
        <v>5015.8324745312902</v>
      </c>
      <c r="AF8324">
        <v>44974.119270833296</v>
      </c>
    </row>
    <row r="8325" spans="1:32" x14ac:dyDescent="0.25">
      <c r="A8325" t="s">
        <v>32</v>
      </c>
      <c r="B8325">
        <v>1</v>
      </c>
      <c r="C8325" t="s">
        <v>236</v>
      </c>
      <c r="D8325">
        <v>130</v>
      </c>
      <c r="E8325" t="s">
        <v>34</v>
      </c>
      <c r="F8325" t="s">
        <v>45</v>
      </c>
      <c r="G8325" t="s">
        <v>41</v>
      </c>
      <c r="H8325" t="s">
        <v>227</v>
      </c>
      <c r="I8325" t="s">
        <v>38</v>
      </c>
      <c r="J8325" t="s">
        <v>236</v>
      </c>
      <c r="K8325">
        <v>29220</v>
      </c>
      <c r="L8325">
        <v>1979</v>
      </c>
      <c r="M8325" t="s">
        <v>39</v>
      </c>
      <c r="N8325">
        <v>500</v>
      </c>
      <c r="O8325">
        <v>4.5276585048059701</v>
      </c>
      <c r="P8325">
        <v>2.05114681186281</v>
      </c>
      <c r="Q8325">
        <v>125.28287669452401</v>
      </c>
      <c r="R8325">
        <v>0.177898934200557</v>
      </c>
      <c r="S8325">
        <v>13.818110075396699</v>
      </c>
      <c r="T8325">
        <v>34.003086502789401</v>
      </c>
      <c r="U8325">
        <v>47.999095512386297</v>
      </c>
      <c r="V8325">
        <v>96640.740623354897</v>
      </c>
      <c r="W8325">
        <v>8159.6046032962404</v>
      </c>
      <c r="X8325">
        <v>1635.8288731688001</v>
      </c>
      <c r="Y8325">
        <v>36.801673428639297</v>
      </c>
      <c r="Z8325">
        <v>0</v>
      </c>
      <c r="AA8325">
        <v>14796.4110514734</v>
      </c>
      <c r="AB8325">
        <v>314.10040728713602</v>
      </c>
      <c r="AC8325">
        <v>0</v>
      </c>
      <c r="AD8325">
        <v>367.30712209183702</v>
      </c>
      <c r="AE8325">
        <v>4781.3031098963502</v>
      </c>
      <c r="AF8325">
        <v>44974.119791666701</v>
      </c>
    </row>
    <row r="8326" spans="1:32" x14ac:dyDescent="0.25">
      <c r="A8326" t="s">
        <v>32</v>
      </c>
      <c r="B8326">
        <v>1</v>
      </c>
      <c r="C8326" t="s">
        <v>236</v>
      </c>
      <c r="D8326">
        <v>130</v>
      </c>
      <c r="E8326" t="s">
        <v>34</v>
      </c>
      <c r="F8326" t="s">
        <v>45</v>
      </c>
      <c r="G8326" t="s">
        <v>41</v>
      </c>
      <c r="H8326" t="s">
        <v>227</v>
      </c>
      <c r="I8326" t="s">
        <v>38</v>
      </c>
      <c r="J8326" t="s">
        <v>236</v>
      </c>
      <c r="K8326">
        <v>29586</v>
      </c>
      <c r="L8326">
        <v>1980</v>
      </c>
      <c r="M8326" t="s">
        <v>39</v>
      </c>
      <c r="N8326">
        <v>500</v>
      </c>
      <c r="O8326">
        <v>4.1423681561895203</v>
      </c>
      <c r="P8326">
        <v>1.9734264229340499</v>
      </c>
      <c r="Q8326">
        <v>127.13321553514901</v>
      </c>
      <c r="R8326">
        <v>0.14955034005508</v>
      </c>
      <c r="S8326">
        <v>15.264977133475799</v>
      </c>
      <c r="T8326">
        <v>28.264149048945999</v>
      </c>
      <c r="U8326">
        <v>43.678676522476898</v>
      </c>
      <c r="V8326">
        <v>96431.042923601606</v>
      </c>
      <c r="W8326">
        <v>8137.6210333870504</v>
      </c>
      <c r="X8326">
        <v>1678.2502429353599</v>
      </c>
      <c r="Y8326">
        <v>37.365561302657298</v>
      </c>
      <c r="Z8326">
        <v>0</v>
      </c>
      <c r="AA8326">
        <v>15828.3970170947</v>
      </c>
      <c r="AB8326">
        <v>330.781323535311</v>
      </c>
      <c r="AC8326">
        <v>0</v>
      </c>
      <c r="AD8326">
        <v>391.92166254239402</v>
      </c>
      <c r="AE8326">
        <v>5035.0350123427297</v>
      </c>
      <c r="AF8326">
        <v>44974.120300925897</v>
      </c>
    </row>
    <row r="8327" spans="1:32" x14ac:dyDescent="0.25">
      <c r="A8327" t="s">
        <v>32</v>
      </c>
      <c r="B8327">
        <v>1</v>
      </c>
      <c r="C8327" t="s">
        <v>236</v>
      </c>
      <c r="D8327">
        <v>130</v>
      </c>
      <c r="E8327" t="s">
        <v>34</v>
      </c>
      <c r="F8327" t="s">
        <v>45</v>
      </c>
      <c r="G8327" t="s">
        <v>41</v>
      </c>
      <c r="H8327" t="s">
        <v>227</v>
      </c>
      <c r="I8327" t="s">
        <v>38</v>
      </c>
      <c r="J8327" t="s">
        <v>236</v>
      </c>
      <c r="K8327">
        <v>29951</v>
      </c>
      <c r="L8327">
        <v>1981</v>
      </c>
      <c r="M8327" t="s">
        <v>39</v>
      </c>
      <c r="N8327">
        <v>500</v>
      </c>
      <c r="O8327">
        <v>4.2379755466927698</v>
      </c>
      <c r="P8327">
        <v>2.0122376701887599</v>
      </c>
      <c r="Q8327">
        <v>122.91554640320599</v>
      </c>
      <c r="R8327">
        <v>0.12837069931543399</v>
      </c>
      <c r="S8327">
        <v>14.9359754096035</v>
      </c>
      <c r="T8327">
        <v>24.403976986052601</v>
      </c>
      <c r="U8327">
        <v>39.468323094971701</v>
      </c>
      <c r="V8327">
        <v>96211.6051221409</v>
      </c>
      <c r="W8327">
        <v>8114.5961015523599</v>
      </c>
      <c r="X8327">
        <v>1626.76292111662</v>
      </c>
      <c r="Y8327">
        <v>36.402110312126602</v>
      </c>
      <c r="Z8327">
        <v>0</v>
      </c>
      <c r="AA8327">
        <v>14442.178112854401</v>
      </c>
      <c r="AB8327">
        <v>307.60992557664798</v>
      </c>
      <c r="AC8327">
        <v>0</v>
      </c>
      <c r="AD8327">
        <v>364.95967944731899</v>
      </c>
      <c r="AE8327">
        <v>4675.1220401671499</v>
      </c>
      <c r="AF8327">
        <v>44974.120821759301</v>
      </c>
    </row>
    <row r="8328" spans="1:32" x14ac:dyDescent="0.25">
      <c r="A8328" t="s">
        <v>32</v>
      </c>
      <c r="B8328">
        <v>1</v>
      </c>
      <c r="C8328" t="s">
        <v>236</v>
      </c>
      <c r="D8328">
        <v>130</v>
      </c>
      <c r="E8328" t="s">
        <v>34</v>
      </c>
      <c r="F8328" t="s">
        <v>45</v>
      </c>
      <c r="G8328" t="s">
        <v>41</v>
      </c>
      <c r="H8328" t="s">
        <v>227</v>
      </c>
      <c r="I8328" t="s">
        <v>38</v>
      </c>
      <c r="J8328" t="s">
        <v>236</v>
      </c>
      <c r="K8328">
        <v>30316</v>
      </c>
      <c r="L8328">
        <v>1982</v>
      </c>
      <c r="M8328" t="s">
        <v>39</v>
      </c>
      <c r="N8328">
        <v>500</v>
      </c>
      <c r="O8328">
        <v>3.8675178385025002</v>
      </c>
      <c r="P8328">
        <v>1.9757562383453799</v>
      </c>
      <c r="Q8328">
        <v>109.449452939075</v>
      </c>
      <c r="R8328">
        <v>4.8990118486223401E-2</v>
      </c>
      <c r="S8328">
        <v>15.0956653813309</v>
      </c>
      <c r="T8328">
        <v>27.849813416403698</v>
      </c>
      <c r="U8328">
        <v>42.994468916220903</v>
      </c>
      <c r="V8328">
        <v>95966.2178419829</v>
      </c>
      <c r="W8328">
        <v>8096.7915306273699</v>
      </c>
      <c r="X8328">
        <v>1665.3850953241099</v>
      </c>
      <c r="Y8328">
        <v>38.064299567254302</v>
      </c>
      <c r="Z8328">
        <v>0</v>
      </c>
      <c r="AA8328">
        <v>15515.5642592001</v>
      </c>
      <c r="AB8328">
        <v>334.17771565029801</v>
      </c>
      <c r="AC8328">
        <v>0</v>
      </c>
      <c r="AD8328">
        <v>390.571241215366</v>
      </c>
      <c r="AE8328">
        <v>5071.7209634375204</v>
      </c>
      <c r="AF8328">
        <v>44974.121331018498</v>
      </c>
    </row>
    <row r="8329" spans="1:32" x14ac:dyDescent="0.25">
      <c r="A8329" t="s">
        <v>32</v>
      </c>
      <c r="B8329">
        <v>1</v>
      </c>
      <c r="C8329" t="s">
        <v>236</v>
      </c>
      <c r="D8329">
        <v>130</v>
      </c>
      <c r="E8329" t="s">
        <v>34</v>
      </c>
      <c r="F8329" t="s">
        <v>45</v>
      </c>
      <c r="G8329" t="s">
        <v>41</v>
      </c>
      <c r="H8329" t="s">
        <v>227</v>
      </c>
      <c r="I8329" t="s">
        <v>38</v>
      </c>
      <c r="J8329" t="s">
        <v>236</v>
      </c>
      <c r="K8329">
        <v>30681</v>
      </c>
      <c r="L8329">
        <v>1983</v>
      </c>
      <c r="M8329" t="s">
        <v>39</v>
      </c>
      <c r="N8329">
        <v>500</v>
      </c>
      <c r="O8329">
        <v>3.95827468114808</v>
      </c>
      <c r="P8329">
        <v>1.9066405791123799</v>
      </c>
      <c r="Q8329">
        <v>125.440815544554</v>
      </c>
      <c r="R8329">
        <v>0.21627735718111701</v>
      </c>
      <c r="S8329">
        <v>17.539377101787299</v>
      </c>
      <c r="T8329">
        <v>24.780250446623398</v>
      </c>
      <c r="U8329">
        <v>42.535904905591998</v>
      </c>
      <c r="V8329">
        <v>95812.802500509395</v>
      </c>
      <c r="W8329">
        <v>8084.6201564122703</v>
      </c>
      <c r="X8329">
        <v>1698.4455980242001</v>
      </c>
      <c r="Y8329">
        <v>38.502705472712897</v>
      </c>
      <c r="Z8329">
        <v>0</v>
      </c>
      <c r="AA8329">
        <v>15722.473154518701</v>
      </c>
      <c r="AB8329">
        <v>338.18885028425501</v>
      </c>
      <c r="AC8329">
        <v>0</v>
      </c>
      <c r="AD8329">
        <v>397.449765923874</v>
      </c>
      <c r="AE8329">
        <v>5134.7670389085897</v>
      </c>
      <c r="AF8329">
        <v>44974.121840277803</v>
      </c>
    </row>
    <row r="8330" spans="1:32" x14ac:dyDescent="0.25">
      <c r="A8330" t="s">
        <v>32</v>
      </c>
      <c r="B8330">
        <v>1</v>
      </c>
      <c r="C8330" t="s">
        <v>236</v>
      </c>
      <c r="D8330">
        <v>130</v>
      </c>
      <c r="E8330" t="s">
        <v>34</v>
      </c>
      <c r="F8330" t="s">
        <v>45</v>
      </c>
      <c r="G8330" t="s">
        <v>41</v>
      </c>
      <c r="H8330" t="s">
        <v>227</v>
      </c>
      <c r="I8330" t="s">
        <v>38</v>
      </c>
      <c r="J8330" t="s">
        <v>236</v>
      </c>
      <c r="K8330">
        <v>31047</v>
      </c>
      <c r="L8330">
        <v>1984</v>
      </c>
      <c r="M8330" t="s">
        <v>39</v>
      </c>
      <c r="N8330">
        <v>500</v>
      </c>
      <c r="O8330">
        <v>4.1670917009213602</v>
      </c>
      <c r="P8330">
        <v>2.0241257912833399</v>
      </c>
      <c r="Q8330">
        <v>120.103975315665</v>
      </c>
      <c r="R8330">
        <v>3.9502787511209198E-2</v>
      </c>
      <c r="S8330">
        <v>14.6363512624465</v>
      </c>
      <c r="T8330">
        <v>35.034720476542397</v>
      </c>
      <c r="U8330">
        <v>49.710574526501198</v>
      </c>
      <c r="V8330">
        <v>95633.607476757898</v>
      </c>
      <c r="W8330">
        <v>8077.8424110600299</v>
      </c>
      <c r="X8330">
        <v>1751.3541465477999</v>
      </c>
      <c r="Y8330">
        <v>39.332057599920901</v>
      </c>
      <c r="Z8330">
        <v>0</v>
      </c>
      <c r="AA8330">
        <v>17363.804518841</v>
      </c>
      <c r="AB8330">
        <v>367.73058522221999</v>
      </c>
      <c r="AC8330">
        <v>0</v>
      </c>
      <c r="AD8330">
        <v>426.41701408574397</v>
      </c>
      <c r="AE8330">
        <v>5600.8964611292704</v>
      </c>
      <c r="AF8330">
        <v>44974.122337963003</v>
      </c>
    </row>
    <row r="8331" spans="1:32" x14ac:dyDescent="0.25">
      <c r="A8331" t="s">
        <v>32</v>
      </c>
      <c r="B8331">
        <v>1</v>
      </c>
      <c r="C8331" t="s">
        <v>236</v>
      </c>
      <c r="D8331">
        <v>130</v>
      </c>
      <c r="E8331" t="s">
        <v>34</v>
      </c>
      <c r="F8331" t="s">
        <v>45</v>
      </c>
      <c r="G8331" t="s">
        <v>41</v>
      </c>
      <c r="H8331" t="s">
        <v>227</v>
      </c>
      <c r="I8331" t="s">
        <v>38</v>
      </c>
      <c r="J8331" t="s">
        <v>236</v>
      </c>
      <c r="K8331">
        <v>31412</v>
      </c>
      <c r="L8331">
        <v>1985</v>
      </c>
      <c r="M8331" t="s">
        <v>39</v>
      </c>
      <c r="N8331">
        <v>500</v>
      </c>
      <c r="O8331">
        <v>3.98730978031438</v>
      </c>
      <c r="P8331">
        <v>1.97866544968471</v>
      </c>
      <c r="Q8331">
        <v>112.51063888836001</v>
      </c>
      <c r="R8331">
        <v>0.16678570243559099</v>
      </c>
      <c r="S8331">
        <v>14.940227068928101</v>
      </c>
      <c r="T8331">
        <v>26.356608889366399</v>
      </c>
      <c r="U8331">
        <v>41.463621660730098</v>
      </c>
      <c r="V8331">
        <v>95404.115800137297</v>
      </c>
      <c r="W8331">
        <v>8049.4713011693402</v>
      </c>
      <c r="X8331">
        <v>1691.7930992987599</v>
      </c>
      <c r="Y8331">
        <v>37.693397420654399</v>
      </c>
      <c r="Z8331">
        <v>0</v>
      </c>
      <c r="AA8331">
        <v>16568.655764639901</v>
      </c>
      <c r="AB8331">
        <v>349.7409984464</v>
      </c>
      <c r="AC8331">
        <v>0</v>
      </c>
      <c r="AD8331">
        <v>409.48662133439501</v>
      </c>
      <c r="AE8331">
        <v>5318.1447102317197</v>
      </c>
      <c r="AF8331">
        <v>44974.122847222199</v>
      </c>
    </row>
    <row r="8332" spans="1:32" x14ac:dyDescent="0.25">
      <c r="A8332" t="s">
        <v>32</v>
      </c>
      <c r="B8332">
        <v>1</v>
      </c>
      <c r="C8332" t="s">
        <v>236</v>
      </c>
      <c r="D8332">
        <v>130</v>
      </c>
      <c r="E8332" t="s">
        <v>34</v>
      </c>
      <c r="F8332" t="s">
        <v>45</v>
      </c>
      <c r="G8332" t="s">
        <v>41</v>
      </c>
      <c r="H8332" t="s">
        <v>227</v>
      </c>
      <c r="I8332" t="s">
        <v>38</v>
      </c>
      <c r="J8332" t="s">
        <v>236</v>
      </c>
      <c r="K8332">
        <v>31777</v>
      </c>
      <c r="L8332">
        <v>1986</v>
      </c>
      <c r="M8332" t="s">
        <v>39</v>
      </c>
      <c r="N8332">
        <v>500</v>
      </c>
      <c r="O8332">
        <v>4.7849686441748496</v>
      </c>
      <c r="P8332">
        <v>2.0918125112877601</v>
      </c>
      <c r="Q8332">
        <v>133.511635982814</v>
      </c>
      <c r="R8332">
        <v>0.16251562964481001</v>
      </c>
      <c r="S8332">
        <v>15.150429514651901</v>
      </c>
      <c r="T8332">
        <v>33.105856796638903</v>
      </c>
      <c r="U8332">
        <v>48.4188019409359</v>
      </c>
      <c r="V8332">
        <v>95212.386859725098</v>
      </c>
      <c r="W8332">
        <v>8040.3654956138298</v>
      </c>
      <c r="X8332">
        <v>1685.97077503883</v>
      </c>
      <c r="Y8332">
        <v>38.2652557237192</v>
      </c>
      <c r="Z8332">
        <v>0</v>
      </c>
      <c r="AA8332">
        <v>15589.281469215301</v>
      </c>
      <c r="AB8332">
        <v>329.55150738196102</v>
      </c>
      <c r="AC8332">
        <v>0</v>
      </c>
      <c r="AD8332">
        <v>390.49982158157599</v>
      </c>
      <c r="AE8332">
        <v>5004.7665334175099</v>
      </c>
      <c r="AF8332">
        <v>44974.123344907399</v>
      </c>
    </row>
    <row r="8333" spans="1:32" x14ac:dyDescent="0.25">
      <c r="A8333" t="s">
        <v>32</v>
      </c>
      <c r="B8333">
        <v>1</v>
      </c>
      <c r="C8333" t="s">
        <v>236</v>
      </c>
      <c r="D8333">
        <v>130</v>
      </c>
      <c r="E8333" t="s">
        <v>34</v>
      </c>
      <c r="F8333" t="s">
        <v>45</v>
      </c>
      <c r="G8333" t="s">
        <v>41</v>
      </c>
      <c r="H8333" t="s">
        <v>227</v>
      </c>
      <c r="I8333" t="s">
        <v>38</v>
      </c>
      <c r="J8333" t="s">
        <v>236</v>
      </c>
      <c r="K8333">
        <v>32142</v>
      </c>
      <c r="L8333">
        <v>1987</v>
      </c>
      <c r="M8333" t="s">
        <v>39</v>
      </c>
      <c r="N8333">
        <v>500</v>
      </c>
      <c r="O8333">
        <v>4.0073958496958104</v>
      </c>
      <c r="P8333">
        <v>1.93916142317431</v>
      </c>
      <c r="Q8333">
        <v>126.416662022523</v>
      </c>
      <c r="R8333">
        <v>0.16175424579984099</v>
      </c>
      <c r="S8333">
        <v>15.4952739790186</v>
      </c>
      <c r="T8333">
        <v>25.8195739341018</v>
      </c>
      <c r="U8333">
        <v>41.476602158919697</v>
      </c>
      <c r="V8333">
        <v>95034.289689404701</v>
      </c>
      <c r="W8333">
        <v>8019.1952538735004</v>
      </c>
      <c r="X8333">
        <v>1700.0360800528799</v>
      </c>
      <c r="Y8333">
        <v>38.580233336207499</v>
      </c>
      <c r="Z8333">
        <v>0</v>
      </c>
      <c r="AA8333">
        <v>16478.3685090943</v>
      </c>
      <c r="AB8333">
        <v>354.06812206802698</v>
      </c>
      <c r="AC8333">
        <v>0</v>
      </c>
      <c r="AD8333">
        <v>411.80178273723197</v>
      </c>
      <c r="AE8333">
        <v>5375.4795325966097</v>
      </c>
      <c r="AF8333">
        <v>44974.123865740701</v>
      </c>
    </row>
    <row r="8334" spans="1:32" x14ac:dyDescent="0.25">
      <c r="A8334" t="s">
        <v>32</v>
      </c>
      <c r="B8334">
        <v>1</v>
      </c>
      <c r="C8334" t="s">
        <v>236</v>
      </c>
      <c r="D8334">
        <v>130</v>
      </c>
      <c r="E8334" t="s">
        <v>34</v>
      </c>
      <c r="F8334" t="s">
        <v>45</v>
      </c>
      <c r="G8334" t="s">
        <v>41</v>
      </c>
      <c r="H8334" t="s">
        <v>227</v>
      </c>
      <c r="I8334" t="s">
        <v>38</v>
      </c>
      <c r="J8334" t="s">
        <v>236</v>
      </c>
      <c r="K8334">
        <v>32508</v>
      </c>
      <c r="L8334">
        <v>1988</v>
      </c>
      <c r="M8334" t="s">
        <v>39</v>
      </c>
      <c r="N8334">
        <v>500</v>
      </c>
      <c r="O8334">
        <v>3.6090067240269801</v>
      </c>
      <c r="P8334">
        <v>1.9546289908628001</v>
      </c>
      <c r="Q8334">
        <v>98.743579223791002</v>
      </c>
      <c r="R8334">
        <v>0.104937235477763</v>
      </c>
      <c r="S8334">
        <v>13.8987505788897</v>
      </c>
      <c r="T8334">
        <v>36.767946446568502</v>
      </c>
      <c r="U8334">
        <v>50.771634260935599</v>
      </c>
      <c r="V8334">
        <v>94809.987328949093</v>
      </c>
      <c r="W8334">
        <v>8009.15041553215</v>
      </c>
      <c r="X8334">
        <v>1667.6627106681201</v>
      </c>
      <c r="Y8334">
        <v>38.638082354917202</v>
      </c>
      <c r="Z8334">
        <v>0</v>
      </c>
      <c r="AA8334">
        <v>15772.3158795853</v>
      </c>
      <c r="AB8334">
        <v>338.19705313736398</v>
      </c>
      <c r="AC8334">
        <v>0</v>
      </c>
      <c r="AD8334">
        <v>395.82678697465201</v>
      </c>
      <c r="AE8334">
        <v>5155.5358425902696</v>
      </c>
      <c r="AF8334">
        <v>44974.124374999999</v>
      </c>
    </row>
    <row r="8335" spans="1:32" x14ac:dyDescent="0.25">
      <c r="A8335" t="s">
        <v>32</v>
      </c>
      <c r="B8335">
        <v>1</v>
      </c>
      <c r="C8335" t="s">
        <v>236</v>
      </c>
      <c r="D8335">
        <v>130</v>
      </c>
      <c r="E8335" t="s">
        <v>34</v>
      </c>
      <c r="F8335" t="s">
        <v>45</v>
      </c>
      <c r="G8335" t="s">
        <v>41</v>
      </c>
      <c r="H8335" t="s">
        <v>227</v>
      </c>
      <c r="I8335" t="s">
        <v>38</v>
      </c>
      <c r="J8335" t="s">
        <v>236</v>
      </c>
      <c r="K8335">
        <v>32873</v>
      </c>
      <c r="L8335">
        <v>1989</v>
      </c>
      <c r="M8335" t="s">
        <v>39</v>
      </c>
      <c r="N8335">
        <v>500</v>
      </c>
      <c r="O8335">
        <v>4.1792526506450498</v>
      </c>
      <c r="P8335">
        <v>2.00535866407458</v>
      </c>
      <c r="Q8335">
        <v>125.42650313938</v>
      </c>
      <c r="R8335">
        <v>0.15294590803990901</v>
      </c>
      <c r="S8335">
        <v>15.760780604026101</v>
      </c>
      <c r="T8335">
        <v>25.325226600254499</v>
      </c>
      <c r="U8335">
        <v>41.238953112319798</v>
      </c>
      <c r="V8335">
        <v>94612.608863882895</v>
      </c>
      <c r="W8335">
        <v>7982.6435783236302</v>
      </c>
      <c r="X8335">
        <v>1680.25836265208</v>
      </c>
      <c r="Y8335">
        <v>36.565973084911199</v>
      </c>
      <c r="Z8335">
        <v>0</v>
      </c>
      <c r="AA8335">
        <v>15450.895081945901</v>
      </c>
      <c r="AB8335">
        <v>324.12814408290399</v>
      </c>
      <c r="AC8335">
        <v>0</v>
      </c>
      <c r="AD8335">
        <v>387.45194507042402</v>
      </c>
      <c r="AE8335">
        <v>4924.2386512061603</v>
      </c>
      <c r="AF8335">
        <v>44974.124849537002</v>
      </c>
    </row>
    <row r="8336" spans="1:32" x14ac:dyDescent="0.25">
      <c r="A8336" t="s">
        <v>32</v>
      </c>
      <c r="B8336">
        <v>1</v>
      </c>
      <c r="C8336" t="s">
        <v>236</v>
      </c>
      <c r="D8336">
        <v>130</v>
      </c>
      <c r="E8336" t="s">
        <v>34</v>
      </c>
      <c r="F8336" t="s">
        <v>45</v>
      </c>
      <c r="G8336" t="s">
        <v>41</v>
      </c>
      <c r="H8336" t="s">
        <v>227</v>
      </c>
      <c r="I8336" t="s">
        <v>38</v>
      </c>
      <c r="J8336" t="s">
        <v>236</v>
      </c>
      <c r="K8336">
        <v>33238</v>
      </c>
      <c r="L8336">
        <v>1990</v>
      </c>
      <c r="M8336" t="s">
        <v>39</v>
      </c>
      <c r="N8336">
        <v>500</v>
      </c>
      <c r="O8336">
        <v>4.1294429529327701</v>
      </c>
      <c r="P8336">
        <v>2.01048951269442</v>
      </c>
      <c r="Q8336">
        <v>117.489110809952</v>
      </c>
      <c r="R8336">
        <v>7.8348015229162599E-2</v>
      </c>
      <c r="S8336">
        <v>12.620936741462801</v>
      </c>
      <c r="T8336">
        <v>22.5024358315877</v>
      </c>
      <c r="U8336">
        <v>35.201720588279997</v>
      </c>
      <c r="V8336">
        <v>94376.446727835195</v>
      </c>
      <c r="W8336">
        <v>7955.8534347103096</v>
      </c>
      <c r="X8336">
        <v>1654.30233697991</v>
      </c>
      <c r="Y8336">
        <v>36.9280197198092</v>
      </c>
      <c r="Z8336">
        <v>0</v>
      </c>
      <c r="AA8336">
        <v>14820.731888664201</v>
      </c>
      <c r="AB8336">
        <v>316.193295501259</v>
      </c>
      <c r="AC8336">
        <v>0</v>
      </c>
      <c r="AD8336">
        <v>375.94626240234498</v>
      </c>
      <c r="AE8336">
        <v>4803.2659763737101</v>
      </c>
      <c r="AF8336">
        <v>44974.125324074099</v>
      </c>
    </row>
    <row r="8337" spans="1:32" x14ac:dyDescent="0.25">
      <c r="A8337" t="s">
        <v>32</v>
      </c>
      <c r="B8337">
        <v>1</v>
      </c>
      <c r="C8337" t="s">
        <v>236</v>
      </c>
      <c r="D8337">
        <v>130</v>
      </c>
      <c r="E8337" t="s">
        <v>34</v>
      </c>
      <c r="F8337" t="s">
        <v>45</v>
      </c>
      <c r="G8337" t="s">
        <v>41</v>
      </c>
      <c r="H8337" t="s">
        <v>227</v>
      </c>
      <c r="I8337" t="s">
        <v>38</v>
      </c>
      <c r="J8337" t="s">
        <v>236</v>
      </c>
      <c r="K8337">
        <v>33603</v>
      </c>
      <c r="L8337">
        <v>1991</v>
      </c>
      <c r="M8337" t="s">
        <v>39</v>
      </c>
      <c r="N8337">
        <v>500</v>
      </c>
      <c r="O8337">
        <v>3.9606938689311</v>
      </c>
      <c r="P8337">
        <v>1.90226572598944</v>
      </c>
      <c r="Q8337">
        <v>122.092861189253</v>
      </c>
      <c r="R8337">
        <v>0.30209360914797601</v>
      </c>
      <c r="S8337">
        <v>16.1647161046644</v>
      </c>
      <c r="T8337">
        <v>29.902328397243899</v>
      </c>
      <c r="U8337">
        <v>46.369138111056301</v>
      </c>
      <c r="V8337">
        <v>94226.572927514295</v>
      </c>
      <c r="W8337">
        <v>7955.4650485728698</v>
      </c>
      <c r="X8337">
        <v>1686.46809682862</v>
      </c>
      <c r="Y8337">
        <v>37.652575258799999</v>
      </c>
      <c r="Z8337">
        <v>0</v>
      </c>
      <c r="AA8337">
        <v>16026.030731430001</v>
      </c>
      <c r="AB8337">
        <v>339.29288687185402</v>
      </c>
      <c r="AC8337">
        <v>0</v>
      </c>
      <c r="AD8337">
        <v>396.18871010069603</v>
      </c>
      <c r="AE8337">
        <v>5151.7037251333904</v>
      </c>
      <c r="AF8337">
        <v>44974.1258101852</v>
      </c>
    </row>
    <row r="8338" spans="1:32" x14ac:dyDescent="0.25">
      <c r="A8338" t="s">
        <v>32</v>
      </c>
      <c r="B8338">
        <v>1</v>
      </c>
      <c r="C8338" t="s">
        <v>236</v>
      </c>
      <c r="D8338">
        <v>130</v>
      </c>
      <c r="E8338" t="s">
        <v>34</v>
      </c>
      <c r="F8338" t="s">
        <v>45</v>
      </c>
      <c r="G8338" t="s">
        <v>41</v>
      </c>
      <c r="H8338" t="s">
        <v>227</v>
      </c>
      <c r="I8338" t="s">
        <v>38</v>
      </c>
      <c r="J8338" t="s">
        <v>236</v>
      </c>
      <c r="K8338">
        <v>33969</v>
      </c>
      <c r="L8338">
        <v>1992</v>
      </c>
      <c r="M8338" t="s">
        <v>39</v>
      </c>
      <c r="N8338">
        <v>500</v>
      </c>
      <c r="O8338">
        <v>4.0146190238125499</v>
      </c>
      <c r="P8338">
        <v>1.9233563480885201</v>
      </c>
      <c r="Q8338">
        <v>128.61635540391401</v>
      </c>
      <c r="R8338">
        <v>0.130007344579992</v>
      </c>
      <c r="S8338">
        <v>18.015713366791999</v>
      </c>
      <c r="T8338">
        <v>22.867082524672298</v>
      </c>
      <c r="U8338">
        <v>41.012803236044398</v>
      </c>
      <c r="V8338">
        <v>94080.069369175006</v>
      </c>
      <c r="W8338">
        <v>7938.8107007455401</v>
      </c>
      <c r="X8338">
        <v>1674.38358926966</v>
      </c>
      <c r="Y8338">
        <v>38.6730184472882</v>
      </c>
      <c r="Z8338">
        <v>0</v>
      </c>
      <c r="AA8338">
        <v>15535.0711070573</v>
      </c>
      <c r="AB8338">
        <v>336.33690454686001</v>
      </c>
      <c r="AC8338">
        <v>0</v>
      </c>
      <c r="AD8338">
        <v>389.922288113555</v>
      </c>
      <c r="AE8338">
        <v>5118.4772987227198</v>
      </c>
      <c r="AF8338">
        <v>44974.126319444404</v>
      </c>
    </row>
    <row r="8339" spans="1:32" x14ac:dyDescent="0.25">
      <c r="A8339" t="s">
        <v>32</v>
      </c>
      <c r="B8339">
        <v>1</v>
      </c>
      <c r="C8339" t="s">
        <v>236</v>
      </c>
      <c r="D8339">
        <v>130</v>
      </c>
      <c r="E8339" t="s">
        <v>34</v>
      </c>
      <c r="F8339" t="s">
        <v>45</v>
      </c>
      <c r="G8339" t="s">
        <v>41</v>
      </c>
      <c r="H8339" t="s">
        <v>227</v>
      </c>
      <c r="I8339" t="s">
        <v>38</v>
      </c>
      <c r="J8339" t="s">
        <v>236</v>
      </c>
      <c r="K8339">
        <v>34334</v>
      </c>
      <c r="L8339">
        <v>1993</v>
      </c>
      <c r="M8339" t="s">
        <v>39</v>
      </c>
      <c r="N8339">
        <v>500</v>
      </c>
      <c r="O8339">
        <v>4.0219991658297101</v>
      </c>
      <c r="P8339">
        <v>1.9095823921430399</v>
      </c>
      <c r="Q8339">
        <v>130.555620180728</v>
      </c>
      <c r="R8339">
        <v>0.14957973931065299</v>
      </c>
      <c r="S8339">
        <v>17.248792791042099</v>
      </c>
      <c r="T8339">
        <v>21.2139866113781</v>
      </c>
      <c r="U8339">
        <v>38.612359141731098</v>
      </c>
      <c r="V8339">
        <v>93931.608225435499</v>
      </c>
      <c r="W8339">
        <v>7924.3022317825898</v>
      </c>
      <c r="X8339">
        <v>1659.92308669314</v>
      </c>
      <c r="Y8339">
        <v>36.643716587103398</v>
      </c>
      <c r="Z8339">
        <v>0</v>
      </c>
      <c r="AA8339">
        <v>15384.1558175144</v>
      </c>
      <c r="AB8339">
        <v>322.42658913763597</v>
      </c>
      <c r="AC8339">
        <v>0</v>
      </c>
      <c r="AD8339">
        <v>375.15798526335101</v>
      </c>
      <c r="AE8339">
        <v>4898.6251488915696</v>
      </c>
      <c r="AF8339">
        <v>44974.126817129603</v>
      </c>
    </row>
    <row r="8340" spans="1:32" x14ac:dyDescent="0.25">
      <c r="A8340" t="s">
        <v>32</v>
      </c>
      <c r="B8340">
        <v>1</v>
      </c>
      <c r="C8340" t="s">
        <v>236</v>
      </c>
      <c r="D8340">
        <v>130</v>
      </c>
      <c r="E8340" t="s">
        <v>34</v>
      </c>
      <c r="F8340" t="s">
        <v>45</v>
      </c>
      <c r="G8340" t="s">
        <v>41</v>
      </c>
      <c r="H8340" t="s">
        <v>227</v>
      </c>
      <c r="I8340" t="s">
        <v>38</v>
      </c>
      <c r="J8340" t="s">
        <v>236</v>
      </c>
      <c r="K8340">
        <v>34699</v>
      </c>
      <c r="L8340">
        <v>1994</v>
      </c>
      <c r="M8340" t="s">
        <v>39</v>
      </c>
      <c r="N8340">
        <v>500</v>
      </c>
      <c r="O8340">
        <v>3.9005221505981198</v>
      </c>
      <c r="P8340">
        <v>1.94017801445671</v>
      </c>
      <c r="Q8340">
        <v>110.82681406635599</v>
      </c>
      <c r="R8340">
        <v>0.15134589685993699</v>
      </c>
      <c r="S8340">
        <v>18.176082240305</v>
      </c>
      <c r="T8340">
        <v>33.134986624907803</v>
      </c>
      <c r="U8340">
        <v>51.462414762072598</v>
      </c>
      <c r="V8340">
        <v>93729.628683889401</v>
      </c>
      <c r="W8340">
        <v>7919.7118547772097</v>
      </c>
      <c r="X8340">
        <v>1677.77361363113</v>
      </c>
      <c r="Y8340">
        <v>38.3005629859463</v>
      </c>
      <c r="Z8340">
        <v>0</v>
      </c>
      <c r="AA8340">
        <v>15609.5830334777</v>
      </c>
      <c r="AB8340">
        <v>333.86216119454701</v>
      </c>
      <c r="AC8340">
        <v>0</v>
      </c>
      <c r="AD8340">
        <v>389.50125916766098</v>
      </c>
      <c r="AE8340">
        <v>5069.1503544753296</v>
      </c>
      <c r="AF8340">
        <v>44974.127337963</v>
      </c>
    </row>
    <row r="8341" spans="1:32" x14ac:dyDescent="0.25">
      <c r="A8341" t="s">
        <v>32</v>
      </c>
      <c r="B8341">
        <v>1</v>
      </c>
      <c r="C8341" t="s">
        <v>236</v>
      </c>
      <c r="D8341">
        <v>130</v>
      </c>
      <c r="E8341" t="s">
        <v>34</v>
      </c>
      <c r="F8341" t="s">
        <v>45</v>
      </c>
      <c r="G8341" t="s">
        <v>41</v>
      </c>
      <c r="H8341" t="s">
        <v>227</v>
      </c>
      <c r="I8341" t="s">
        <v>38</v>
      </c>
      <c r="J8341" t="s">
        <v>236</v>
      </c>
      <c r="K8341">
        <v>35064</v>
      </c>
      <c r="L8341">
        <v>1995</v>
      </c>
      <c r="M8341" t="s">
        <v>39</v>
      </c>
      <c r="N8341">
        <v>500</v>
      </c>
      <c r="O8341">
        <v>3.84780307645276</v>
      </c>
      <c r="P8341">
        <v>1.9300521133389801</v>
      </c>
      <c r="Q8341">
        <v>116.797973811418</v>
      </c>
      <c r="R8341">
        <v>0.12833154436413</v>
      </c>
      <c r="S8341">
        <v>15.393015767769899</v>
      </c>
      <c r="T8341">
        <v>30.942315148710801</v>
      </c>
      <c r="U8341">
        <v>46.463662460844603</v>
      </c>
      <c r="V8341">
        <v>93562.480759615806</v>
      </c>
      <c r="W8341">
        <v>7900.7092571030298</v>
      </c>
      <c r="X8341">
        <v>1674.3467222091001</v>
      </c>
      <c r="Y8341">
        <v>38.012346751400202</v>
      </c>
      <c r="Z8341">
        <v>0</v>
      </c>
      <c r="AA8341">
        <v>15458.845635453001</v>
      </c>
      <c r="AB8341">
        <v>329.17729459239598</v>
      </c>
      <c r="AC8341">
        <v>0</v>
      </c>
      <c r="AD8341">
        <v>391.27756525794001</v>
      </c>
      <c r="AE8341">
        <v>4991.9791725367604</v>
      </c>
      <c r="AF8341">
        <v>44974.127835648098</v>
      </c>
    </row>
    <row r="8342" spans="1:32" x14ac:dyDescent="0.25">
      <c r="A8342" t="s">
        <v>32</v>
      </c>
      <c r="B8342">
        <v>1</v>
      </c>
      <c r="C8342" t="s">
        <v>236</v>
      </c>
      <c r="D8342">
        <v>130</v>
      </c>
      <c r="E8342" t="s">
        <v>34</v>
      </c>
      <c r="F8342" t="s">
        <v>45</v>
      </c>
      <c r="G8342" t="s">
        <v>41</v>
      </c>
      <c r="H8342" t="s">
        <v>227</v>
      </c>
      <c r="I8342" t="s">
        <v>38</v>
      </c>
      <c r="J8342" t="s">
        <v>236</v>
      </c>
      <c r="K8342">
        <v>35430</v>
      </c>
      <c r="L8342">
        <v>1996</v>
      </c>
      <c r="M8342" t="s">
        <v>39</v>
      </c>
      <c r="N8342">
        <v>500</v>
      </c>
      <c r="O8342">
        <v>3.8002372575291199</v>
      </c>
      <c r="P8342">
        <v>1.9150115913899299</v>
      </c>
      <c r="Q8342">
        <v>114.82898976711699</v>
      </c>
      <c r="R8342">
        <v>0.248633966991822</v>
      </c>
      <c r="S8342">
        <v>15.078431435325999</v>
      </c>
      <c r="T8342">
        <v>28.5184150734699</v>
      </c>
      <c r="U8342">
        <v>43.845480475787497</v>
      </c>
      <c r="V8342">
        <v>93374.798361686306</v>
      </c>
      <c r="W8342">
        <v>7881.9493189615196</v>
      </c>
      <c r="X8342">
        <v>1674.1168806482401</v>
      </c>
      <c r="Y8342">
        <v>36.594351534642499</v>
      </c>
      <c r="Z8342">
        <v>0</v>
      </c>
      <c r="AA8342">
        <v>16143.363266493499</v>
      </c>
      <c r="AB8342">
        <v>332.532097722738</v>
      </c>
      <c r="AC8342">
        <v>0</v>
      </c>
      <c r="AD8342">
        <v>387.81568959519598</v>
      </c>
      <c r="AE8342">
        <v>5062.3108218541602</v>
      </c>
      <c r="AF8342">
        <v>44974.128344907404</v>
      </c>
    </row>
    <row r="8343" spans="1:32" x14ac:dyDescent="0.25">
      <c r="A8343" t="s">
        <v>32</v>
      </c>
      <c r="B8343">
        <v>1</v>
      </c>
      <c r="C8343" t="s">
        <v>236</v>
      </c>
      <c r="D8343">
        <v>130</v>
      </c>
      <c r="E8343" t="s">
        <v>34</v>
      </c>
      <c r="F8343" t="s">
        <v>45</v>
      </c>
      <c r="G8343" t="s">
        <v>41</v>
      </c>
      <c r="H8343" t="s">
        <v>227</v>
      </c>
      <c r="I8343" t="s">
        <v>38</v>
      </c>
      <c r="J8343" t="s">
        <v>236</v>
      </c>
      <c r="K8343">
        <v>35795</v>
      </c>
      <c r="L8343">
        <v>1997</v>
      </c>
      <c r="M8343" t="s">
        <v>39</v>
      </c>
      <c r="N8343">
        <v>500</v>
      </c>
      <c r="O8343">
        <v>3.9526596636526898</v>
      </c>
      <c r="P8343">
        <v>1.9527240072493099</v>
      </c>
      <c r="Q8343">
        <v>116.75304394539199</v>
      </c>
      <c r="R8343">
        <v>6.6809789681229206E-2</v>
      </c>
      <c r="S8343">
        <v>15.6204511392957</v>
      </c>
      <c r="T8343">
        <v>29.8985551829314</v>
      </c>
      <c r="U8343">
        <v>45.585816111908002</v>
      </c>
      <c r="V8343">
        <v>93208.529722986103</v>
      </c>
      <c r="W8343">
        <v>7869.8993065839604</v>
      </c>
      <c r="X8343">
        <v>1686.93209651078</v>
      </c>
      <c r="Y8343">
        <v>38.1742207808839</v>
      </c>
      <c r="Z8343">
        <v>0</v>
      </c>
      <c r="AA8343">
        <v>15864.245286809</v>
      </c>
      <c r="AB8343">
        <v>334.992416383901</v>
      </c>
      <c r="AC8343">
        <v>0</v>
      </c>
      <c r="AD8343">
        <v>393.30127745542802</v>
      </c>
      <c r="AE8343">
        <v>5082.99219952764</v>
      </c>
      <c r="AF8343">
        <v>44974.128854166702</v>
      </c>
    </row>
    <row r="8344" spans="1:32" x14ac:dyDescent="0.25">
      <c r="A8344" t="s">
        <v>32</v>
      </c>
      <c r="B8344">
        <v>1</v>
      </c>
      <c r="C8344" t="s">
        <v>236</v>
      </c>
      <c r="D8344">
        <v>130</v>
      </c>
      <c r="E8344" t="s">
        <v>34</v>
      </c>
      <c r="F8344" t="s">
        <v>45</v>
      </c>
      <c r="G8344" t="s">
        <v>41</v>
      </c>
      <c r="H8344" t="s">
        <v>227</v>
      </c>
      <c r="I8344" t="s">
        <v>38</v>
      </c>
      <c r="J8344" t="s">
        <v>236</v>
      </c>
      <c r="K8344">
        <v>36160</v>
      </c>
      <c r="L8344">
        <v>1998</v>
      </c>
      <c r="M8344" t="s">
        <v>39</v>
      </c>
      <c r="N8344">
        <v>500</v>
      </c>
      <c r="O8344">
        <v>3.5350784619390199</v>
      </c>
      <c r="P8344">
        <v>1.9095331547672101</v>
      </c>
      <c r="Q8344">
        <v>101.284059757056</v>
      </c>
      <c r="R8344">
        <v>0.12707304694469301</v>
      </c>
      <c r="S8344">
        <v>14.050958602890301</v>
      </c>
      <c r="T8344">
        <v>28.073539060603899</v>
      </c>
      <c r="U8344">
        <v>42.251570710439402</v>
      </c>
      <c r="V8344">
        <v>92967.991162719496</v>
      </c>
      <c r="W8344">
        <v>7844.3861166171</v>
      </c>
      <c r="X8344">
        <v>1570.6019221899101</v>
      </c>
      <c r="Y8344">
        <v>34.446270389121601</v>
      </c>
      <c r="Z8344">
        <v>0</v>
      </c>
      <c r="AA8344">
        <v>12939.8851894173</v>
      </c>
      <c r="AB8344">
        <v>274.122765870325</v>
      </c>
      <c r="AC8344">
        <v>0</v>
      </c>
      <c r="AD8344">
        <v>331.93849387656797</v>
      </c>
      <c r="AE8344">
        <v>4166.37820877183</v>
      </c>
      <c r="AF8344">
        <v>44974.129363425898</v>
      </c>
    </row>
    <row r="8345" spans="1:32" x14ac:dyDescent="0.25">
      <c r="A8345" t="s">
        <v>32</v>
      </c>
      <c r="B8345">
        <v>1</v>
      </c>
      <c r="C8345" t="s">
        <v>236</v>
      </c>
      <c r="D8345">
        <v>130</v>
      </c>
      <c r="E8345" t="s">
        <v>34</v>
      </c>
      <c r="F8345" t="s">
        <v>45</v>
      </c>
      <c r="G8345" t="s">
        <v>41</v>
      </c>
      <c r="H8345" t="s">
        <v>227</v>
      </c>
      <c r="I8345" t="s">
        <v>38</v>
      </c>
      <c r="J8345" t="s">
        <v>236</v>
      </c>
      <c r="K8345">
        <v>36525</v>
      </c>
      <c r="L8345">
        <v>1999</v>
      </c>
      <c r="M8345" t="s">
        <v>39</v>
      </c>
      <c r="N8345">
        <v>500</v>
      </c>
      <c r="O8345">
        <v>3.8903562968772798</v>
      </c>
      <c r="P8345">
        <v>1.92938152559304</v>
      </c>
      <c r="Q8345">
        <v>119.743840867641</v>
      </c>
      <c r="R8345">
        <v>6.9142444770048606E-2</v>
      </c>
      <c r="S8345">
        <v>17.165599341900499</v>
      </c>
      <c r="T8345">
        <v>29.411317244724302</v>
      </c>
      <c r="U8345">
        <v>46.646059031394699</v>
      </c>
      <c r="V8345">
        <v>92800.5215568969</v>
      </c>
      <c r="W8345">
        <v>7835.2108133489801</v>
      </c>
      <c r="X8345">
        <v>1674.1001867120799</v>
      </c>
      <c r="Y8345">
        <v>37.3666621045463</v>
      </c>
      <c r="Z8345">
        <v>0</v>
      </c>
      <c r="AA8345">
        <v>15569.687488698</v>
      </c>
      <c r="AB8345">
        <v>327.75197754227099</v>
      </c>
      <c r="AC8345">
        <v>0</v>
      </c>
      <c r="AD8345">
        <v>388.73060555745099</v>
      </c>
      <c r="AE8345">
        <v>4970.4044401994697</v>
      </c>
      <c r="AF8345">
        <v>44974.129861111098</v>
      </c>
    </row>
    <row r="8346" spans="1:32" x14ac:dyDescent="0.25">
      <c r="A8346" t="s">
        <v>32</v>
      </c>
      <c r="B8346">
        <v>1</v>
      </c>
      <c r="C8346" t="s">
        <v>236</v>
      </c>
      <c r="D8346">
        <v>130</v>
      </c>
      <c r="E8346" t="s">
        <v>34</v>
      </c>
      <c r="F8346" t="s">
        <v>45</v>
      </c>
      <c r="G8346" t="s">
        <v>41</v>
      </c>
      <c r="H8346" t="s">
        <v>227</v>
      </c>
      <c r="I8346" t="s">
        <v>38</v>
      </c>
      <c r="J8346" t="s">
        <v>236</v>
      </c>
      <c r="K8346">
        <v>36891</v>
      </c>
      <c r="L8346">
        <v>2000</v>
      </c>
      <c r="M8346" t="s">
        <v>39</v>
      </c>
      <c r="N8346">
        <v>500</v>
      </c>
      <c r="O8346">
        <v>4.3553807297742102</v>
      </c>
      <c r="P8346">
        <v>2.0486979099443299</v>
      </c>
      <c r="Q8346">
        <v>123.66205837450801</v>
      </c>
      <c r="R8346">
        <v>0.15197731405100401</v>
      </c>
      <c r="S8346">
        <v>14.639171540311301</v>
      </c>
      <c r="T8346">
        <v>36.132681584360903</v>
      </c>
      <c r="U8346">
        <v>50.923830438723499</v>
      </c>
      <c r="V8346">
        <v>92652.933365294899</v>
      </c>
      <c r="W8346">
        <v>7828.2575876890496</v>
      </c>
      <c r="X8346">
        <v>1690.63470290961</v>
      </c>
      <c r="Y8346">
        <v>38.068678794022901</v>
      </c>
      <c r="Z8346">
        <v>0</v>
      </c>
      <c r="AA8346">
        <v>15807.9888222889</v>
      </c>
      <c r="AB8346">
        <v>337.05223594826799</v>
      </c>
      <c r="AC8346">
        <v>0</v>
      </c>
      <c r="AD8346">
        <v>398.89288782246302</v>
      </c>
      <c r="AE8346">
        <v>5137.9268713810297</v>
      </c>
      <c r="AF8346">
        <v>44974.130358796298</v>
      </c>
    </row>
    <row r="8347" spans="1:32" x14ac:dyDescent="0.25">
      <c r="A8347" t="s">
        <v>32</v>
      </c>
      <c r="B8347">
        <v>1</v>
      </c>
      <c r="C8347" t="s">
        <v>236</v>
      </c>
      <c r="D8347">
        <v>130</v>
      </c>
      <c r="E8347" t="s">
        <v>34</v>
      </c>
      <c r="F8347" t="s">
        <v>45</v>
      </c>
      <c r="G8347" t="s">
        <v>41</v>
      </c>
      <c r="H8347" t="s">
        <v>227</v>
      </c>
      <c r="I8347" t="s">
        <v>38</v>
      </c>
      <c r="J8347" t="s">
        <v>236</v>
      </c>
      <c r="K8347">
        <v>37256</v>
      </c>
      <c r="L8347">
        <v>2001</v>
      </c>
      <c r="M8347" t="s">
        <v>39</v>
      </c>
      <c r="N8347">
        <v>500</v>
      </c>
      <c r="O8347">
        <v>3.8309118868117502</v>
      </c>
      <c r="P8347">
        <v>1.9811078973704701</v>
      </c>
      <c r="Q8347">
        <v>117.10212196453401</v>
      </c>
      <c r="R8347">
        <v>9.7210995565355104E-2</v>
      </c>
      <c r="S8347">
        <v>15.819834093121599</v>
      </c>
      <c r="T8347">
        <v>26.571281262271199</v>
      </c>
      <c r="U8347">
        <v>42.488326350958197</v>
      </c>
      <c r="V8347">
        <v>92494.396249569298</v>
      </c>
      <c r="W8347">
        <v>7806.7941963099702</v>
      </c>
      <c r="X8347">
        <v>1664.30002873647</v>
      </c>
      <c r="Y8347">
        <v>38.549782683106997</v>
      </c>
      <c r="Z8347">
        <v>0</v>
      </c>
      <c r="AA8347">
        <v>15908.866215646</v>
      </c>
      <c r="AB8347">
        <v>336.77896436690202</v>
      </c>
      <c r="AC8347">
        <v>0</v>
      </c>
      <c r="AD8347">
        <v>395.53965770965198</v>
      </c>
      <c r="AE8347">
        <v>5106.9755594072803</v>
      </c>
      <c r="AF8347">
        <v>44974.130856481497</v>
      </c>
    </row>
    <row r="8348" spans="1:32" x14ac:dyDescent="0.25">
      <c r="A8348" t="s">
        <v>32</v>
      </c>
      <c r="B8348">
        <v>1</v>
      </c>
      <c r="C8348" t="s">
        <v>236</v>
      </c>
      <c r="D8348">
        <v>130</v>
      </c>
      <c r="E8348" t="s">
        <v>34</v>
      </c>
      <c r="F8348" t="s">
        <v>45</v>
      </c>
      <c r="G8348" t="s">
        <v>41</v>
      </c>
      <c r="H8348" t="s">
        <v>227</v>
      </c>
      <c r="I8348" t="s">
        <v>38</v>
      </c>
      <c r="J8348" t="s">
        <v>236</v>
      </c>
      <c r="K8348">
        <v>37621</v>
      </c>
      <c r="L8348">
        <v>2002</v>
      </c>
      <c r="M8348" t="s">
        <v>39</v>
      </c>
      <c r="N8348">
        <v>500</v>
      </c>
      <c r="O8348">
        <v>4.0973339847759602</v>
      </c>
      <c r="P8348">
        <v>1.9554580905232499</v>
      </c>
      <c r="Q8348">
        <v>128.04945111341701</v>
      </c>
      <c r="R8348">
        <v>0.15083057679692</v>
      </c>
      <c r="S8348">
        <v>15.519101039292099</v>
      </c>
      <c r="T8348">
        <v>31.7059990220671</v>
      </c>
      <c r="U8348">
        <v>47.375930638156603</v>
      </c>
      <c r="V8348">
        <v>92348.877774922003</v>
      </c>
      <c r="W8348">
        <v>7800.11515869714</v>
      </c>
      <c r="X8348">
        <v>1683.14568342849</v>
      </c>
      <c r="Y8348">
        <v>38.301402085095702</v>
      </c>
      <c r="Z8348">
        <v>0</v>
      </c>
      <c r="AA8348">
        <v>16164.443619691499</v>
      </c>
      <c r="AB8348">
        <v>343.36689135401798</v>
      </c>
      <c r="AC8348">
        <v>0</v>
      </c>
      <c r="AD8348">
        <v>404.35513652259601</v>
      </c>
      <c r="AE8348">
        <v>5213.6791147901104</v>
      </c>
      <c r="AF8348">
        <v>44974.131354166697</v>
      </c>
    </row>
    <row r="8349" spans="1:32" x14ac:dyDescent="0.25">
      <c r="A8349" t="s">
        <v>32</v>
      </c>
      <c r="B8349">
        <v>1</v>
      </c>
      <c r="C8349" t="s">
        <v>236</v>
      </c>
      <c r="D8349">
        <v>130</v>
      </c>
      <c r="E8349" t="s">
        <v>34</v>
      </c>
      <c r="F8349" t="s">
        <v>45</v>
      </c>
      <c r="G8349" t="s">
        <v>41</v>
      </c>
      <c r="H8349" t="s">
        <v>227</v>
      </c>
      <c r="I8349" t="s">
        <v>38</v>
      </c>
      <c r="J8349" t="s">
        <v>236</v>
      </c>
      <c r="K8349">
        <v>37986</v>
      </c>
      <c r="L8349">
        <v>2003</v>
      </c>
      <c r="M8349" t="s">
        <v>39</v>
      </c>
      <c r="N8349">
        <v>500</v>
      </c>
      <c r="O8349">
        <v>3.38752162495781</v>
      </c>
      <c r="P8349">
        <v>1.83885358132251</v>
      </c>
      <c r="Q8349">
        <v>99.127286793762394</v>
      </c>
      <c r="R8349">
        <v>0.16969858340920099</v>
      </c>
      <c r="S8349">
        <v>15.080162223252</v>
      </c>
      <c r="T8349">
        <v>35.5324519961448</v>
      </c>
      <c r="U8349">
        <v>50.782312802805997</v>
      </c>
      <c r="V8349">
        <v>92185.099080018699</v>
      </c>
      <c r="W8349">
        <v>7789.8466707076695</v>
      </c>
      <c r="X8349">
        <v>1729.3182176298601</v>
      </c>
      <c r="Y8349">
        <v>39.505821741791699</v>
      </c>
      <c r="Z8349">
        <v>0</v>
      </c>
      <c r="AA8349">
        <v>16754.9802828047</v>
      </c>
      <c r="AB8349">
        <v>356.73352174314999</v>
      </c>
      <c r="AC8349">
        <v>0</v>
      </c>
      <c r="AD8349">
        <v>417.05563135454798</v>
      </c>
      <c r="AE8349">
        <v>5410.6673017611602</v>
      </c>
      <c r="AF8349">
        <v>44974.131851851896</v>
      </c>
    </row>
    <row r="8350" spans="1:32" x14ac:dyDescent="0.25">
      <c r="A8350" t="s">
        <v>32</v>
      </c>
      <c r="B8350">
        <v>1</v>
      </c>
      <c r="C8350" t="s">
        <v>236</v>
      </c>
      <c r="D8350">
        <v>130</v>
      </c>
      <c r="E8350" t="s">
        <v>34</v>
      </c>
      <c r="F8350" t="s">
        <v>45</v>
      </c>
      <c r="G8350" t="s">
        <v>41</v>
      </c>
      <c r="H8350" t="s">
        <v>227</v>
      </c>
      <c r="I8350" t="s">
        <v>38</v>
      </c>
      <c r="J8350" t="s">
        <v>236</v>
      </c>
      <c r="K8350">
        <v>38352</v>
      </c>
      <c r="L8350">
        <v>2004</v>
      </c>
      <c r="M8350" t="s">
        <v>39</v>
      </c>
      <c r="N8350">
        <v>500</v>
      </c>
      <c r="O8350">
        <v>3.9125643980451801</v>
      </c>
      <c r="P8350">
        <v>1.90411603787221</v>
      </c>
      <c r="Q8350">
        <v>126.833556551079</v>
      </c>
      <c r="R8350">
        <v>0.23128603768182601</v>
      </c>
      <c r="S8350">
        <v>18.2766088447984</v>
      </c>
      <c r="T8350">
        <v>19.2295512718451</v>
      </c>
      <c r="U8350">
        <v>37.737446154325397</v>
      </c>
      <c r="V8350">
        <v>92029.963206164495</v>
      </c>
      <c r="W8350">
        <v>7763.4229110667302</v>
      </c>
      <c r="X8350">
        <v>1635.03187200857</v>
      </c>
      <c r="Y8350">
        <v>37.275749327616701</v>
      </c>
      <c r="Z8350">
        <v>0</v>
      </c>
      <c r="AA8350">
        <v>15242.7575413999</v>
      </c>
      <c r="AB8350">
        <v>323.81475370444002</v>
      </c>
      <c r="AC8350">
        <v>0</v>
      </c>
      <c r="AD8350">
        <v>377.02535953439002</v>
      </c>
      <c r="AE8350">
        <v>4935.5836177217398</v>
      </c>
      <c r="AF8350">
        <v>44974.132372685199</v>
      </c>
    </row>
    <row r="8351" spans="1:32" x14ac:dyDescent="0.25">
      <c r="A8351" t="s">
        <v>32</v>
      </c>
      <c r="B8351">
        <v>1</v>
      </c>
      <c r="C8351" t="s">
        <v>236</v>
      </c>
      <c r="D8351">
        <v>130</v>
      </c>
      <c r="E8351" t="s">
        <v>34</v>
      </c>
      <c r="F8351" t="s">
        <v>45</v>
      </c>
      <c r="G8351" t="s">
        <v>41</v>
      </c>
      <c r="H8351" t="s">
        <v>227</v>
      </c>
      <c r="I8351" t="s">
        <v>38</v>
      </c>
      <c r="J8351" t="s">
        <v>236</v>
      </c>
      <c r="K8351">
        <v>38717</v>
      </c>
      <c r="L8351">
        <v>2005</v>
      </c>
      <c r="M8351" t="s">
        <v>39</v>
      </c>
      <c r="N8351">
        <v>500</v>
      </c>
      <c r="O8351">
        <v>3.4793540014512301</v>
      </c>
      <c r="P8351">
        <v>1.86389412066607</v>
      </c>
      <c r="Q8351">
        <v>107.621446947422</v>
      </c>
      <c r="R8351">
        <v>9.2354564990898294E-2</v>
      </c>
      <c r="S8351">
        <v>15.093900344386601</v>
      </c>
      <c r="T8351">
        <v>24.3998475625799</v>
      </c>
      <c r="U8351">
        <v>39.586102471957602</v>
      </c>
      <c r="V8351">
        <v>91865.993427626905</v>
      </c>
      <c r="W8351">
        <v>7751.9126042170201</v>
      </c>
      <c r="X8351">
        <v>1698.88222862731</v>
      </c>
      <c r="Y8351">
        <v>38.543188691900802</v>
      </c>
      <c r="Z8351">
        <v>0</v>
      </c>
      <c r="AA8351">
        <v>16080.4502563283</v>
      </c>
      <c r="AB8351">
        <v>346.05690839561697</v>
      </c>
      <c r="AC8351">
        <v>0</v>
      </c>
      <c r="AD8351">
        <v>409.62853213444703</v>
      </c>
      <c r="AE8351">
        <v>5253.83707691769</v>
      </c>
      <c r="AF8351">
        <v>44974.132893518501</v>
      </c>
    </row>
    <row r="8352" spans="1:32" x14ac:dyDescent="0.25">
      <c r="A8352" t="s">
        <v>32</v>
      </c>
      <c r="B8352">
        <v>1</v>
      </c>
      <c r="C8352" t="s">
        <v>236</v>
      </c>
      <c r="D8352">
        <v>130</v>
      </c>
      <c r="E8352" t="s">
        <v>34</v>
      </c>
      <c r="F8352" t="s">
        <v>45</v>
      </c>
      <c r="G8352" t="s">
        <v>41</v>
      </c>
      <c r="H8352" t="s">
        <v>227</v>
      </c>
      <c r="I8352" t="s">
        <v>38</v>
      </c>
      <c r="J8352" t="s">
        <v>236</v>
      </c>
      <c r="K8352">
        <v>39082</v>
      </c>
      <c r="L8352">
        <v>2006</v>
      </c>
      <c r="M8352" t="s">
        <v>39</v>
      </c>
      <c r="N8352">
        <v>500</v>
      </c>
      <c r="O8352">
        <v>4.3729259968888297</v>
      </c>
      <c r="P8352">
        <v>2.01609233407487</v>
      </c>
      <c r="Q8352">
        <v>131.019202750413</v>
      </c>
      <c r="R8352">
        <v>0.148094095655045</v>
      </c>
      <c r="S8352">
        <v>17.955806172557399</v>
      </c>
      <c r="T8352">
        <v>23.1116690267589</v>
      </c>
      <c r="U8352">
        <v>41.215569294971303</v>
      </c>
      <c r="V8352">
        <v>91716.420390325497</v>
      </c>
      <c r="W8352">
        <v>7740.9445290344502</v>
      </c>
      <c r="X8352">
        <v>1686.4173510247799</v>
      </c>
      <c r="Y8352">
        <v>37.242479500017097</v>
      </c>
      <c r="Z8352">
        <v>0</v>
      </c>
      <c r="AA8352">
        <v>16177.8319096737</v>
      </c>
      <c r="AB8352">
        <v>333.76093220225698</v>
      </c>
      <c r="AC8352">
        <v>0</v>
      </c>
      <c r="AD8352">
        <v>389.63395440862797</v>
      </c>
      <c r="AE8352">
        <v>5061.5207852531203</v>
      </c>
      <c r="AF8352">
        <v>44974.133425925902</v>
      </c>
    </row>
    <row r="8353" spans="1:32" x14ac:dyDescent="0.25">
      <c r="A8353" t="s">
        <v>32</v>
      </c>
      <c r="B8353">
        <v>1</v>
      </c>
      <c r="C8353" t="s">
        <v>236</v>
      </c>
      <c r="D8353">
        <v>130</v>
      </c>
      <c r="E8353" t="s">
        <v>34</v>
      </c>
      <c r="F8353" t="s">
        <v>45</v>
      </c>
      <c r="G8353" t="s">
        <v>41</v>
      </c>
      <c r="H8353" t="s">
        <v>227</v>
      </c>
      <c r="I8353" t="s">
        <v>38</v>
      </c>
      <c r="J8353" t="s">
        <v>236</v>
      </c>
      <c r="K8353">
        <v>39447</v>
      </c>
      <c r="L8353">
        <v>2007</v>
      </c>
      <c r="M8353" t="s">
        <v>39</v>
      </c>
      <c r="N8353">
        <v>500</v>
      </c>
      <c r="O8353">
        <v>3.8174183608903798</v>
      </c>
      <c r="P8353">
        <v>1.9286513098845399</v>
      </c>
      <c r="Q8353">
        <v>120.15736018569</v>
      </c>
      <c r="R8353">
        <v>0.115893900002149</v>
      </c>
      <c r="S8353">
        <v>15.2426836030321</v>
      </c>
      <c r="T8353">
        <v>22.638137781468799</v>
      </c>
      <c r="U8353">
        <v>37.996715284502898</v>
      </c>
      <c r="V8353">
        <v>91562.849448879497</v>
      </c>
      <c r="W8353">
        <v>7724.9156114470597</v>
      </c>
      <c r="X8353">
        <v>1678.23670842243</v>
      </c>
      <c r="Y8353">
        <v>36.508912408431598</v>
      </c>
      <c r="Z8353">
        <v>0</v>
      </c>
      <c r="AA8353">
        <v>15756.920608386001</v>
      </c>
      <c r="AB8353">
        <v>327.62879208612401</v>
      </c>
      <c r="AC8353">
        <v>0</v>
      </c>
      <c r="AD8353">
        <v>389.01979086857898</v>
      </c>
      <c r="AE8353">
        <v>4969.6287235057198</v>
      </c>
      <c r="AF8353">
        <v>44974.133946759299</v>
      </c>
    </row>
    <row r="8354" spans="1:32" x14ac:dyDescent="0.25">
      <c r="A8354" t="s">
        <v>32</v>
      </c>
      <c r="B8354">
        <v>1</v>
      </c>
      <c r="C8354" t="s">
        <v>236</v>
      </c>
      <c r="D8354">
        <v>130</v>
      </c>
      <c r="E8354" t="s">
        <v>34</v>
      </c>
      <c r="F8354" t="s">
        <v>45</v>
      </c>
      <c r="G8354" t="s">
        <v>41</v>
      </c>
      <c r="H8354" t="s">
        <v>227</v>
      </c>
      <c r="I8354" t="s">
        <v>38</v>
      </c>
      <c r="J8354" t="s">
        <v>236</v>
      </c>
      <c r="K8354">
        <v>39813</v>
      </c>
      <c r="L8354">
        <v>2008</v>
      </c>
      <c r="M8354" t="s">
        <v>39</v>
      </c>
      <c r="N8354">
        <v>500</v>
      </c>
      <c r="O8354">
        <v>4.0719823393029699</v>
      </c>
      <c r="P8354">
        <v>1.94483077039062</v>
      </c>
      <c r="Q8354">
        <v>123.680276512582</v>
      </c>
      <c r="R8354">
        <v>0.228222366721412</v>
      </c>
      <c r="S8354">
        <v>17.313028882395798</v>
      </c>
      <c r="T8354">
        <v>23.781190767968901</v>
      </c>
      <c r="U8354">
        <v>41.322442017086097</v>
      </c>
      <c r="V8354">
        <v>91401.597857726403</v>
      </c>
      <c r="W8354">
        <v>7714.4424204752904</v>
      </c>
      <c r="X8354">
        <v>1629.10606873132</v>
      </c>
      <c r="Y8354">
        <v>36.918446200858497</v>
      </c>
      <c r="Z8354">
        <v>0</v>
      </c>
      <c r="AA8354">
        <v>14744.353525480199</v>
      </c>
      <c r="AB8354">
        <v>312.91086800125203</v>
      </c>
      <c r="AC8354">
        <v>0</v>
      </c>
      <c r="AD8354">
        <v>371.27144647905402</v>
      </c>
      <c r="AE8354">
        <v>4770.8354850477599</v>
      </c>
      <c r="AF8354">
        <v>44974.134467592601</v>
      </c>
    </row>
    <row r="8355" spans="1:32" x14ac:dyDescent="0.25">
      <c r="A8355" t="s">
        <v>32</v>
      </c>
      <c r="B8355">
        <v>1</v>
      </c>
      <c r="C8355" t="s">
        <v>236</v>
      </c>
      <c r="D8355">
        <v>130</v>
      </c>
      <c r="E8355" t="s">
        <v>34</v>
      </c>
      <c r="F8355" t="s">
        <v>45</v>
      </c>
      <c r="G8355" t="s">
        <v>41</v>
      </c>
      <c r="H8355" t="s">
        <v>227</v>
      </c>
      <c r="I8355" t="s">
        <v>38</v>
      </c>
      <c r="J8355" t="s">
        <v>236</v>
      </c>
      <c r="K8355">
        <v>40178</v>
      </c>
      <c r="L8355">
        <v>2009</v>
      </c>
      <c r="M8355" t="s">
        <v>39</v>
      </c>
      <c r="N8355">
        <v>500</v>
      </c>
      <c r="O8355">
        <v>3.8880771378914498</v>
      </c>
      <c r="P8355">
        <v>1.9236892083554</v>
      </c>
      <c r="Q8355">
        <v>120.142864275099</v>
      </c>
      <c r="R8355">
        <v>0.18014557546716001</v>
      </c>
      <c r="S8355">
        <v>15.956740243343299</v>
      </c>
      <c r="T8355">
        <v>26.8503772166159</v>
      </c>
      <c r="U8355">
        <v>42.987263035426203</v>
      </c>
      <c r="V8355">
        <v>91233.072619485407</v>
      </c>
      <c r="W8355">
        <v>7701.3672760047702</v>
      </c>
      <c r="X8355">
        <v>1613.42769245566</v>
      </c>
      <c r="Y8355">
        <v>36.551203584184002</v>
      </c>
      <c r="Z8355">
        <v>0</v>
      </c>
      <c r="AA8355">
        <v>14556.817112275299</v>
      </c>
      <c r="AB8355">
        <v>311.55156011711398</v>
      </c>
      <c r="AC8355">
        <v>0</v>
      </c>
      <c r="AD8355">
        <v>366.25619042144399</v>
      </c>
      <c r="AE8355">
        <v>4732.8312439236797</v>
      </c>
      <c r="AF8355">
        <v>44974.134976851798</v>
      </c>
    </row>
    <row r="8356" spans="1:32" x14ac:dyDescent="0.25">
      <c r="A8356" t="s">
        <v>32</v>
      </c>
      <c r="B8356">
        <v>1</v>
      </c>
      <c r="C8356" t="s">
        <v>236</v>
      </c>
      <c r="D8356">
        <v>130</v>
      </c>
      <c r="E8356" t="s">
        <v>34</v>
      </c>
      <c r="F8356" t="s">
        <v>45</v>
      </c>
      <c r="G8356" t="s">
        <v>41</v>
      </c>
      <c r="H8356" t="s">
        <v>227</v>
      </c>
      <c r="I8356" t="s">
        <v>38</v>
      </c>
      <c r="J8356" t="s">
        <v>236</v>
      </c>
      <c r="K8356">
        <v>40543</v>
      </c>
      <c r="L8356">
        <v>2010</v>
      </c>
      <c r="M8356" t="s">
        <v>39</v>
      </c>
      <c r="N8356">
        <v>500</v>
      </c>
      <c r="O8356">
        <v>4.0229453486727804</v>
      </c>
      <c r="P8356">
        <v>1.94317824122845</v>
      </c>
      <c r="Q8356">
        <v>115.230592255197</v>
      </c>
      <c r="R8356">
        <v>0.12210485033339299</v>
      </c>
      <c r="S8356">
        <v>13.7470406573298</v>
      </c>
      <c r="T8356">
        <v>34.696305487632301</v>
      </c>
      <c r="U8356">
        <v>48.565450995295599</v>
      </c>
      <c r="V8356">
        <v>91068.483416012794</v>
      </c>
      <c r="W8356">
        <v>7693.0451263136101</v>
      </c>
      <c r="X8356">
        <v>1681.28495065936</v>
      </c>
      <c r="Y8356">
        <v>36.830717394432497</v>
      </c>
      <c r="Z8356">
        <v>0</v>
      </c>
      <c r="AA8356">
        <v>15944.5038870888</v>
      </c>
      <c r="AB8356">
        <v>328.46165388808299</v>
      </c>
      <c r="AC8356">
        <v>0</v>
      </c>
      <c r="AD8356">
        <v>380.673664027803</v>
      </c>
      <c r="AE8356">
        <v>4980.1173626083701</v>
      </c>
      <c r="AF8356">
        <v>44974.135486111103</v>
      </c>
    </row>
    <row r="8357" spans="1:32" x14ac:dyDescent="0.25">
      <c r="A8357" t="s">
        <v>32</v>
      </c>
      <c r="B8357">
        <v>1</v>
      </c>
      <c r="C8357" t="s">
        <v>236</v>
      </c>
      <c r="D8357">
        <v>130</v>
      </c>
      <c r="E8357" t="s">
        <v>34</v>
      </c>
      <c r="F8357" t="s">
        <v>45</v>
      </c>
      <c r="G8357" t="s">
        <v>41</v>
      </c>
      <c r="H8357" t="s">
        <v>227</v>
      </c>
      <c r="I8357" t="s">
        <v>38</v>
      </c>
      <c r="J8357" t="s">
        <v>236</v>
      </c>
      <c r="K8357">
        <v>40908</v>
      </c>
      <c r="L8357">
        <v>2011</v>
      </c>
      <c r="M8357" t="s">
        <v>39</v>
      </c>
      <c r="N8357">
        <v>500</v>
      </c>
      <c r="O8357">
        <v>3.8479247804951902</v>
      </c>
      <c r="P8357">
        <v>1.8514056638506</v>
      </c>
      <c r="Q8357">
        <v>128.18836275922999</v>
      </c>
      <c r="R8357">
        <v>0.24952833890409601</v>
      </c>
      <c r="S8357">
        <v>16.702102797103201</v>
      </c>
      <c r="T8357">
        <v>24.046711204960999</v>
      </c>
      <c r="U8357">
        <v>40.998342340968499</v>
      </c>
      <c r="V8357">
        <v>90930.286452953806</v>
      </c>
      <c r="W8357">
        <v>7674.1392652220902</v>
      </c>
      <c r="X8357">
        <v>1649.22159091922</v>
      </c>
      <c r="Y8357">
        <v>36.874759122601198</v>
      </c>
      <c r="Z8357">
        <v>0</v>
      </c>
      <c r="AA8357">
        <v>14978.551813397</v>
      </c>
      <c r="AB8357">
        <v>319.66092261350798</v>
      </c>
      <c r="AC8357">
        <v>0</v>
      </c>
      <c r="AD8357">
        <v>386.18085420406197</v>
      </c>
      <c r="AE8357">
        <v>4862.1559761929502</v>
      </c>
      <c r="AF8357">
        <v>44974.135995370401</v>
      </c>
    </row>
    <row r="8358" spans="1:32" x14ac:dyDescent="0.25">
      <c r="A8358" t="s">
        <v>32</v>
      </c>
      <c r="B8358">
        <v>1</v>
      </c>
      <c r="C8358" t="s">
        <v>236</v>
      </c>
      <c r="D8358">
        <v>130</v>
      </c>
      <c r="E8358" t="s">
        <v>34</v>
      </c>
      <c r="F8358" t="s">
        <v>45</v>
      </c>
      <c r="G8358" t="s">
        <v>41</v>
      </c>
      <c r="H8358" t="s">
        <v>227</v>
      </c>
      <c r="I8358" t="s">
        <v>38</v>
      </c>
      <c r="J8358" t="s">
        <v>236</v>
      </c>
      <c r="K8358">
        <v>41274</v>
      </c>
      <c r="L8358">
        <v>2012</v>
      </c>
      <c r="M8358" t="s">
        <v>39</v>
      </c>
      <c r="N8358">
        <v>500</v>
      </c>
      <c r="O8358">
        <v>3.6870439686915102</v>
      </c>
      <c r="P8358">
        <v>1.8643392238396801</v>
      </c>
      <c r="Q8358">
        <v>117.161639734068</v>
      </c>
      <c r="R8358">
        <v>0.112516284103584</v>
      </c>
      <c r="S8358">
        <v>15.5060489463894</v>
      </c>
      <c r="T8358">
        <v>31.4720538102885</v>
      </c>
      <c r="U8358">
        <v>47.0906190407811</v>
      </c>
      <c r="V8358">
        <v>90813.959821157303</v>
      </c>
      <c r="W8358">
        <v>7671.6833232511099</v>
      </c>
      <c r="X8358">
        <v>1714.5985481437399</v>
      </c>
      <c r="Y8358">
        <v>37.681123767888103</v>
      </c>
      <c r="Z8358">
        <v>0</v>
      </c>
      <c r="AA8358">
        <v>16952.158075740299</v>
      </c>
      <c r="AB8358">
        <v>352.421501088247</v>
      </c>
      <c r="AC8358">
        <v>0</v>
      </c>
      <c r="AD8358">
        <v>410.25916251262402</v>
      </c>
      <c r="AE8358">
        <v>5365.1134794827303</v>
      </c>
      <c r="AF8358">
        <v>44974.136504629598</v>
      </c>
    </row>
    <row r="8359" spans="1:32" x14ac:dyDescent="0.25">
      <c r="A8359" t="s">
        <v>32</v>
      </c>
      <c r="B8359">
        <v>1</v>
      </c>
      <c r="C8359" t="s">
        <v>236</v>
      </c>
      <c r="D8359">
        <v>130</v>
      </c>
      <c r="E8359" t="s">
        <v>34</v>
      </c>
      <c r="F8359" t="s">
        <v>45</v>
      </c>
      <c r="G8359" t="s">
        <v>41</v>
      </c>
      <c r="H8359" t="s">
        <v>227</v>
      </c>
      <c r="I8359" t="s">
        <v>38</v>
      </c>
      <c r="J8359" t="s">
        <v>236</v>
      </c>
      <c r="K8359">
        <v>41639</v>
      </c>
      <c r="L8359">
        <v>2013</v>
      </c>
      <c r="M8359" t="s">
        <v>39</v>
      </c>
      <c r="N8359">
        <v>500</v>
      </c>
      <c r="O8359">
        <v>4.0841357123925803</v>
      </c>
      <c r="P8359">
        <v>1.9729045753847601</v>
      </c>
      <c r="Q8359">
        <v>117.541532966375</v>
      </c>
      <c r="R8359">
        <v>0.120344041174064</v>
      </c>
      <c r="S8359">
        <v>14.702645480049799</v>
      </c>
      <c r="T8359">
        <v>22.165255673121099</v>
      </c>
      <c r="U8359">
        <v>36.988245194344501</v>
      </c>
      <c r="V8359">
        <v>90642.291065662605</v>
      </c>
      <c r="W8359">
        <v>7646.4679046278798</v>
      </c>
      <c r="X8359">
        <v>1706.57238920747</v>
      </c>
      <c r="Y8359">
        <v>36.783520520899799</v>
      </c>
      <c r="Z8359">
        <v>0</v>
      </c>
      <c r="AA8359">
        <v>16388.9236499455</v>
      </c>
      <c r="AB8359">
        <v>337.72832456444502</v>
      </c>
      <c r="AC8359">
        <v>0</v>
      </c>
      <c r="AD8359">
        <v>399.69057105587001</v>
      </c>
      <c r="AE8359">
        <v>5125.3192300794899</v>
      </c>
      <c r="AF8359">
        <v>44974.137013888903</v>
      </c>
    </row>
    <row r="8360" spans="1:32" x14ac:dyDescent="0.25">
      <c r="A8360" t="s">
        <v>32</v>
      </c>
      <c r="B8360">
        <v>1</v>
      </c>
      <c r="C8360" t="s">
        <v>236</v>
      </c>
      <c r="D8360">
        <v>130</v>
      </c>
      <c r="E8360" t="s">
        <v>34</v>
      </c>
      <c r="F8360" t="s">
        <v>45</v>
      </c>
      <c r="G8360" t="s">
        <v>41</v>
      </c>
      <c r="H8360" t="s">
        <v>227</v>
      </c>
      <c r="I8360" t="s">
        <v>38</v>
      </c>
      <c r="J8360" t="s">
        <v>236</v>
      </c>
      <c r="K8360">
        <v>42004</v>
      </c>
      <c r="L8360">
        <v>2014</v>
      </c>
      <c r="M8360" t="s">
        <v>39</v>
      </c>
      <c r="N8360">
        <v>500</v>
      </c>
      <c r="O8360">
        <v>3.7680094758923599</v>
      </c>
      <c r="P8360">
        <v>1.87537795407213</v>
      </c>
      <c r="Q8360">
        <v>116.688463648214</v>
      </c>
      <c r="R8360">
        <v>0.235799911948742</v>
      </c>
      <c r="S8360">
        <v>15.283177669957899</v>
      </c>
      <c r="T8360">
        <v>30.0319989200183</v>
      </c>
      <c r="U8360">
        <v>45.550976501925803</v>
      </c>
      <c r="V8360">
        <v>90509.1280051863</v>
      </c>
      <c r="W8360">
        <v>7644.2214009407198</v>
      </c>
      <c r="X8360">
        <v>1692.83163937477</v>
      </c>
      <c r="Y8360">
        <v>37.435754304664101</v>
      </c>
      <c r="Z8360">
        <v>0</v>
      </c>
      <c r="AA8360">
        <v>16066.092844720701</v>
      </c>
      <c r="AB8360">
        <v>337.19201591482101</v>
      </c>
      <c r="AC8360">
        <v>0</v>
      </c>
      <c r="AD8360">
        <v>396.79102203694998</v>
      </c>
      <c r="AE8360">
        <v>5118.8589223488598</v>
      </c>
      <c r="AF8360">
        <v>44974.137511574103</v>
      </c>
    </row>
    <row r="8361" spans="1:32" x14ac:dyDescent="0.25">
      <c r="A8361" t="s">
        <v>32</v>
      </c>
      <c r="B8361">
        <v>1</v>
      </c>
      <c r="C8361" t="s">
        <v>236</v>
      </c>
      <c r="D8361">
        <v>130</v>
      </c>
      <c r="E8361" t="s">
        <v>34</v>
      </c>
      <c r="F8361" t="s">
        <v>45</v>
      </c>
      <c r="G8361" t="s">
        <v>41</v>
      </c>
      <c r="H8361" t="s">
        <v>227</v>
      </c>
      <c r="I8361" t="s">
        <v>38</v>
      </c>
      <c r="J8361" t="s">
        <v>236</v>
      </c>
      <c r="K8361">
        <v>42369</v>
      </c>
      <c r="L8361">
        <v>2015</v>
      </c>
      <c r="M8361" t="s">
        <v>39</v>
      </c>
      <c r="N8361">
        <v>500</v>
      </c>
      <c r="O8361">
        <v>3.31685988190464</v>
      </c>
      <c r="P8361">
        <v>1.8222552665401299</v>
      </c>
      <c r="Q8361">
        <v>96.7993394497922</v>
      </c>
      <c r="R8361">
        <v>0.17572854060544299</v>
      </c>
      <c r="S8361">
        <v>18.529232816646399</v>
      </c>
      <c r="T8361">
        <v>26.423203875987401</v>
      </c>
      <c r="U8361">
        <v>45.128165233238803</v>
      </c>
      <c r="V8361">
        <v>90330.153604758001</v>
      </c>
      <c r="W8361">
        <v>7628.0094354093799</v>
      </c>
      <c r="X8361">
        <v>1728.3746068713201</v>
      </c>
      <c r="Y8361">
        <v>39.241538915152297</v>
      </c>
      <c r="Z8361">
        <v>0</v>
      </c>
      <c r="AA8361">
        <v>16753.1470522981</v>
      </c>
      <c r="AB8361">
        <v>357.42374676772403</v>
      </c>
      <c r="AC8361">
        <v>0</v>
      </c>
      <c r="AD8361">
        <v>415.211834830979</v>
      </c>
      <c r="AE8361">
        <v>5424.7369577844502</v>
      </c>
      <c r="AF8361">
        <v>44974.138009259303</v>
      </c>
    </row>
    <row r="8362" spans="1:32" x14ac:dyDescent="0.25">
      <c r="A8362" t="s">
        <v>32</v>
      </c>
      <c r="B8362">
        <v>1</v>
      </c>
      <c r="C8362" t="s">
        <v>236</v>
      </c>
      <c r="D8362">
        <v>130</v>
      </c>
      <c r="E8362" t="s">
        <v>34</v>
      </c>
      <c r="F8362" t="s">
        <v>45</v>
      </c>
      <c r="G8362" t="s">
        <v>41</v>
      </c>
      <c r="H8362" t="s">
        <v>227</v>
      </c>
      <c r="I8362" t="s">
        <v>38</v>
      </c>
      <c r="J8362" t="s">
        <v>236</v>
      </c>
      <c r="K8362">
        <v>42735</v>
      </c>
      <c r="L8362">
        <v>2016</v>
      </c>
      <c r="M8362" t="s">
        <v>39</v>
      </c>
      <c r="N8362">
        <v>500</v>
      </c>
      <c r="O8362">
        <v>3.7857078028261402</v>
      </c>
      <c r="P8362">
        <v>1.9133160895996599</v>
      </c>
      <c r="Q8362">
        <v>114.751463857236</v>
      </c>
      <c r="R8362">
        <v>7.5369140956900907E-2</v>
      </c>
      <c r="S8362">
        <v>14.8936450387009</v>
      </c>
      <c r="T8362">
        <v>31.372412647355901</v>
      </c>
      <c r="U8362">
        <v>46.341426827012903</v>
      </c>
      <c r="V8362">
        <v>90167.722997403995</v>
      </c>
      <c r="W8362">
        <v>7615.1579859815702</v>
      </c>
      <c r="X8362">
        <v>1685.6523785905799</v>
      </c>
      <c r="Y8362">
        <v>36.800059510796999</v>
      </c>
      <c r="Z8362">
        <v>0</v>
      </c>
      <c r="AA8362">
        <v>15470.317873795</v>
      </c>
      <c r="AB8362">
        <v>325.85268707699299</v>
      </c>
      <c r="AC8362">
        <v>0</v>
      </c>
      <c r="AD8362">
        <v>389.60559803177898</v>
      </c>
      <c r="AE8362">
        <v>4967.0703924396303</v>
      </c>
      <c r="AF8362">
        <v>44974.1385069444</v>
      </c>
    </row>
    <row r="8363" spans="1:32" x14ac:dyDescent="0.25">
      <c r="A8363" t="s">
        <v>32</v>
      </c>
      <c r="B8363">
        <v>1</v>
      </c>
      <c r="C8363" t="s">
        <v>236</v>
      </c>
      <c r="D8363">
        <v>130</v>
      </c>
      <c r="E8363" t="s">
        <v>34</v>
      </c>
      <c r="F8363" t="s">
        <v>45</v>
      </c>
      <c r="G8363" t="s">
        <v>41</v>
      </c>
      <c r="H8363" t="s">
        <v>227</v>
      </c>
      <c r="I8363" t="s">
        <v>38</v>
      </c>
      <c r="J8363" t="s">
        <v>236</v>
      </c>
      <c r="K8363">
        <v>43100</v>
      </c>
      <c r="L8363">
        <v>2017</v>
      </c>
      <c r="M8363" t="s">
        <v>39</v>
      </c>
      <c r="N8363">
        <v>500</v>
      </c>
      <c r="O8363">
        <v>3.7819945421473999</v>
      </c>
      <c r="P8363">
        <v>1.9367411994350201</v>
      </c>
      <c r="Q8363">
        <v>108.636218875081</v>
      </c>
      <c r="R8363">
        <v>0.14471994183731701</v>
      </c>
      <c r="S8363">
        <v>17.5419224826625</v>
      </c>
      <c r="T8363">
        <v>28.311289722959199</v>
      </c>
      <c r="U8363">
        <v>45.997932147459203</v>
      </c>
      <c r="V8363">
        <v>90008.448580197495</v>
      </c>
      <c r="W8363">
        <v>7601.5999886876698</v>
      </c>
      <c r="X8363">
        <v>1691.6254947697601</v>
      </c>
      <c r="Y8363">
        <v>38.355993693943098</v>
      </c>
      <c r="Z8363">
        <v>0</v>
      </c>
      <c r="AA8363">
        <v>16815.113074962199</v>
      </c>
      <c r="AB8363">
        <v>356.689802140148</v>
      </c>
      <c r="AC8363">
        <v>0</v>
      </c>
      <c r="AD8363">
        <v>411.53854232716799</v>
      </c>
      <c r="AE8363">
        <v>5412.7833493030203</v>
      </c>
      <c r="AF8363">
        <v>44974.138993055603</v>
      </c>
    </row>
    <row r="8364" spans="1:32" x14ac:dyDescent="0.25">
      <c r="A8364" t="s">
        <v>32</v>
      </c>
      <c r="B8364">
        <v>1</v>
      </c>
      <c r="C8364" t="s">
        <v>236</v>
      </c>
      <c r="D8364">
        <v>130</v>
      </c>
      <c r="E8364" t="s">
        <v>34</v>
      </c>
      <c r="F8364" t="s">
        <v>45</v>
      </c>
      <c r="G8364" t="s">
        <v>41</v>
      </c>
      <c r="H8364" t="s">
        <v>227</v>
      </c>
      <c r="I8364" t="s">
        <v>38</v>
      </c>
      <c r="J8364" t="s">
        <v>236</v>
      </c>
      <c r="K8364">
        <v>43465</v>
      </c>
      <c r="L8364">
        <v>2018</v>
      </c>
      <c r="M8364" t="s">
        <v>39</v>
      </c>
      <c r="N8364">
        <v>500</v>
      </c>
      <c r="O8364">
        <v>4.7726113212195198</v>
      </c>
      <c r="P8364">
        <v>2.1461610523699499</v>
      </c>
      <c r="Q8364">
        <v>137.92125030885799</v>
      </c>
      <c r="R8364">
        <v>0.19001605341893901</v>
      </c>
      <c r="S8364">
        <v>19.113654453416501</v>
      </c>
      <c r="T8364">
        <v>27.263585361344699</v>
      </c>
      <c r="U8364">
        <v>46.567255868180297</v>
      </c>
      <c r="V8364">
        <v>89842.271606773007</v>
      </c>
      <c r="W8364">
        <v>7587.63576026185</v>
      </c>
      <c r="X8364">
        <v>1644.82733188304</v>
      </c>
      <c r="Y8364">
        <v>36.677768071430897</v>
      </c>
      <c r="Z8364">
        <v>0</v>
      </c>
      <c r="AA8364">
        <v>15815.2969418475</v>
      </c>
      <c r="AB8364">
        <v>335.47605767130898</v>
      </c>
      <c r="AC8364">
        <v>0</v>
      </c>
      <c r="AD8364">
        <v>388.87439375561303</v>
      </c>
      <c r="AE8364">
        <v>5091.8303458967403</v>
      </c>
      <c r="AF8364">
        <v>44974.139479166697</v>
      </c>
    </row>
    <row r="8365" spans="1:32" x14ac:dyDescent="0.25">
      <c r="A8365" t="s">
        <v>32</v>
      </c>
      <c r="B8365">
        <v>1</v>
      </c>
      <c r="C8365" t="s">
        <v>236</v>
      </c>
      <c r="D8365">
        <v>130</v>
      </c>
      <c r="E8365" t="s">
        <v>34</v>
      </c>
      <c r="F8365" t="s">
        <v>45</v>
      </c>
      <c r="G8365" t="s">
        <v>41</v>
      </c>
      <c r="H8365" t="s">
        <v>227</v>
      </c>
      <c r="I8365" t="s">
        <v>38</v>
      </c>
      <c r="J8365" t="s">
        <v>236</v>
      </c>
      <c r="K8365">
        <v>43830</v>
      </c>
      <c r="L8365">
        <v>2019</v>
      </c>
      <c r="M8365" t="s">
        <v>39</v>
      </c>
      <c r="N8365">
        <v>500</v>
      </c>
      <c r="O8365">
        <v>3.7293315338597801</v>
      </c>
      <c r="P8365">
        <v>1.85948040862311</v>
      </c>
      <c r="Q8365">
        <v>117.072184262346</v>
      </c>
      <c r="R8365">
        <v>0.221073187158038</v>
      </c>
      <c r="S8365">
        <v>16.330234961670801</v>
      </c>
      <c r="T8365">
        <v>29.0556182405853</v>
      </c>
      <c r="U8365">
        <v>45.606926389413601</v>
      </c>
      <c r="V8365">
        <v>89663.279255608504</v>
      </c>
      <c r="W8365">
        <v>7570.8143134398097</v>
      </c>
      <c r="X8365">
        <v>1650.08851953315</v>
      </c>
      <c r="Y8365">
        <v>36.820658532148897</v>
      </c>
      <c r="Z8365">
        <v>0</v>
      </c>
      <c r="AA8365">
        <v>14768.6520831164</v>
      </c>
      <c r="AB8365">
        <v>316.25139654812699</v>
      </c>
      <c r="AC8365">
        <v>0</v>
      </c>
      <c r="AD8365">
        <v>388.56697356402702</v>
      </c>
      <c r="AE8365">
        <v>4805.4672826299602</v>
      </c>
      <c r="AF8365">
        <v>44974.139965277798</v>
      </c>
    </row>
    <row r="8366" spans="1:32" x14ac:dyDescent="0.25">
      <c r="A8366" t="s">
        <v>32</v>
      </c>
      <c r="B8366">
        <v>1</v>
      </c>
      <c r="C8366" t="s">
        <v>236</v>
      </c>
      <c r="D8366">
        <v>130</v>
      </c>
      <c r="E8366" t="s">
        <v>34</v>
      </c>
      <c r="F8366" t="s">
        <v>45</v>
      </c>
      <c r="G8366" t="s">
        <v>41</v>
      </c>
      <c r="H8366" t="s">
        <v>227</v>
      </c>
      <c r="I8366" t="s">
        <v>38</v>
      </c>
      <c r="J8366" t="s">
        <v>236</v>
      </c>
      <c r="K8366">
        <v>44196</v>
      </c>
      <c r="L8366">
        <v>2020</v>
      </c>
      <c r="M8366" t="s">
        <v>39</v>
      </c>
      <c r="N8366">
        <v>500</v>
      </c>
      <c r="O8366">
        <v>3.7442653271349902</v>
      </c>
      <c r="P8366">
        <v>1.9525037921205799</v>
      </c>
      <c r="Q8366">
        <v>107.123063837234</v>
      </c>
      <c r="R8366">
        <v>5.01216852835287E-2</v>
      </c>
      <c r="S8366">
        <v>15.6619494593347</v>
      </c>
      <c r="T8366">
        <v>18.344060068302401</v>
      </c>
      <c r="U8366">
        <v>34.056131212920199</v>
      </c>
      <c r="V8366">
        <v>89532.341405416693</v>
      </c>
      <c r="W8366">
        <v>7548.8348785673797</v>
      </c>
      <c r="X8366">
        <v>1685.4285387847301</v>
      </c>
      <c r="Y8366">
        <v>37.782914218036296</v>
      </c>
      <c r="Z8366">
        <v>0</v>
      </c>
      <c r="AA8366">
        <v>16043.982308065</v>
      </c>
      <c r="AB8366">
        <v>337.37402467352899</v>
      </c>
      <c r="AC8366">
        <v>0</v>
      </c>
      <c r="AD8366">
        <v>397.41842330491397</v>
      </c>
      <c r="AE8366">
        <v>5136.1123568305202</v>
      </c>
      <c r="AF8366">
        <v>44974.140451388899</v>
      </c>
    </row>
    <row r="8367" spans="1:32" x14ac:dyDescent="0.25">
      <c r="A8367" t="s">
        <v>32</v>
      </c>
      <c r="B8367">
        <v>1</v>
      </c>
      <c r="C8367" t="s">
        <v>236</v>
      </c>
      <c r="D8367">
        <v>130</v>
      </c>
      <c r="E8367" t="s">
        <v>34</v>
      </c>
      <c r="F8367" t="s">
        <v>45</v>
      </c>
      <c r="G8367" t="s">
        <v>41</v>
      </c>
      <c r="H8367" t="s">
        <v>227</v>
      </c>
      <c r="I8367" t="s">
        <v>38</v>
      </c>
      <c r="J8367" t="s">
        <v>236</v>
      </c>
      <c r="K8367">
        <v>44561</v>
      </c>
      <c r="L8367">
        <v>2021</v>
      </c>
      <c r="M8367" t="s">
        <v>39</v>
      </c>
      <c r="N8367">
        <v>500</v>
      </c>
      <c r="O8367">
        <v>3.7283855482077501</v>
      </c>
      <c r="P8367">
        <v>1.8624558668529001</v>
      </c>
      <c r="Q8367">
        <v>118.407453983042</v>
      </c>
      <c r="R8367">
        <v>0.19427683351868399</v>
      </c>
      <c r="S8367">
        <v>13.957877218909999</v>
      </c>
      <c r="T8367">
        <v>24.874819170376199</v>
      </c>
      <c r="U8367">
        <v>39.026973222804997</v>
      </c>
      <c r="V8367">
        <v>89413.385908980898</v>
      </c>
      <c r="W8367">
        <v>7544.6520870418699</v>
      </c>
      <c r="X8367">
        <v>1685.5714506743</v>
      </c>
      <c r="Y8367">
        <v>36.115746589675602</v>
      </c>
      <c r="Z8367">
        <v>0</v>
      </c>
      <c r="AA8367">
        <v>15728.5408233418</v>
      </c>
      <c r="AB8367">
        <v>323.86261074245698</v>
      </c>
      <c r="AC8367">
        <v>0</v>
      </c>
      <c r="AD8367">
        <v>385.737761480686</v>
      </c>
      <c r="AE8367">
        <v>4918.3491297037099</v>
      </c>
      <c r="AF8367">
        <v>44974.1409375</v>
      </c>
    </row>
    <row r="8368" spans="1:32" x14ac:dyDescent="0.25">
      <c r="A8368" t="s">
        <v>32</v>
      </c>
      <c r="B8368">
        <v>1</v>
      </c>
      <c r="C8368" t="s">
        <v>237</v>
      </c>
      <c r="D8368">
        <v>131</v>
      </c>
      <c r="E8368" t="s">
        <v>34</v>
      </c>
      <c r="F8368" t="s">
        <v>35</v>
      </c>
      <c r="G8368" t="s">
        <v>46</v>
      </c>
      <c r="H8368" t="s">
        <v>227</v>
      </c>
      <c r="I8368" t="s">
        <v>38</v>
      </c>
      <c r="J8368" t="s">
        <v>237</v>
      </c>
      <c r="K8368">
        <v>27759</v>
      </c>
      <c r="L8368">
        <v>1975</v>
      </c>
      <c r="M8368" t="s">
        <v>39</v>
      </c>
      <c r="N8368">
        <v>500</v>
      </c>
      <c r="O8368">
        <v>13.0598393569812</v>
      </c>
      <c r="P8368">
        <v>5.1188671104662999</v>
      </c>
      <c r="Q8368">
        <v>315.52395675197602</v>
      </c>
      <c r="R8368">
        <v>3.96726579930709E-4</v>
      </c>
      <c r="S8368">
        <v>37.905199056377903</v>
      </c>
      <c r="T8368">
        <v>23.475843675203901</v>
      </c>
      <c r="U8368">
        <v>61.381439458162497</v>
      </c>
      <c r="V8368">
        <v>97510.9372487285</v>
      </c>
      <c r="W8368">
        <v>8248.5996309252605</v>
      </c>
      <c r="X8368">
        <v>1317.08952070791</v>
      </c>
      <c r="Y8368">
        <v>39.785109909803403</v>
      </c>
      <c r="Z8368">
        <v>0.189282545653778</v>
      </c>
      <c r="AA8368">
        <v>31224.035556704901</v>
      </c>
      <c r="AB8368">
        <v>878.32409460054896</v>
      </c>
      <c r="AC8368">
        <v>89.790923495598193</v>
      </c>
      <c r="AD8368">
        <v>1001.48308998507</v>
      </c>
      <c r="AE8368">
        <v>21462</v>
      </c>
      <c r="AF8368">
        <v>44974.117800925902</v>
      </c>
    </row>
    <row r="8369" spans="1:32" x14ac:dyDescent="0.25">
      <c r="A8369" t="s">
        <v>32</v>
      </c>
      <c r="B8369">
        <v>1</v>
      </c>
      <c r="C8369" t="s">
        <v>237</v>
      </c>
      <c r="D8369">
        <v>131</v>
      </c>
      <c r="E8369" t="s">
        <v>34</v>
      </c>
      <c r="F8369" t="s">
        <v>35</v>
      </c>
      <c r="G8369" t="s">
        <v>46</v>
      </c>
      <c r="H8369" t="s">
        <v>227</v>
      </c>
      <c r="I8369" t="s">
        <v>38</v>
      </c>
      <c r="J8369" t="s">
        <v>237</v>
      </c>
      <c r="K8369">
        <v>28125</v>
      </c>
      <c r="L8369">
        <v>1976</v>
      </c>
      <c r="M8369" t="s">
        <v>39</v>
      </c>
      <c r="N8369">
        <v>500</v>
      </c>
      <c r="O8369">
        <v>1.8787995529096799</v>
      </c>
      <c r="P8369">
        <v>0.96763308173734797</v>
      </c>
      <c r="Q8369">
        <v>62.952215599076602</v>
      </c>
      <c r="R8369">
        <v>1.03827742222147E-3</v>
      </c>
      <c r="S8369">
        <v>10.640086296486899</v>
      </c>
      <c r="T8369">
        <v>15.857782202550201</v>
      </c>
      <c r="U8369">
        <v>26.4989067764586</v>
      </c>
      <c r="V8369">
        <v>97442.654790582194</v>
      </c>
      <c r="W8369">
        <v>8211.8812705995497</v>
      </c>
      <c r="X8369">
        <v>1380.55302981204</v>
      </c>
      <c r="Y8369">
        <v>43.9539718898695</v>
      </c>
      <c r="Z8369">
        <v>0.20593208496575299</v>
      </c>
      <c r="AA8369">
        <v>7854.2157851247403</v>
      </c>
      <c r="AB8369">
        <v>228.57113250459699</v>
      </c>
      <c r="AC8369">
        <v>24.735009374913499</v>
      </c>
      <c r="AD8369">
        <v>322.28229872454602</v>
      </c>
      <c r="AE8369">
        <v>5571</v>
      </c>
      <c r="AF8369">
        <v>44974.1183101852</v>
      </c>
    </row>
    <row r="8370" spans="1:32" x14ac:dyDescent="0.25">
      <c r="A8370" t="s">
        <v>32</v>
      </c>
      <c r="B8370">
        <v>1</v>
      </c>
      <c r="C8370" t="s">
        <v>237</v>
      </c>
      <c r="D8370">
        <v>131</v>
      </c>
      <c r="E8370" t="s">
        <v>34</v>
      </c>
      <c r="F8370" t="s">
        <v>35</v>
      </c>
      <c r="G8370" t="s">
        <v>46</v>
      </c>
      <c r="H8370" t="s">
        <v>227</v>
      </c>
      <c r="I8370" t="s">
        <v>38</v>
      </c>
      <c r="J8370" t="s">
        <v>237</v>
      </c>
      <c r="K8370">
        <v>28490</v>
      </c>
      <c r="L8370">
        <v>1977</v>
      </c>
      <c r="M8370" t="s">
        <v>39</v>
      </c>
      <c r="N8370">
        <v>500</v>
      </c>
      <c r="O8370">
        <v>2.0233229188625099</v>
      </c>
      <c r="P8370">
        <v>0.88373478778132997</v>
      </c>
      <c r="Q8370">
        <v>59.713362028957498</v>
      </c>
      <c r="R8370">
        <v>2.8245326381059202E-4</v>
      </c>
      <c r="S8370">
        <v>63.523606428563703</v>
      </c>
      <c r="T8370">
        <v>38.461800644336101</v>
      </c>
      <c r="U8370">
        <v>101.985689526165</v>
      </c>
      <c r="V8370">
        <v>97261.589395627205</v>
      </c>
      <c r="W8370">
        <v>8272.6774550364808</v>
      </c>
      <c r="X8370">
        <v>1305.4293162751601</v>
      </c>
      <c r="Y8370">
        <v>40.312312125387201</v>
      </c>
      <c r="Z8370">
        <v>0.20669514336685699</v>
      </c>
      <c r="AA8370">
        <v>8667.6973690070099</v>
      </c>
      <c r="AB8370">
        <v>236.665375706373</v>
      </c>
      <c r="AC8370">
        <v>28.8511514177506</v>
      </c>
      <c r="AD8370">
        <v>217.204152321945</v>
      </c>
      <c r="AE8370">
        <v>5547</v>
      </c>
      <c r="AF8370">
        <v>44974.118819444397</v>
      </c>
    </row>
    <row r="8371" spans="1:32" x14ac:dyDescent="0.25">
      <c r="A8371" t="s">
        <v>32</v>
      </c>
      <c r="B8371">
        <v>1</v>
      </c>
      <c r="C8371" t="s">
        <v>237</v>
      </c>
      <c r="D8371">
        <v>131</v>
      </c>
      <c r="E8371" t="s">
        <v>34</v>
      </c>
      <c r="F8371" t="s">
        <v>35</v>
      </c>
      <c r="G8371" t="s">
        <v>46</v>
      </c>
      <c r="H8371" t="s">
        <v>227</v>
      </c>
      <c r="I8371" t="s">
        <v>38</v>
      </c>
      <c r="J8371" t="s">
        <v>237</v>
      </c>
      <c r="K8371">
        <v>28855</v>
      </c>
      <c r="L8371">
        <v>1978</v>
      </c>
      <c r="M8371" t="s">
        <v>39</v>
      </c>
      <c r="N8371">
        <v>500</v>
      </c>
      <c r="O8371">
        <v>7.3773212521685796</v>
      </c>
      <c r="P8371">
        <v>2.26410096207935</v>
      </c>
      <c r="Q8371">
        <v>154.927021911053</v>
      </c>
      <c r="R8371">
        <v>4.2409440181482398E-3</v>
      </c>
      <c r="S8371">
        <v>12.724721551804199</v>
      </c>
      <c r="T8371">
        <v>16.932632734479299</v>
      </c>
      <c r="U8371">
        <v>29.6615952303016</v>
      </c>
      <c r="V8371">
        <v>97014.520019097195</v>
      </c>
      <c r="W8371">
        <v>8178.0901108140997</v>
      </c>
      <c r="X8371">
        <v>1300.13112134464</v>
      </c>
      <c r="Y8371">
        <v>39.700110186139497</v>
      </c>
      <c r="Z8371">
        <v>0.20002463177502899</v>
      </c>
      <c r="AA8371">
        <v>6844.4363494505096</v>
      </c>
      <c r="AB8371">
        <v>189.30516973691101</v>
      </c>
      <c r="AC8371">
        <v>23.728890417598301</v>
      </c>
      <c r="AD8371">
        <v>277.82239373562902</v>
      </c>
      <c r="AE8371">
        <v>5547</v>
      </c>
      <c r="AF8371">
        <v>44974.119328703702</v>
      </c>
    </row>
    <row r="8372" spans="1:32" x14ac:dyDescent="0.25">
      <c r="A8372" t="s">
        <v>32</v>
      </c>
      <c r="B8372">
        <v>1</v>
      </c>
      <c r="C8372" t="s">
        <v>237</v>
      </c>
      <c r="D8372">
        <v>131</v>
      </c>
      <c r="E8372" t="s">
        <v>34</v>
      </c>
      <c r="F8372" t="s">
        <v>35</v>
      </c>
      <c r="G8372" t="s">
        <v>46</v>
      </c>
      <c r="H8372" t="s">
        <v>227</v>
      </c>
      <c r="I8372" t="s">
        <v>38</v>
      </c>
      <c r="J8372" t="s">
        <v>237</v>
      </c>
      <c r="K8372">
        <v>29220</v>
      </c>
      <c r="L8372">
        <v>1979</v>
      </c>
      <c r="M8372" t="s">
        <v>39</v>
      </c>
      <c r="N8372">
        <v>500</v>
      </c>
      <c r="O8372">
        <v>2.5306765444386898</v>
      </c>
      <c r="P8372">
        <v>1.01058766258685</v>
      </c>
      <c r="Q8372">
        <v>46.304550784127102</v>
      </c>
      <c r="R8372">
        <v>4.9989397197347898E-4</v>
      </c>
      <c r="S8372">
        <v>39.7712576556846</v>
      </c>
      <c r="T8372">
        <v>19.300820044856899</v>
      </c>
      <c r="U8372">
        <v>59.072577594514001</v>
      </c>
      <c r="V8372">
        <v>96805.890666887106</v>
      </c>
      <c r="W8372">
        <v>8189.4390284548299</v>
      </c>
      <c r="X8372">
        <v>1438.0403140307001</v>
      </c>
      <c r="Y8372">
        <v>42.8552923784477</v>
      </c>
      <c r="Z8372">
        <v>0.201895284850518</v>
      </c>
      <c r="AA8372">
        <v>10517.3130363989</v>
      </c>
      <c r="AB8372">
        <v>283.55954785577802</v>
      </c>
      <c r="AC8372">
        <v>27.237634337806998</v>
      </c>
      <c r="AD8372">
        <v>283.72222337483902</v>
      </c>
      <c r="AE8372">
        <v>5547</v>
      </c>
      <c r="AF8372">
        <v>44974.119837963</v>
      </c>
    </row>
    <row r="8373" spans="1:32" x14ac:dyDescent="0.25">
      <c r="A8373" t="s">
        <v>32</v>
      </c>
      <c r="B8373">
        <v>1</v>
      </c>
      <c r="C8373" t="s">
        <v>237</v>
      </c>
      <c r="D8373">
        <v>131</v>
      </c>
      <c r="E8373" t="s">
        <v>34</v>
      </c>
      <c r="F8373" t="s">
        <v>35</v>
      </c>
      <c r="G8373" t="s">
        <v>46</v>
      </c>
      <c r="H8373" t="s">
        <v>227</v>
      </c>
      <c r="I8373" t="s">
        <v>38</v>
      </c>
      <c r="J8373" t="s">
        <v>237</v>
      </c>
      <c r="K8373">
        <v>29586</v>
      </c>
      <c r="L8373">
        <v>1980</v>
      </c>
      <c r="M8373" t="s">
        <v>39</v>
      </c>
      <c r="N8373">
        <v>500</v>
      </c>
      <c r="O8373">
        <v>1.3262190516585</v>
      </c>
      <c r="P8373">
        <v>0.67385628838611999</v>
      </c>
      <c r="Q8373">
        <v>17.3864585110158</v>
      </c>
      <c r="R8373">
        <v>6.62652545003022E-4</v>
      </c>
      <c r="S8373">
        <v>43.889496581171301</v>
      </c>
      <c r="T8373">
        <v>28.046896954218301</v>
      </c>
      <c r="U8373">
        <v>71.937056187934502</v>
      </c>
      <c r="V8373">
        <v>96631.829338908399</v>
      </c>
      <c r="W8373">
        <v>8188.1224318437098</v>
      </c>
      <c r="X8373">
        <v>1445.64345288551</v>
      </c>
      <c r="Y8373">
        <v>42.224568166482399</v>
      </c>
      <c r="Z8373">
        <v>0.19854010732869401</v>
      </c>
      <c r="AA8373">
        <v>9644.8783211835507</v>
      </c>
      <c r="AB8373">
        <v>268.18847359454901</v>
      </c>
      <c r="AC8373">
        <v>30.292392124631601</v>
      </c>
      <c r="AD8373">
        <v>323.97374991584797</v>
      </c>
      <c r="AE8373">
        <v>5571</v>
      </c>
      <c r="AF8373">
        <v>44974.120347222197</v>
      </c>
    </row>
    <row r="8374" spans="1:32" x14ac:dyDescent="0.25">
      <c r="A8374" t="s">
        <v>32</v>
      </c>
      <c r="B8374">
        <v>1</v>
      </c>
      <c r="C8374" t="s">
        <v>237</v>
      </c>
      <c r="D8374">
        <v>131</v>
      </c>
      <c r="E8374" t="s">
        <v>34</v>
      </c>
      <c r="F8374" t="s">
        <v>35</v>
      </c>
      <c r="G8374" t="s">
        <v>46</v>
      </c>
      <c r="H8374" t="s">
        <v>227</v>
      </c>
      <c r="I8374" t="s">
        <v>38</v>
      </c>
      <c r="J8374" t="s">
        <v>237</v>
      </c>
      <c r="K8374">
        <v>29951</v>
      </c>
      <c r="L8374">
        <v>1981</v>
      </c>
      <c r="M8374" t="s">
        <v>39</v>
      </c>
      <c r="N8374">
        <v>500</v>
      </c>
      <c r="O8374">
        <v>3.1498678918349898</v>
      </c>
      <c r="P8374">
        <v>1.4309496554480301</v>
      </c>
      <c r="Q8374">
        <v>111.55933366799999</v>
      </c>
      <c r="R8374">
        <v>2.0435910313627999E-4</v>
      </c>
      <c r="S8374">
        <v>62.183657383432802</v>
      </c>
      <c r="T8374">
        <v>22.766219351401201</v>
      </c>
      <c r="U8374">
        <v>84.950081093939104</v>
      </c>
      <c r="V8374">
        <v>96351.413430871995</v>
      </c>
      <c r="W8374">
        <v>8175.0440264487797</v>
      </c>
      <c r="X8374">
        <v>1215.2997688916601</v>
      </c>
      <c r="Y8374">
        <v>38.920899680381297</v>
      </c>
      <c r="Z8374">
        <v>0.17623748258899299</v>
      </c>
      <c r="AA8374">
        <v>7606.6916754919303</v>
      </c>
      <c r="AB8374">
        <v>223.43758326041799</v>
      </c>
      <c r="AC8374">
        <v>11.9938991810207</v>
      </c>
      <c r="AD8374">
        <v>243.825833417453</v>
      </c>
      <c r="AE8374">
        <v>5547</v>
      </c>
      <c r="AF8374">
        <v>44974.120844907397</v>
      </c>
    </row>
    <row r="8375" spans="1:32" x14ac:dyDescent="0.25">
      <c r="A8375" t="s">
        <v>32</v>
      </c>
      <c r="B8375">
        <v>1</v>
      </c>
      <c r="C8375" t="s">
        <v>237</v>
      </c>
      <c r="D8375">
        <v>131</v>
      </c>
      <c r="E8375" t="s">
        <v>34</v>
      </c>
      <c r="F8375" t="s">
        <v>35</v>
      </c>
      <c r="G8375" t="s">
        <v>46</v>
      </c>
      <c r="H8375" t="s">
        <v>227</v>
      </c>
      <c r="I8375" t="s">
        <v>38</v>
      </c>
      <c r="J8375" t="s">
        <v>237</v>
      </c>
      <c r="K8375">
        <v>30316</v>
      </c>
      <c r="L8375">
        <v>1982</v>
      </c>
      <c r="M8375" t="s">
        <v>39</v>
      </c>
      <c r="N8375">
        <v>500</v>
      </c>
      <c r="O8375">
        <v>1.01188709317216</v>
      </c>
      <c r="P8375">
        <v>0.85120717759531295</v>
      </c>
      <c r="Q8375">
        <v>0</v>
      </c>
      <c r="R8375">
        <v>1.2196090389768499E-3</v>
      </c>
      <c r="S8375">
        <v>35.274772329480399</v>
      </c>
      <c r="T8375">
        <v>96.052640192395202</v>
      </c>
      <c r="U8375">
        <v>131.328632130914</v>
      </c>
      <c r="V8375">
        <v>96083.050685561699</v>
      </c>
      <c r="W8375">
        <v>8197.2971673128995</v>
      </c>
      <c r="X8375">
        <v>1333.7408153357401</v>
      </c>
      <c r="Y8375">
        <v>41.299297211594599</v>
      </c>
      <c r="Z8375">
        <v>0.14299397872432301</v>
      </c>
      <c r="AA8375">
        <v>6694.6490736078604</v>
      </c>
      <c r="AB8375">
        <v>202.941466738869</v>
      </c>
      <c r="AC8375">
        <v>11.7785520566414</v>
      </c>
      <c r="AD8375">
        <v>310.55194887431298</v>
      </c>
      <c r="AE8375">
        <v>5547</v>
      </c>
      <c r="AF8375">
        <v>44974.121354166702</v>
      </c>
    </row>
    <row r="8376" spans="1:32" x14ac:dyDescent="0.25">
      <c r="A8376" t="s">
        <v>32</v>
      </c>
      <c r="B8376">
        <v>1</v>
      </c>
      <c r="C8376" t="s">
        <v>237</v>
      </c>
      <c r="D8376">
        <v>131</v>
      </c>
      <c r="E8376" t="s">
        <v>34</v>
      </c>
      <c r="F8376" t="s">
        <v>35</v>
      </c>
      <c r="G8376" t="s">
        <v>46</v>
      </c>
      <c r="H8376" t="s">
        <v>227</v>
      </c>
      <c r="I8376" t="s">
        <v>38</v>
      </c>
      <c r="J8376" t="s">
        <v>237</v>
      </c>
      <c r="K8376">
        <v>30681</v>
      </c>
      <c r="L8376">
        <v>1983</v>
      </c>
      <c r="M8376" t="s">
        <v>39</v>
      </c>
      <c r="N8376">
        <v>500</v>
      </c>
      <c r="O8376">
        <v>4.6227329322301003</v>
      </c>
      <c r="P8376">
        <v>1.8545899753816899</v>
      </c>
      <c r="Q8376">
        <v>159.31165222715899</v>
      </c>
      <c r="R8376">
        <v>1.68145829902684E-3</v>
      </c>
      <c r="S8376">
        <v>23.623306293036901</v>
      </c>
      <c r="T8376">
        <v>28.264603417854602</v>
      </c>
      <c r="U8376">
        <v>51.889591169190602</v>
      </c>
      <c r="V8376">
        <v>95909.556743254303</v>
      </c>
      <c r="W8376">
        <v>8103.6679981608904</v>
      </c>
      <c r="X8376">
        <v>1296.24071275509</v>
      </c>
      <c r="Y8376">
        <v>40.7849448499991</v>
      </c>
      <c r="Z8376">
        <v>0.180270454579712</v>
      </c>
      <c r="AA8376">
        <v>8486.9169365124108</v>
      </c>
      <c r="AB8376">
        <v>243.351293227784</v>
      </c>
      <c r="AC8376">
        <v>15.827858887232701</v>
      </c>
      <c r="AD8376">
        <v>266.93756200687301</v>
      </c>
      <c r="AE8376">
        <v>5547</v>
      </c>
      <c r="AF8376">
        <v>44974.121851851902</v>
      </c>
    </row>
    <row r="8377" spans="1:32" x14ac:dyDescent="0.25">
      <c r="A8377" t="s">
        <v>32</v>
      </c>
      <c r="B8377">
        <v>1</v>
      </c>
      <c r="C8377" t="s">
        <v>237</v>
      </c>
      <c r="D8377">
        <v>131</v>
      </c>
      <c r="E8377" t="s">
        <v>34</v>
      </c>
      <c r="F8377" t="s">
        <v>35</v>
      </c>
      <c r="G8377" t="s">
        <v>46</v>
      </c>
      <c r="H8377" t="s">
        <v>227</v>
      </c>
      <c r="I8377" t="s">
        <v>38</v>
      </c>
      <c r="J8377" t="s">
        <v>237</v>
      </c>
      <c r="K8377">
        <v>31047</v>
      </c>
      <c r="L8377">
        <v>1984</v>
      </c>
      <c r="M8377" t="s">
        <v>39</v>
      </c>
      <c r="N8377">
        <v>500</v>
      </c>
      <c r="O8377">
        <v>1.0258668020000701</v>
      </c>
      <c r="P8377">
        <v>0.57878524070735804</v>
      </c>
      <c r="Q8377">
        <v>7.8418407681571196</v>
      </c>
      <c r="R8377">
        <v>8.2913336348005499E-4</v>
      </c>
      <c r="S8377">
        <v>22.501900812551</v>
      </c>
      <c r="T8377">
        <v>23.331925843459999</v>
      </c>
      <c r="U8377">
        <v>45.834655789374402</v>
      </c>
      <c r="V8377">
        <v>95762.5276704649</v>
      </c>
      <c r="W8377">
        <v>8086.3135875616499</v>
      </c>
      <c r="X8377">
        <v>1532.7483435685599</v>
      </c>
      <c r="Y8377">
        <v>45.433066697165202</v>
      </c>
      <c r="Z8377">
        <v>0.22963183608673199</v>
      </c>
      <c r="AA8377">
        <v>11858.924170480301</v>
      </c>
      <c r="AB8377">
        <v>329.586831067655</v>
      </c>
      <c r="AC8377">
        <v>48.058305992823698</v>
      </c>
      <c r="AD8377">
        <v>350.86725289532501</v>
      </c>
      <c r="AE8377">
        <v>5571</v>
      </c>
      <c r="AF8377">
        <v>44974.122349537</v>
      </c>
    </row>
    <row r="8378" spans="1:32" x14ac:dyDescent="0.25">
      <c r="A8378" t="s">
        <v>32</v>
      </c>
      <c r="B8378">
        <v>1</v>
      </c>
      <c r="C8378" t="s">
        <v>237</v>
      </c>
      <c r="D8378">
        <v>131</v>
      </c>
      <c r="E8378" t="s">
        <v>34</v>
      </c>
      <c r="F8378" t="s">
        <v>35</v>
      </c>
      <c r="G8378" t="s">
        <v>46</v>
      </c>
      <c r="H8378" t="s">
        <v>227</v>
      </c>
      <c r="I8378" t="s">
        <v>38</v>
      </c>
      <c r="J8378" t="s">
        <v>237</v>
      </c>
      <c r="K8378">
        <v>31412</v>
      </c>
      <c r="L8378">
        <v>1985</v>
      </c>
      <c r="M8378" t="s">
        <v>39</v>
      </c>
      <c r="N8378">
        <v>500</v>
      </c>
      <c r="O8378">
        <v>1.22501534869944</v>
      </c>
      <c r="P8378">
        <v>0.86661609433776998</v>
      </c>
      <c r="Q8378">
        <v>2.9540318380664301</v>
      </c>
      <c r="R8378">
        <v>5.1664234892167E-3</v>
      </c>
      <c r="S8378">
        <v>30.9361961920178</v>
      </c>
      <c r="T8378">
        <v>67.547918036618498</v>
      </c>
      <c r="U8378">
        <v>98.489280652126794</v>
      </c>
      <c r="V8378">
        <v>95600.664247303997</v>
      </c>
      <c r="W8378">
        <v>8126.7874574254301</v>
      </c>
      <c r="X8378">
        <v>1288.26830927897</v>
      </c>
      <c r="Y8378">
        <v>41.262106094333703</v>
      </c>
      <c r="Z8378">
        <v>0.19836855509405299</v>
      </c>
      <c r="AA8378">
        <v>7511.6348463680497</v>
      </c>
      <c r="AB8378">
        <v>225.48967599311499</v>
      </c>
      <c r="AC8378">
        <v>16.044649793747102</v>
      </c>
      <c r="AD8378">
        <v>310.03736362608498</v>
      </c>
      <c r="AE8378">
        <v>5547</v>
      </c>
      <c r="AF8378">
        <v>44974.122847222199</v>
      </c>
    </row>
    <row r="8379" spans="1:32" x14ac:dyDescent="0.25">
      <c r="A8379" t="s">
        <v>32</v>
      </c>
      <c r="B8379">
        <v>1</v>
      </c>
      <c r="C8379" t="s">
        <v>237</v>
      </c>
      <c r="D8379">
        <v>131</v>
      </c>
      <c r="E8379" t="s">
        <v>34</v>
      </c>
      <c r="F8379" t="s">
        <v>35</v>
      </c>
      <c r="G8379" t="s">
        <v>46</v>
      </c>
      <c r="H8379" t="s">
        <v>227</v>
      </c>
      <c r="I8379" t="s">
        <v>38</v>
      </c>
      <c r="J8379" t="s">
        <v>237</v>
      </c>
      <c r="K8379">
        <v>31777</v>
      </c>
      <c r="L8379">
        <v>1986</v>
      </c>
      <c r="M8379" t="s">
        <v>39</v>
      </c>
      <c r="N8379">
        <v>500</v>
      </c>
      <c r="O8379">
        <v>3.4795271570026598</v>
      </c>
      <c r="P8379">
        <v>1.2639731845298601</v>
      </c>
      <c r="Q8379">
        <v>71.804268784934294</v>
      </c>
      <c r="R8379">
        <v>2.48776015282054E-3</v>
      </c>
      <c r="S8379">
        <v>33.956919556493403</v>
      </c>
      <c r="T8379">
        <v>18.093756892998901</v>
      </c>
      <c r="U8379">
        <v>52.053164209644699</v>
      </c>
      <c r="V8379">
        <v>95409.955937803403</v>
      </c>
      <c r="W8379">
        <v>8063.8720578187704</v>
      </c>
      <c r="X8379">
        <v>1524.41632615293</v>
      </c>
      <c r="Y8379">
        <v>44.4884505094305</v>
      </c>
      <c r="Z8379">
        <v>0.195108896933024</v>
      </c>
      <c r="AA8379">
        <v>12413.427808624499</v>
      </c>
      <c r="AB8379">
        <v>330.71757106345098</v>
      </c>
      <c r="AC8379">
        <v>34.960599761386199</v>
      </c>
      <c r="AD8379">
        <v>322.86938997319402</v>
      </c>
      <c r="AE8379">
        <v>5547</v>
      </c>
      <c r="AF8379">
        <v>44974.123344907399</v>
      </c>
    </row>
    <row r="8380" spans="1:32" x14ac:dyDescent="0.25">
      <c r="A8380" t="s">
        <v>32</v>
      </c>
      <c r="B8380">
        <v>1</v>
      </c>
      <c r="C8380" t="s">
        <v>237</v>
      </c>
      <c r="D8380">
        <v>131</v>
      </c>
      <c r="E8380" t="s">
        <v>34</v>
      </c>
      <c r="F8380" t="s">
        <v>35</v>
      </c>
      <c r="G8380" t="s">
        <v>46</v>
      </c>
      <c r="H8380" t="s">
        <v>227</v>
      </c>
      <c r="I8380" t="s">
        <v>38</v>
      </c>
      <c r="J8380" t="s">
        <v>237</v>
      </c>
      <c r="K8380">
        <v>32142</v>
      </c>
      <c r="L8380">
        <v>1987</v>
      </c>
      <c r="M8380" t="s">
        <v>39</v>
      </c>
      <c r="N8380">
        <v>500</v>
      </c>
      <c r="O8380">
        <v>1.97475186921764</v>
      </c>
      <c r="P8380">
        <v>0.96977368046894097</v>
      </c>
      <c r="Q8380">
        <v>26.937590020813001</v>
      </c>
      <c r="R8380">
        <v>5.6329781963711202E-4</v>
      </c>
      <c r="S8380">
        <v>42.3313104392561</v>
      </c>
      <c r="T8380">
        <v>32.162740462993803</v>
      </c>
      <c r="U8380">
        <v>74.4946142000707</v>
      </c>
      <c r="V8380">
        <v>95257.750523724302</v>
      </c>
      <c r="W8380">
        <v>8074.7614730472997</v>
      </c>
      <c r="X8380">
        <v>1418.9474934403499</v>
      </c>
      <c r="Y8380">
        <v>42.509255324263698</v>
      </c>
      <c r="Z8380">
        <v>0.18940601319099901</v>
      </c>
      <c r="AA8380">
        <v>9590.1023346321799</v>
      </c>
      <c r="AB8380">
        <v>264.57621084316497</v>
      </c>
      <c r="AC8380">
        <v>24.1376309648846</v>
      </c>
      <c r="AD8380">
        <v>306.75015649799298</v>
      </c>
      <c r="AE8380">
        <v>5547</v>
      </c>
      <c r="AF8380">
        <v>44974.123854166697</v>
      </c>
    </row>
    <row r="8381" spans="1:32" x14ac:dyDescent="0.25">
      <c r="A8381" t="s">
        <v>32</v>
      </c>
      <c r="B8381">
        <v>1</v>
      </c>
      <c r="C8381" t="s">
        <v>237</v>
      </c>
      <c r="D8381">
        <v>131</v>
      </c>
      <c r="E8381" t="s">
        <v>34</v>
      </c>
      <c r="F8381" t="s">
        <v>35</v>
      </c>
      <c r="G8381" t="s">
        <v>46</v>
      </c>
      <c r="H8381" t="s">
        <v>227</v>
      </c>
      <c r="I8381" t="s">
        <v>38</v>
      </c>
      <c r="J8381" t="s">
        <v>237</v>
      </c>
      <c r="K8381">
        <v>32508</v>
      </c>
      <c r="L8381">
        <v>1988</v>
      </c>
      <c r="M8381" t="s">
        <v>39</v>
      </c>
      <c r="N8381">
        <v>500</v>
      </c>
      <c r="O8381">
        <v>0.43109217217009199</v>
      </c>
      <c r="P8381">
        <v>0.49405494764147001</v>
      </c>
      <c r="Q8381">
        <v>0</v>
      </c>
      <c r="R8381">
        <v>1.3284554434067801E-4</v>
      </c>
      <c r="S8381">
        <v>202.20971156148099</v>
      </c>
      <c r="T8381">
        <v>136.95998183698299</v>
      </c>
      <c r="U8381">
        <v>339.16982624401498</v>
      </c>
      <c r="V8381">
        <v>94924.234994455604</v>
      </c>
      <c r="W8381">
        <v>8307.4501361026705</v>
      </c>
      <c r="X8381">
        <v>853.00520212353604</v>
      </c>
      <c r="Y8381">
        <v>27.654617581948099</v>
      </c>
      <c r="Z8381">
        <v>0.19794005943069901</v>
      </c>
      <c r="AA8381">
        <v>2558.0895117069399</v>
      </c>
      <c r="AB8381">
        <v>83.742271826838206</v>
      </c>
      <c r="AC8381">
        <v>4.5763915536331501</v>
      </c>
      <c r="AD8381">
        <v>105.476990100219</v>
      </c>
      <c r="AE8381">
        <v>5571</v>
      </c>
      <c r="AF8381">
        <v>44974.124351851897</v>
      </c>
    </row>
    <row r="8382" spans="1:32" x14ac:dyDescent="0.25">
      <c r="A8382" t="s">
        <v>32</v>
      </c>
      <c r="B8382">
        <v>1</v>
      </c>
      <c r="C8382" t="s">
        <v>237</v>
      </c>
      <c r="D8382">
        <v>131</v>
      </c>
      <c r="E8382" t="s">
        <v>34</v>
      </c>
      <c r="F8382" t="s">
        <v>35</v>
      </c>
      <c r="G8382" t="s">
        <v>46</v>
      </c>
      <c r="H8382" t="s">
        <v>227</v>
      </c>
      <c r="I8382" t="s">
        <v>38</v>
      </c>
      <c r="J8382" t="s">
        <v>237</v>
      </c>
      <c r="K8382">
        <v>32873</v>
      </c>
      <c r="L8382">
        <v>1989</v>
      </c>
      <c r="M8382" t="s">
        <v>39</v>
      </c>
      <c r="N8382">
        <v>500</v>
      </c>
      <c r="O8382">
        <v>7.4463803895754497</v>
      </c>
      <c r="P8382">
        <v>3.11798231346526</v>
      </c>
      <c r="Q8382">
        <v>267.80898025006297</v>
      </c>
      <c r="R8382">
        <v>6.9199855175962495E-4</v>
      </c>
      <c r="S8382">
        <v>41.493339254656</v>
      </c>
      <c r="T8382">
        <v>77.232962862468</v>
      </c>
      <c r="U8382">
        <v>118.72699411567601</v>
      </c>
      <c r="V8382">
        <v>94764.896541225098</v>
      </c>
      <c r="W8382">
        <v>8074.3603844116096</v>
      </c>
      <c r="X8382">
        <v>1267.6699672095399</v>
      </c>
      <c r="Y8382">
        <v>41.061642383047797</v>
      </c>
      <c r="Z8382">
        <v>0.17857986469557599</v>
      </c>
      <c r="AA8382">
        <v>7173.7893821330299</v>
      </c>
      <c r="AB8382">
        <v>211.40676379394199</v>
      </c>
      <c r="AC8382">
        <v>15.2142799717755</v>
      </c>
      <c r="AD8382">
        <v>309.043651110697</v>
      </c>
      <c r="AE8382">
        <v>5547</v>
      </c>
      <c r="AF8382">
        <v>44974.124826388899</v>
      </c>
    </row>
    <row r="8383" spans="1:32" x14ac:dyDescent="0.25">
      <c r="A8383" t="s">
        <v>32</v>
      </c>
      <c r="B8383">
        <v>1</v>
      </c>
      <c r="C8383" t="s">
        <v>237</v>
      </c>
      <c r="D8383">
        <v>131</v>
      </c>
      <c r="E8383" t="s">
        <v>34</v>
      </c>
      <c r="F8383" t="s">
        <v>35</v>
      </c>
      <c r="G8383" t="s">
        <v>46</v>
      </c>
      <c r="H8383" t="s">
        <v>227</v>
      </c>
      <c r="I8383" t="s">
        <v>38</v>
      </c>
      <c r="J8383" t="s">
        <v>237</v>
      </c>
      <c r="K8383">
        <v>33238</v>
      </c>
      <c r="L8383">
        <v>1990</v>
      </c>
      <c r="M8383" t="s">
        <v>39</v>
      </c>
      <c r="N8383">
        <v>500</v>
      </c>
      <c r="O8383">
        <v>2.3424628816832498</v>
      </c>
      <c r="P8383">
        <v>1.2365738144184799</v>
      </c>
      <c r="Q8383">
        <v>104.664651677471</v>
      </c>
      <c r="R8383">
        <v>3.9432101861160802E-4</v>
      </c>
      <c r="S8383">
        <v>29.999883014186</v>
      </c>
      <c r="T8383">
        <v>51.239809498569798</v>
      </c>
      <c r="U8383">
        <v>81.240086833773503</v>
      </c>
      <c r="V8383">
        <v>94578.911064662607</v>
      </c>
      <c r="W8383">
        <v>8021.42120253332</v>
      </c>
      <c r="X8383">
        <v>1295.11418315173</v>
      </c>
      <c r="Y8383">
        <v>42.197976162233701</v>
      </c>
      <c r="Z8383">
        <v>0.194391082798818</v>
      </c>
      <c r="AA8383">
        <v>8126.98176613757</v>
      </c>
      <c r="AB8383">
        <v>246.544976571006</v>
      </c>
      <c r="AC8383">
        <v>15.7793593971122</v>
      </c>
      <c r="AD8383">
        <v>295.91631723023198</v>
      </c>
      <c r="AE8383">
        <v>5547</v>
      </c>
      <c r="AF8383">
        <v>44974.125300925902</v>
      </c>
    </row>
    <row r="8384" spans="1:32" x14ac:dyDescent="0.25">
      <c r="A8384" t="s">
        <v>32</v>
      </c>
      <c r="B8384">
        <v>1</v>
      </c>
      <c r="C8384" t="s">
        <v>237</v>
      </c>
      <c r="D8384">
        <v>131</v>
      </c>
      <c r="E8384" t="s">
        <v>34</v>
      </c>
      <c r="F8384" t="s">
        <v>35</v>
      </c>
      <c r="G8384" t="s">
        <v>46</v>
      </c>
      <c r="H8384" t="s">
        <v>227</v>
      </c>
      <c r="I8384" t="s">
        <v>38</v>
      </c>
      <c r="J8384" t="s">
        <v>237</v>
      </c>
      <c r="K8384">
        <v>33603</v>
      </c>
      <c r="L8384">
        <v>1991</v>
      </c>
      <c r="M8384" t="s">
        <v>39</v>
      </c>
      <c r="N8384">
        <v>500</v>
      </c>
      <c r="O8384">
        <v>1.7312814360190201</v>
      </c>
      <c r="P8384">
        <v>0.92790245357293499</v>
      </c>
      <c r="Q8384">
        <v>45.177285730986597</v>
      </c>
      <c r="R8384">
        <v>1.2783824528604601E-3</v>
      </c>
      <c r="S8384">
        <v>34.101792835278999</v>
      </c>
      <c r="T8384">
        <v>38.842952254098897</v>
      </c>
      <c r="U8384">
        <v>72.946023471830799</v>
      </c>
      <c r="V8384">
        <v>94479.296333754595</v>
      </c>
      <c r="W8384">
        <v>8006.9267268776903</v>
      </c>
      <c r="X8384">
        <v>1419.2138531508799</v>
      </c>
      <c r="Y8384">
        <v>44.257946559462802</v>
      </c>
      <c r="Z8384">
        <v>0.21337738769620401</v>
      </c>
      <c r="AA8384">
        <v>8722.4766577616192</v>
      </c>
      <c r="AB8384">
        <v>259.22470574114902</v>
      </c>
      <c r="AC8384">
        <v>24.420293316300199</v>
      </c>
      <c r="AD8384">
        <v>305.60035775997699</v>
      </c>
      <c r="AE8384">
        <v>5547</v>
      </c>
      <c r="AF8384">
        <v>44974.125787037003</v>
      </c>
    </row>
    <row r="8385" spans="1:32" x14ac:dyDescent="0.25">
      <c r="A8385" t="s">
        <v>32</v>
      </c>
      <c r="B8385">
        <v>1</v>
      </c>
      <c r="C8385" t="s">
        <v>237</v>
      </c>
      <c r="D8385">
        <v>131</v>
      </c>
      <c r="E8385" t="s">
        <v>34</v>
      </c>
      <c r="F8385" t="s">
        <v>35</v>
      </c>
      <c r="G8385" t="s">
        <v>46</v>
      </c>
      <c r="H8385" t="s">
        <v>227</v>
      </c>
      <c r="I8385" t="s">
        <v>38</v>
      </c>
      <c r="J8385" t="s">
        <v>237</v>
      </c>
      <c r="K8385">
        <v>33969</v>
      </c>
      <c r="L8385">
        <v>1992</v>
      </c>
      <c r="M8385" t="s">
        <v>39</v>
      </c>
      <c r="N8385">
        <v>500</v>
      </c>
      <c r="O8385">
        <v>3.3460292171941499</v>
      </c>
      <c r="P8385">
        <v>1.3987038970290799</v>
      </c>
      <c r="Q8385">
        <v>111.956291207015</v>
      </c>
      <c r="R8385">
        <v>8.6588231686995595E-4</v>
      </c>
      <c r="S8385">
        <v>26.717642587854201</v>
      </c>
      <c r="T8385">
        <v>24.170253543455601</v>
      </c>
      <c r="U8385">
        <v>50.888762013625801</v>
      </c>
      <c r="V8385">
        <v>94372.869828514595</v>
      </c>
      <c r="W8385">
        <v>7977.9013762586401</v>
      </c>
      <c r="X8385">
        <v>1299.91712355911</v>
      </c>
      <c r="Y8385">
        <v>41.577047804103401</v>
      </c>
      <c r="Z8385">
        <v>0.17695295717795601</v>
      </c>
      <c r="AA8385">
        <v>7663.9140948791401</v>
      </c>
      <c r="AB8385">
        <v>218.957738368772</v>
      </c>
      <c r="AC8385">
        <v>19.884566370135602</v>
      </c>
      <c r="AD8385">
        <v>257.40064690226302</v>
      </c>
      <c r="AE8385">
        <v>5571</v>
      </c>
      <c r="AF8385">
        <v>44974.126284722202</v>
      </c>
    </row>
    <row r="8386" spans="1:32" x14ac:dyDescent="0.25">
      <c r="A8386" t="s">
        <v>32</v>
      </c>
      <c r="B8386">
        <v>1</v>
      </c>
      <c r="C8386" t="s">
        <v>237</v>
      </c>
      <c r="D8386">
        <v>131</v>
      </c>
      <c r="E8386" t="s">
        <v>34</v>
      </c>
      <c r="F8386" t="s">
        <v>35</v>
      </c>
      <c r="G8386" t="s">
        <v>46</v>
      </c>
      <c r="H8386" t="s">
        <v>227</v>
      </c>
      <c r="I8386" t="s">
        <v>38</v>
      </c>
      <c r="J8386" t="s">
        <v>237</v>
      </c>
      <c r="K8386">
        <v>34334</v>
      </c>
      <c r="L8386">
        <v>1993</v>
      </c>
      <c r="M8386" t="s">
        <v>39</v>
      </c>
      <c r="N8386">
        <v>500</v>
      </c>
      <c r="O8386">
        <v>1.9938655342173599</v>
      </c>
      <c r="P8386">
        <v>0.94190215500070795</v>
      </c>
      <c r="Q8386">
        <v>31.937492817730899</v>
      </c>
      <c r="R8386">
        <v>3.9485870971019401E-3</v>
      </c>
      <c r="S8386">
        <v>13.8696444207859</v>
      </c>
      <c r="T8386">
        <v>20.590055639564898</v>
      </c>
      <c r="U8386">
        <v>34.463648647447997</v>
      </c>
      <c r="V8386">
        <v>94259.603906890101</v>
      </c>
      <c r="W8386">
        <v>7953.3368891267801</v>
      </c>
      <c r="X8386">
        <v>1417.3865754629301</v>
      </c>
      <c r="Y8386">
        <v>44.299312984869402</v>
      </c>
      <c r="Z8386">
        <v>0.189065893637857</v>
      </c>
      <c r="AA8386">
        <v>8536.8873144989593</v>
      </c>
      <c r="AB8386">
        <v>255.716004526527</v>
      </c>
      <c r="AC8386">
        <v>20.689067697085999</v>
      </c>
      <c r="AD8386">
        <v>333.15224713622598</v>
      </c>
      <c r="AE8386">
        <v>5547</v>
      </c>
      <c r="AF8386">
        <v>44974.126782407402</v>
      </c>
    </row>
    <row r="8387" spans="1:32" x14ac:dyDescent="0.25">
      <c r="A8387" t="s">
        <v>32</v>
      </c>
      <c r="B8387">
        <v>1</v>
      </c>
      <c r="C8387" t="s">
        <v>237</v>
      </c>
      <c r="D8387">
        <v>131</v>
      </c>
      <c r="E8387" t="s">
        <v>34</v>
      </c>
      <c r="F8387" t="s">
        <v>35</v>
      </c>
      <c r="G8387" t="s">
        <v>46</v>
      </c>
      <c r="H8387" t="s">
        <v>227</v>
      </c>
      <c r="I8387" t="s">
        <v>38</v>
      </c>
      <c r="J8387" t="s">
        <v>237</v>
      </c>
      <c r="K8387">
        <v>34699</v>
      </c>
      <c r="L8387">
        <v>1994</v>
      </c>
      <c r="M8387" t="s">
        <v>39</v>
      </c>
      <c r="N8387">
        <v>500</v>
      </c>
      <c r="O8387">
        <v>1.27142308720293</v>
      </c>
      <c r="P8387">
        <v>0.65827658343711404</v>
      </c>
      <c r="Q8387">
        <v>25.467921271217801</v>
      </c>
      <c r="R8387">
        <v>2.0697693329133399E-4</v>
      </c>
      <c r="S8387">
        <v>95.468261683998094</v>
      </c>
      <c r="T8387">
        <v>19.600403803579301</v>
      </c>
      <c r="U8387">
        <v>115.06887246450999</v>
      </c>
      <c r="V8387">
        <v>94047.225726132398</v>
      </c>
      <c r="W8387">
        <v>8014.1841357611102</v>
      </c>
      <c r="X8387">
        <v>1329.04833816876</v>
      </c>
      <c r="Y8387">
        <v>41.265474342682602</v>
      </c>
      <c r="Z8387">
        <v>0.19746108008965599</v>
      </c>
      <c r="AA8387">
        <v>9615.0047856984202</v>
      </c>
      <c r="AB8387">
        <v>275.68693051957501</v>
      </c>
      <c r="AC8387">
        <v>22.2450802513318</v>
      </c>
      <c r="AD8387">
        <v>245.40490194406499</v>
      </c>
      <c r="AE8387">
        <v>5547</v>
      </c>
      <c r="AF8387">
        <v>44974.1272916667</v>
      </c>
    </row>
    <row r="8388" spans="1:32" x14ac:dyDescent="0.25">
      <c r="A8388" t="s">
        <v>32</v>
      </c>
      <c r="B8388">
        <v>1</v>
      </c>
      <c r="C8388" t="s">
        <v>237</v>
      </c>
      <c r="D8388">
        <v>131</v>
      </c>
      <c r="E8388" t="s">
        <v>34</v>
      </c>
      <c r="F8388" t="s">
        <v>35</v>
      </c>
      <c r="G8388" t="s">
        <v>46</v>
      </c>
      <c r="H8388" t="s">
        <v>227</v>
      </c>
      <c r="I8388" t="s">
        <v>38</v>
      </c>
      <c r="J8388" t="s">
        <v>237</v>
      </c>
      <c r="K8388">
        <v>35064</v>
      </c>
      <c r="L8388">
        <v>1995</v>
      </c>
      <c r="M8388" t="s">
        <v>39</v>
      </c>
      <c r="N8388">
        <v>500</v>
      </c>
      <c r="O8388">
        <v>4.7084140461662196</v>
      </c>
      <c r="P8388">
        <v>1.8508861947556901</v>
      </c>
      <c r="Q8388">
        <v>139.40110645040301</v>
      </c>
      <c r="R8388">
        <v>3.3734988638876E-4</v>
      </c>
      <c r="S8388">
        <v>100.18182431128299</v>
      </c>
      <c r="T8388">
        <v>38.643253712458701</v>
      </c>
      <c r="U8388">
        <v>138.82541537362999</v>
      </c>
      <c r="V8388">
        <v>93829.2159104889</v>
      </c>
      <c r="W8388">
        <v>8017.8828061946197</v>
      </c>
      <c r="X8388">
        <v>1094.5298759022801</v>
      </c>
      <c r="Y8388">
        <v>32.688926658981501</v>
      </c>
      <c r="Z8388">
        <v>0.157336814404272</v>
      </c>
      <c r="AA8388">
        <v>5490.2658929206</v>
      </c>
      <c r="AB8388">
        <v>148.041706100021</v>
      </c>
      <c r="AC8388">
        <v>9.7078742996962504</v>
      </c>
      <c r="AD8388">
        <v>188.470572404526</v>
      </c>
      <c r="AE8388">
        <v>5547</v>
      </c>
      <c r="AF8388">
        <v>44974.127789351798</v>
      </c>
    </row>
    <row r="8389" spans="1:32" x14ac:dyDescent="0.25">
      <c r="A8389" t="s">
        <v>32</v>
      </c>
      <c r="B8389">
        <v>1</v>
      </c>
      <c r="C8389" t="s">
        <v>237</v>
      </c>
      <c r="D8389">
        <v>131</v>
      </c>
      <c r="E8389" t="s">
        <v>34</v>
      </c>
      <c r="F8389" t="s">
        <v>35</v>
      </c>
      <c r="G8389" t="s">
        <v>46</v>
      </c>
      <c r="H8389" t="s">
        <v>227</v>
      </c>
      <c r="I8389" t="s">
        <v>38</v>
      </c>
      <c r="J8389" t="s">
        <v>237</v>
      </c>
      <c r="K8389">
        <v>35430</v>
      </c>
      <c r="L8389">
        <v>1996</v>
      </c>
      <c r="M8389" t="s">
        <v>39</v>
      </c>
      <c r="N8389">
        <v>500</v>
      </c>
      <c r="O8389">
        <v>3.1368647831791101</v>
      </c>
      <c r="P8389">
        <v>1.47342328510753</v>
      </c>
      <c r="Q8389">
        <v>109.195934278669</v>
      </c>
      <c r="R8389">
        <v>2.7215437922867601E-4</v>
      </c>
      <c r="S8389">
        <v>75.637904932856102</v>
      </c>
      <c r="T8389">
        <v>47.488497735435999</v>
      </c>
      <c r="U8389">
        <v>123.12667482267101</v>
      </c>
      <c r="V8389">
        <v>93661.540850058198</v>
      </c>
      <c r="W8389">
        <v>7987.8550388616304</v>
      </c>
      <c r="X8389">
        <v>1245.97881081676</v>
      </c>
      <c r="Y8389">
        <v>39.698961758265597</v>
      </c>
      <c r="Z8389">
        <v>0.17766114146369399</v>
      </c>
      <c r="AA8389">
        <v>6703.0169461346304</v>
      </c>
      <c r="AB8389">
        <v>212.15817873931701</v>
      </c>
      <c r="AC8389">
        <v>14.493075843893401</v>
      </c>
      <c r="AD8389">
        <v>257.37976787695902</v>
      </c>
      <c r="AE8389">
        <v>5571</v>
      </c>
      <c r="AF8389">
        <v>44974.128287036998</v>
      </c>
    </row>
    <row r="8390" spans="1:32" x14ac:dyDescent="0.25">
      <c r="A8390" t="s">
        <v>32</v>
      </c>
      <c r="B8390">
        <v>1</v>
      </c>
      <c r="C8390" t="s">
        <v>237</v>
      </c>
      <c r="D8390">
        <v>131</v>
      </c>
      <c r="E8390" t="s">
        <v>34</v>
      </c>
      <c r="F8390" t="s">
        <v>35</v>
      </c>
      <c r="G8390" t="s">
        <v>46</v>
      </c>
      <c r="H8390" t="s">
        <v>227</v>
      </c>
      <c r="I8390" t="s">
        <v>38</v>
      </c>
      <c r="J8390" t="s">
        <v>237</v>
      </c>
      <c r="K8390">
        <v>35795</v>
      </c>
      <c r="L8390">
        <v>1997</v>
      </c>
      <c r="M8390" t="s">
        <v>39</v>
      </c>
      <c r="N8390">
        <v>500</v>
      </c>
      <c r="O8390">
        <v>2.1442289312426599</v>
      </c>
      <c r="P8390">
        <v>1.10870542865053</v>
      </c>
      <c r="Q8390">
        <v>55.661697316318701</v>
      </c>
      <c r="R8390">
        <v>1.8741563403033401E-4</v>
      </c>
      <c r="S8390">
        <v>82.480743857290406</v>
      </c>
      <c r="T8390">
        <v>42.137859015238902</v>
      </c>
      <c r="U8390">
        <v>124.618790288163</v>
      </c>
      <c r="V8390">
        <v>93558.713791379996</v>
      </c>
      <c r="W8390">
        <v>7982.15450352875</v>
      </c>
      <c r="X8390">
        <v>1342.8989943773099</v>
      </c>
      <c r="Y8390">
        <v>42.685741642526096</v>
      </c>
      <c r="Z8390">
        <v>0.20259200520012599</v>
      </c>
      <c r="AA8390">
        <v>8023.5836948775404</v>
      </c>
      <c r="AB8390">
        <v>245.24907813497899</v>
      </c>
      <c r="AC8390">
        <v>21.687649302874199</v>
      </c>
      <c r="AD8390">
        <v>291.19640773424197</v>
      </c>
      <c r="AE8390">
        <v>5547</v>
      </c>
      <c r="AF8390">
        <v>44974.128796296303</v>
      </c>
    </row>
    <row r="8391" spans="1:32" x14ac:dyDescent="0.25">
      <c r="A8391" t="s">
        <v>32</v>
      </c>
      <c r="B8391">
        <v>1</v>
      </c>
      <c r="C8391" t="s">
        <v>237</v>
      </c>
      <c r="D8391">
        <v>131</v>
      </c>
      <c r="E8391" t="s">
        <v>34</v>
      </c>
      <c r="F8391" t="s">
        <v>35</v>
      </c>
      <c r="G8391" t="s">
        <v>46</v>
      </c>
      <c r="H8391" t="s">
        <v>227</v>
      </c>
      <c r="I8391" t="s">
        <v>38</v>
      </c>
      <c r="J8391" t="s">
        <v>237</v>
      </c>
      <c r="K8391">
        <v>36160</v>
      </c>
      <c r="L8391">
        <v>1998</v>
      </c>
      <c r="M8391" t="s">
        <v>39</v>
      </c>
      <c r="N8391">
        <v>500</v>
      </c>
      <c r="O8391">
        <v>3.0165218455862699</v>
      </c>
      <c r="P8391">
        <v>1.37631747082314</v>
      </c>
      <c r="Q8391">
        <v>46.904894713153503</v>
      </c>
      <c r="R8391">
        <v>2.8586351011645501E-4</v>
      </c>
      <c r="S8391">
        <v>140.719540574684</v>
      </c>
      <c r="T8391">
        <v>132.91063875177201</v>
      </c>
      <c r="U8391">
        <v>273.63046518996703</v>
      </c>
      <c r="V8391">
        <v>93270.772622421398</v>
      </c>
      <c r="W8391">
        <v>8103.4868631052104</v>
      </c>
      <c r="X8391">
        <v>992.67076890717897</v>
      </c>
      <c r="Y8391">
        <v>29.5896267158267</v>
      </c>
      <c r="Z8391">
        <v>0.15815554560453399</v>
      </c>
      <c r="AA8391">
        <v>4219.6545476662895</v>
      </c>
      <c r="AB8391">
        <v>122.810341208702</v>
      </c>
      <c r="AC8391">
        <v>4.9006412250809497</v>
      </c>
      <c r="AD8391">
        <v>166.39437425096199</v>
      </c>
      <c r="AE8391">
        <v>5547</v>
      </c>
      <c r="AF8391">
        <v>44974.129305555602</v>
      </c>
    </row>
    <row r="8392" spans="1:32" x14ac:dyDescent="0.25">
      <c r="A8392" t="s">
        <v>32</v>
      </c>
      <c r="B8392">
        <v>1</v>
      </c>
      <c r="C8392" t="s">
        <v>237</v>
      </c>
      <c r="D8392">
        <v>131</v>
      </c>
      <c r="E8392" t="s">
        <v>34</v>
      </c>
      <c r="F8392" t="s">
        <v>35</v>
      </c>
      <c r="G8392" t="s">
        <v>46</v>
      </c>
      <c r="H8392" t="s">
        <v>227</v>
      </c>
      <c r="I8392" t="s">
        <v>38</v>
      </c>
      <c r="J8392" t="s">
        <v>237</v>
      </c>
      <c r="K8392">
        <v>36525</v>
      </c>
      <c r="L8392">
        <v>1999</v>
      </c>
      <c r="M8392" t="s">
        <v>39</v>
      </c>
      <c r="N8392">
        <v>500</v>
      </c>
      <c r="O8392">
        <v>4.8805950893605203</v>
      </c>
      <c r="P8392">
        <v>2.1810417952761298</v>
      </c>
      <c r="Q8392">
        <v>225.59889021335101</v>
      </c>
      <c r="R8392">
        <v>6.94437016081543E-4</v>
      </c>
      <c r="S8392">
        <v>27.668603714068901</v>
      </c>
      <c r="T8392">
        <v>31.256787526927098</v>
      </c>
      <c r="U8392">
        <v>58.926085678012697</v>
      </c>
      <c r="V8392">
        <v>93113.5928583692</v>
      </c>
      <c r="W8392">
        <v>7875.7179694712204</v>
      </c>
      <c r="X8392">
        <v>1361.90194419666</v>
      </c>
      <c r="Y8392">
        <v>43.9279681364822</v>
      </c>
      <c r="Z8392">
        <v>0.18298974603051499</v>
      </c>
      <c r="AA8392">
        <v>9025.0778368267092</v>
      </c>
      <c r="AB8392">
        <v>273.35847469627902</v>
      </c>
      <c r="AC8392">
        <v>19.833313657483899</v>
      </c>
      <c r="AD8392">
        <v>336.27363068897603</v>
      </c>
      <c r="AE8392">
        <v>5547</v>
      </c>
      <c r="AF8392">
        <v>44974.129791666703</v>
      </c>
    </row>
    <row r="8393" spans="1:32" x14ac:dyDescent="0.25">
      <c r="A8393" t="s">
        <v>32</v>
      </c>
      <c r="B8393">
        <v>1</v>
      </c>
      <c r="C8393" t="s">
        <v>237</v>
      </c>
      <c r="D8393">
        <v>131</v>
      </c>
      <c r="E8393" t="s">
        <v>34</v>
      </c>
      <c r="F8393" t="s">
        <v>35</v>
      </c>
      <c r="G8393" t="s">
        <v>46</v>
      </c>
      <c r="H8393" t="s">
        <v>227</v>
      </c>
      <c r="I8393" t="s">
        <v>38</v>
      </c>
      <c r="J8393" t="s">
        <v>237</v>
      </c>
      <c r="K8393">
        <v>36891</v>
      </c>
      <c r="L8393">
        <v>2000</v>
      </c>
      <c r="M8393" t="s">
        <v>39</v>
      </c>
      <c r="N8393">
        <v>500</v>
      </c>
      <c r="O8393">
        <v>1.5380328093334099</v>
      </c>
      <c r="P8393">
        <v>0.78619242720452498</v>
      </c>
      <c r="Q8393">
        <v>32.606842614656401</v>
      </c>
      <c r="R8393">
        <v>7.3033027424766403E-4</v>
      </c>
      <c r="S8393">
        <v>42.815336317141302</v>
      </c>
      <c r="T8393">
        <v>17.1910533027072</v>
      </c>
      <c r="U8393">
        <v>60.007119950123197</v>
      </c>
      <c r="V8393">
        <v>93036.245732322903</v>
      </c>
      <c r="W8393">
        <v>7872.6686393690698</v>
      </c>
      <c r="X8393">
        <v>1436.2521351035</v>
      </c>
      <c r="Y8393">
        <v>44.486045127103402</v>
      </c>
      <c r="Z8393">
        <v>0.203620830622395</v>
      </c>
      <c r="AA8393">
        <v>9633.6963856290095</v>
      </c>
      <c r="AB8393">
        <v>278.92411063368201</v>
      </c>
      <c r="AC8393">
        <v>28.631210283150399</v>
      </c>
      <c r="AD8393">
        <v>312.925288958404</v>
      </c>
      <c r="AE8393">
        <v>5571</v>
      </c>
      <c r="AF8393">
        <v>44974.130289351902</v>
      </c>
    </row>
    <row r="8394" spans="1:32" x14ac:dyDescent="0.25">
      <c r="A8394" t="s">
        <v>32</v>
      </c>
      <c r="B8394">
        <v>1</v>
      </c>
      <c r="C8394" t="s">
        <v>237</v>
      </c>
      <c r="D8394">
        <v>131</v>
      </c>
      <c r="E8394" t="s">
        <v>34</v>
      </c>
      <c r="F8394" t="s">
        <v>35</v>
      </c>
      <c r="G8394" t="s">
        <v>46</v>
      </c>
      <c r="H8394" t="s">
        <v>227</v>
      </c>
      <c r="I8394" t="s">
        <v>38</v>
      </c>
      <c r="J8394" t="s">
        <v>237</v>
      </c>
      <c r="K8394">
        <v>37256</v>
      </c>
      <c r="L8394">
        <v>2001</v>
      </c>
      <c r="M8394" t="s">
        <v>39</v>
      </c>
      <c r="N8394">
        <v>500</v>
      </c>
      <c r="O8394">
        <v>2.0145090337210201</v>
      </c>
      <c r="P8394">
        <v>1.07902069925023</v>
      </c>
      <c r="Q8394">
        <v>20.2973186923447</v>
      </c>
      <c r="R8394">
        <v>6.03088177473311E-4</v>
      </c>
      <c r="S8394">
        <v>70.328253621066807</v>
      </c>
      <c r="T8394">
        <v>109.218441519273</v>
      </c>
      <c r="U8394">
        <v>179.54729822851701</v>
      </c>
      <c r="V8394">
        <v>92873.315085408394</v>
      </c>
      <c r="W8394">
        <v>7979.6008889044897</v>
      </c>
      <c r="X8394">
        <v>1034.2103753804399</v>
      </c>
      <c r="Y8394">
        <v>29.7651638702655</v>
      </c>
      <c r="Z8394">
        <v>0.212864520336044</v>
      </c>
      <c r="AA8394">
        <v>5935.3337052610505</v>
      </c>
      <c r="AB8394">
        <v>156.621790588881</v>
      </c>
      <c r="AC8394">
        <v>13.113635038662199</v>
      </c>
      <c r="AD8394">
        <v>212.44969555630601</v>
      </c>
      <c r="AE8394">
        <v>5547</v>
      </c>
      <c r="AF8394">
        <v>44974.130787037</v>
      </c>
    </row>
    <row r="8395" spans="1:32" x14ac:dyDescent="0.25">
      <c r="A8395" t="s">
        <v>32</v>
      </c>
      <c r="B8395">
        <v>1</v>
      </c>
      <c r="C8395" t="s">
        <v>237</v>
      </c>
      <c r="D8395">
        <v>131</v>
      </c>
      <c r="E8395" t="s">
        <v>34</v>
      </c>
      <c r="F8395" t="s">
        <v>35</v>
      </c>
      <c r="G8395" t="s">
        <v>46</v>
      </c>
      <c r="H8395" t="s">
        <v>227</v>
      </c>
      <c r="I8395" t="s">
        <v>38</v>
      </c>
      <c r="J8395" t="s">
        <v>237</v>
      </c>
      <c r="K8395">
        <v>37621</v>
      </c>
      <c r="L8395">
        <v>2002</v>
      </c>
      <c r="M8395" t="s">
        <v>39</v>
      </c>
      <c r="N8395">
        <v>500</v>
      </c>
      <c r="O8395">
        <v>3.6695541670206899</v>
      </c>
      <c r="P8395">
        <v>1.49543563774199</v>
      </c>
      <c r="Q8395">
        <v>86.068676944223597</v>
      </c>
      <c r="R8395">
        <v>7.8019589511591804E-4</v>
      </c>
      <c r="S8395">
        <v>28.4144190746511</v>
      </c>
      <c r="T8395">
        <v>25.970100748847599</v>
      </c>
      <c r="U8395">
        <v>54.3853000193944</v>
      </c>
      <c r="V8395">
        <v>92789.596424072399</v>
      </c>
      <c r="W8395">
        <v>7848.4583693525201</v>
      </c>
      <c r="X8395">
        <v>1504.8066535078201</v>
      </c>
      <c r="Y8395">
        <v>47.069414566795601</v>
      </c>
      <c r="Z8395">
        <v>0.20357505357563699</v>
      </c>
      <c r="AA8395">
        <v>11550.4541017792</v>
      </c>
      <c r="AB8395">
        <v>338.26338743231702</v>
      </c>
      <c r="AC8395">
        <v>30.340330142400401</v>
      </c>
      <c r="AD8395">
        <v>378.54274712247798</v>
      </c>
      <c r="AE8395">
        <v>5547</v>
      </c>
      <c r="AF8395">
        <v>44974.1312847222</v>
      </c>
    </row>
    <row r="8396" spans="1:32" x14ac:dyDescent="0.25">
      <c r="A8396" t="s">
        <v>32</v>
      </c>
      <c r="B8396">
        <v>1</v>
      </c>
      <c r="C8396" t="s">
        <v>237</v>
      </c>
      <c r="D8396">
        <v>131</v>
      </c>
      <c r="E8396" t="s">
        <v>34</v>
      </c>
      <c r="F8396" t="s">
        <v>35</v>
      </c>
      <c r="G8396" t="s">
        <v>46</v>
      </c>
      <c r="H8396" t="s">
        <v>227</v>
      </c>
      <c r="I8396" t="s">
        <v>38</v>
      </c>
      <c r="J8396" t="s">
        <v>237</v>
      </c>
      <c r="K8396">
        <v>37986</v>
      </c>
      <c r="L8396">
        <v>2003</v>
      </c>
      <c r="M8396" t="s">
        <v>39</v>
      </c>
      <c r="N8396">
        <v>500</v>
      </c>
      <c r="O8396">
        <v>2.1558050278671201</v>
      </c>
      <c r="P8396">
        <v>1.04222734105255</v>
      </c>
      <c r="Q8396">
        <v>35.371535280036497</v>
      </c>
      <c r="R8396">
        <v>2.99232240351845E-4</v>
      </c>
      <c r="S8396">
        <v>77.948138473151801</v>
      </c>
      <c r="T8396">
        <v>42.786505036729302</v>
      </c>
      <c r="U8396">
        <v>120.734942742122</v>
      </c>
      <c r="V8396">
        <v>92608.194682325004</v>
      </c>
      <c r="W8396">
        <v>7898.4970413240899</v>
      </c>
      <c r="X8396">
        <v>1263.040993497</v>
      </c>
      <c r="Y8396">
        <v>37.8466586386863</v>
      </c>
      <c r="Z8396">
        <v>0.16409058735205001</v>
      </c>
      <c r="AA8396">
        <v>7966.7046786460796</v>
      </c>
      <c r="AB8396">
        <v>222.617981876854</v>
      </c>
      <c r="AC8396">
        <v>11.193221812019599</v>
      </c>
      <c r="AD8396">
        <v>240.642789414644</v>
      </c>
      <c r="AE8396">
        <v>5547</v>
      </c>
      <c r="AF8396">
        <v>44974.131782407399</v>
      </c>
    </row>
    <row r="8397" spans="1:32" x14ac:dyDescent="0.25">
      <c r="A8397" t="s">
        <v>32</v>
      </c>
      <c r="B8397">
        <v>1</v>
      </c>
      <c r="C8397" t="s">
        <v>237</v>
      </c>
      <c r="D8397">
        <v>131</v>
      </c>
      <c r="E8397" t="s">
        <v>34</v>
      </c>
      <c r="F8397" t="s">
        <v>35</v>
      </c>
      <c r="G8397" t="s">
        <v>46</v>
      </c>
      <c r="H8397" t="s">
        <v>227</v>
      </c>
      <c r="I8397" t="s">
        <v>38</v>
      </c>
      <c r="J8397" t="s">
        <v>237</v>
      </c>
      <c r="K8397">
        <v>38352</v>
      </c>
      <c r="L8397">
        <v>2004</v>
      </c>
      <c r="M8397" t="s">
        <v>39</v>
      </c>
      <c r="N8397">
        <v>500</v>
      </c>
      <c r="O8397">
        <v>3.5969874659918801</v>
      </c>
      <c r="P8397">
        <v>1.5789483967558999</v>
      </c>
      <c r="Q8397">
        <v>93.651079331730301</v>
      </c>
      <c r="R8397">
        <v>2.1275966613689599E-3</v>
      </c>
      <c r="S8397">
        <v>26.545603078653301</v>
      </c>
      <c r="T8397">
        <v>45.911497043091799</v>
      </c>
      <c r="U8397">
        <v>72.459227718406794</v>
      </c>
      <c r="V8397">
        <v>92561.985150702894</v>
      </c>
      <c r="W8397">
        <v>7849.3249906868195</v>
      </c>
      <c r="X8397">
        <v>1338.02487027495</v>
      </c>
      <c r="Y8397">
        <v>42.027972337311603</v>
      </c>
      <c r="Z8397">
        <v>0.16661226182525199</v>
      </c>
      <c r="AA8397">
        <v>6401.2999591375701</v>
      </c>
      <c r="AB8397">
        <v>196.26645314163801</v>
      </c>
      <c r="AC8397">
        <v>15.204290943114501</v>
      </c>
      <c r="AD8397">
        <v>309.20815381299502</v>
      </c>
      <c r="AE8397">
        <v>5571</v>
      </c>
      <c r="AF8397">
        <v>44974.132291666698</v>
      </c>
    </row>
    <row r="8398" spans="1:32" x14ac:dyDescent="0.25">
      <c r="A8398" t="s">
        <v>32</v>
      </c>
      <c r="B8398">
        <v>1</v>
      </c>
      <c r="C8398" t="s">
        <v>237</v>
      </c>
      <c r="D8398">
        <v>131</v>
      </c>
      <c r="E8398" t="s">
        <v>34</v>
      </c>
      <c r="F8398" t="s">
        <v>35</v>
      </c>
      <c r="G8398" t="s">
        <v>46</v>
      </c>
      <c r="H8398" t="s">
        <v>227</v>
      </c>
      <c r="I8398" t="s">
        <v>38</v>
      </c>
      <c r="J8398" t="s">
        <v>237</v>
      </c>
      <c r="K8398">
        <v>38717</v>
      </c>
      <c r="L8398">
        <v>2005</v>
      </c>
      <c r="M8398" t="s">
        <v>39</v>
      </c>
      <c r="N8398">
        <v>500</v>
      </c>
      <c r="O8398">
        <v>1.2069482613501801</v>
      </c>
      <c r="P8398">
        <v>0.79648686192769202</v>
      </c>
      <c r="Q8398">
        <v>11.845764332197</v>
      </c>
      <c r="R8398">
        <v>2.38945232976229E-4</v>
      </c>
      <c r="S8398">
        <v>71.825111236097399</v>
      </c>
      <c r="T8398">
        <v>70.282021618120794</v>
      </c>
      <c r="U8398">
        <v>142.10737179944999</v>
      </c>
      <c r="V8398">
        <v>92423.780734231506</v>
      </c>
      <c r="W8398">
        <v>7907.1090691854797</v>
      </c>
      <c r="X8398">
        <v>1312.6164948360199</v>
      </c>
      <c r="Y8398">
        <v>42.182727858942997</v>
      </c>
      <c r="Z8398">
        <v>0.192215294443288</v>
      </c>
      <c r="AA8398">
        <v>9334.5677822297293</v>
      </c>
      <c r="AB8398">
        <v>281.36968280998002</v>
      </c>
      <c r="AC8398">
        <v>16.836575786118502</v>
      </c>
      <c r="AD8398">
        <v>274.36488785148703</v>
      </c>
      <c r="AE8398">
        <v>5547</v>
      </c>
      <c r="AF8398">
        <v>44974.1328125</v>
      </c>
    </row>
    <row r="8399" spans="1:32" x14ac:dyDescent="0.25">
      <c r="A8399" t="s">
        <v>32</v>
      </c>
      <c r="B8399">
        <v>1</v>
      </c>
      <c r="C8399" t="s">
        <v>237</v>
      </c>
      <c r="D8399">
        <v>131</v>
      </c>
      <c r="E8399" t="s">
        <v>34</v>
      </c>
      <c r="F8399" t="s">
        <v>35</v>
      </c>
      <c r="G8399" t="s">
        <v>46</v>
      </c>
      <c r="H8399" t="s">
        <v>227</v>
      </c>
      <c r="I8399" t="s">
        <v>38</v>
      </c>
      <c r="J8399" t="s">
        <v>237</v>
      </c>
      <c r="K8399">
        <v>39082</v>
      </c>
      <c r="L8399">
        <v>2006</v>
      </c>
      <c r="M8399" t="s">
        <v>39</v>
      </c>
      <c r="N8399">
        <v>500</v>
      </c>
      <c r="O8399">
        <v>5.06054104903951</v>
      </c>
      <c r="P8399">
        <v>1.9456377519880801</v>
      </c>
      <c r="Q8399">
        <v>167.38020628620501</v>
      </c>
      <c r="R8399">
        <v>1.59942566374933E-3</v>
      </c>
      <c r="S8399">
        <v>13.303872200726</v>
      </c>
      <c r="T8399">
        <v>17.964181953385001</v>
      </c>
      <c r="U8399">
        <v>31.269653579774602</v>
      </c>
      <c r="V8399">
        <v>92350.515052353803</v>
      </c>
      <c r="W8399">
        <v>7791.4879767299799</v>
      </c>
      <c r="X8399">
        <v>1338.23206304373</v>
      </c>
      <c r="Y8399">
        <v>41.742543763267697</v>
      </c>
      <c r="Z8399">
        <v>0.19629074138864799</v>
      </c>
      <c r="AA8399">
        <v>6950.6534365214802</v>
      </c>
      <c r="AB8399">
        <v>198.18912901275201</v>
      </c>
      <c r="AC8399">
        <v>21.024176904991201</v>
      </c>
      <c r="AD8399">
        <v>288.08072281688698</v>
      </c>
      <c r="AE8399">
        <v>5547</v>
      </c>
      <c r="AF8399">
        <v>44974.133321759298</v>
      </c>
    </row>
    <row r="8400" spans="1:32" x14ac:dyDescent="0.25">
      <c r="A8400" t="s">
        <v>32</v>
      </c>
      <c r="B8400">
        <v>1</v>
      </c>
      <c r="C8400" t="s">
        <v>237</v>
      </c>
      <c r="D8400">
        <v>131</v>
      </c>
      <c r="E8400" t="s">
        <v>34</v>
      </c>
      <c r="F8400" t="s">
        <v>35</v>
      </c>
      <c r="G8400" t="s">
        <v>46</v>
      </c>
      <c r="H8400" t="s">
        <v>227</v>
      </c>
      <c r="I8400" t="s">
        <v>38</v>
      </c>
      <c r="J8400" t="s">
        <v>237</v>
      </c>
      <c r="K8400">
        <v>39447</v>
      </c>
      <c r="L8400">
        <v>2007</v>
      </c>
      <c r="M8400" t="s">
        <v>39</v>
      </c>
      <c r="N8400">
        <v>500</v>
      </c>
      <c r="O8400">
        <v>1.0666693344367499</v>
      </c>
      <c r="P8400">
        <v>0.71756040861132797</v>
      </c>
      <c r="Q8400">
        <v>22.9914360006522</v>
      </c>
      <c r="R8400">
        <v>2.7065052782803702E-4</v>
      </c>
      <c r="S8400">
        <v>39.1970084975924</v>
      </c>
      <c r="T8400">
        <v>40.457800345560401</v>
      </c>
      <c r="U8400">
        <v>79.6550794936811</v>
      </c>
      <c r="V8400">
        <v>92230.870765759901</v>
      </c>
      <c r="W8400">
        <v>7830.0829317683501</v>
      </c>
      <c r="X8400">
        <v>1375.81273457817</v>
      </c>
      <c r="Y8400">
        <v>41.934939462556898</v>
      </c>
      <c r="Z8400">
        <v>0.23416563838337001</v>
      </c>
      <c r="AA8400">
        <v>9359.3702416173001</v>
      </c>
      <c r="AB8400">
        <v>268.26115878083698</v>
      </c>
      <c r="AC8400">
        <v>30.246311568911299</v>
      </c>
      <c r="AD8400">
        <v>281.39773858881802</v>
      </c>
      <c r="AE8400">
        <v>5547</v>
      </c>
      <c r="AF8400">
        <v>44974.133854166699</v>
      </c>
    </row>
    <row r="8401" spans="1:32" x14ac:dyDescent="0.25">
      <c r="A8401" t="s">
        <v>32</v>
      </c>
      <c r="B8401">
        <v>1</v>
      </c>
      <c r="C8401" t="s">
        <v>237</v>
      </c>
      <c r="D8401">
        <v>131</v>
      </c>
      <c r="E8401" t="s">
        <v>34</v>
      </c>
      <c r="F8401" t="s">
        <v>35</v>
      </c>
      <c r="G8401" t="s">
        <v>46</v>
      </c>
      <c r="H8401" t="s">
        <v>227</v>
      </c>
      <c r="I8401" t="s">
        <v>38</v>
      </c>
      <c r="J8401" t="s">
        <v>237</v>
      </c>
      <c r="K8401">
        <v>39813</v>
      </c>
      <c r="L8401">
        <v>2008</v>
      </c>
      <c r="M8401" t="s">
        <v>39</v>
      </c>
      <c r="N8401">
        <v>500</v>
      </c>
      <c r="O8401">
        <v>3.6203004408288502</v>
      </c>
      <c r="P8401">
        <v>1.3463668862476801</v>
      </c>
      <c r="Q8401">
        <v>93.297558986481903</v>
      </c>
      <c r="R8401">
        <v>6.4017579094661104E-4</v>
      </c>
      <c r="S8401">
        <v>46.492541804375797</v>
      </c>
      <c r="T8401">
        <v>37.374682368189298</v>
      </c>
      <c r="U8401">
        <v>83.867864348356093</v>
      </c>
      <c r="V8401">
        <v>92100.925489874702</v>
      </c>
      <c r="W8401">
        <v>7823.1377991137697</v>
      </c>
      <c r="X8401">
        <v>1278.0248730821299</v>
      </c>
      <c r="Y8401">
        <v>41.433017214167798</v>
      </c>
      <c r="Z8401">
        <v>0.19560917934988101</v>
      </c>
      <c r="AA8401">
        <v>6711.0795030781101</v>
      </c>
      <c r="AB8401">
        <v>204.19486546872801</v>
      </c>
      <c r="AC8401">
        <v>18.708419465919299</v>
      </c>
      <c r="AD8401">
        <v>248.934333653598</v>
      </c>
      <c r="AE8401">
        <v>5571</v>
      </c>
      <c r="AF8401">
        <v>44974.134375000001</v>
      </c>
    </row>
    <row r="8402" spans="1:32" x14ac:dyDescent="0.25">
      <c r="A8402" t="s">
        <v>32</v>
      </c>
      <c r="B8402">
        <v>1</v>
      </c>
      <c r="C8402" t="s">
        <v>237</v>
      </c>
      <c r="D8402">
        <v>131</v>
      </c>
      <c r="E8402" t="s">
        <v>34</v>
      </c>
      <c r="F8402" t="s">
        <v>35</v>
      </c>
      <c r="G8402" t="s">
        <v>46</v>
      </c>
      <c r="H8402" t="s">
        <v>227</v>
      </c>
      <c r="I8402" t="s">
        <v>38</v>
      </c>
      <c r="J8402" t="s">
        <v>237</v>
      </c>
      <c r="K8402">
        <v>40178</v>
      </c>
      <c r="L8402">
        <v>2009</v>
      </c>
      <c r="M8402" t="s">
        <v>39</v>
      </c>
      <c r="N8402">
        <v>500</v>
      </c>
      <c r="O8402">
        <v>2.2238391480405499</v>
      </c>
      <c r="P8402">
        <v>1.0473880601298</v>
      </c>
      <c r="Q8402">
        <v>68.242416917664599</v>
      </c>
      <c r="R8402">
        <v>4.07724580705959E-4</v>
      </c>
      <c r="S8402">
        <v>56.389412208514898</v>
      </c>
      <c r="T8402">
        <v>32.633501359362199</v>
      </c>
      <c r="U8402">
        <v>89.023321292458107</v>
      </c>
      <c r="V8402">
        <v>92005.643025835307</v>
      </c>
      <c r="W8402">
        <v>7821.2340257194501</v>
      </c>
      <c r="X8402">
        <v>1367.8552972238899</v>
      </c>
      <c r="Y8402">
        <v>42.885458363810002</v>
      </c>
      <c r="Z8402">
        <v>0.200432250129951</v>
      </c>
      <c r="AA8402">
        <v>8449.3096638883599</v>
      </c>
      <c r="AB8402">
        <v>244.75266434152601</v>
      </c>
      <c r="AC8402">
        <v>22.1443251030928</v>
      </c>
      <c r="AD8402">
        <v>274.72230770635002</v>
      </c>
      <c r="AE8402">
        <v>5547</v>
      </c>
      <c r="AF8402">
        <v>44974.1348842593</v>
      </c>
    </row>
    <row r="8403" spans="1:32" x14ac:dyDescent="0.25">
      <c r="A8403" t="s">
        <v>32</v>
      </c>
      <c r="B8403">
        <v>1</v>
      </c>
      <c r="C8403" t="s">
        <v>237</v>
      </c>
      <c r="D8403">
        <v>131</v>
      </c>
      <c r="E8403" t="s">
        <v>34</v>
      </c>
      <c r="F8403" t="s">
        <v>35</v>
      </c>
      <c r="G8403" t="s">
        <v>46</v>
      </c>
      <c r="H8403" t="s">
        <v>227</v>
      </c>
      <c r="I8403" t="s">
        <v>38</v>
      </c>
      <c r="J8403" t="s">
        <v>237</v>
      </c>
      <c r="K8403">
        <v>40543</v>
      </c>
      <c r="L8403">
        <v>2010</v>
      </c>
      <c r="M8403" t="s">
        <v>39</v>
      </c>
      <c r="N8403">
        <v>500</v>
      </c>
      <c r="O8403">
        <v>5.7913138224040397</v>
      </c>
      <c r="P8403">
        <v>1.8800809741178499</v>
      </c>
      <c r="Q8403">
        <v>139.39823291881299</v>
      </c>
      <c r="R8403">
        <v>1.4876201489621199E-4</v>
      </c>
      <c r="S8403">
        <v>68.765384387331096</v>
      </c>
      <c r="T8403">
        <v>52.094367804961003</v>
      </c>
      <c r="U8403">
        <v>120.85990095430699</v>
      </c>
      <c r="V8403">
        <v>91821.917023489601</v>
      </c>
      <c r="W8403">
        <v>7835.8846870925599</v>
      </c>
      <c r="X8403">
        <v>1017.32969188321</v>
      </c>
      <c r="Y8403">
        <v>30.659963921167002</v>
      </c>
      <c r="Z8403">
        <v>0.20644774232995</v>
      </c>
      <c r="AA8403">
        <v>5108.4322753147198</v>
      </c>
      <c r="AB8403">
        <v>141.914649180385</v>
      </c>
      <c r="AC8403">
        <v>14.920213167339501</v>
      </c>
      <c r="AD8403">
        <v>186.23159713333399</v>
      </c>
      <c r="AE8403">
        <v>5547</v>
      </c>
      <c r="AF8403">
        <v>44974.135393518503</v>
      </c>
    </row>
    <row r="8404" spans="1:32" x14ac:dyDescent="0.25">
      <c r="A8404" t="s">
        <v>32</v>
      </c>
      <c r="B8404">
        <v>1</v>
      </c>
      <c r="C8404" t="s">
        <v>237</v>
      </c>
      <c r="D8404">
        <v>131</v>
      </c>
      <c r="E8404" t="s">
        <v>34</v>
      </c>
      <c r="F8404" t="s">
        <v>35</v>
      </c>
      <c r="G8404" t="s">
        <v>46</v>
      </c>
      <c r="H8404" t="s">
        <v>227</v>
      </c>
      <c r="I8404" t="s">
        <v>38</v>
      </c>
      <c r="J8404" t="s">
        <v>237</v>
      </c>
      <c r="K8404">
        <v>40908</v>
      </c>
      <c r="L8404">
        <v>2011</v>
      </c>
      <c r="M8404" t="s">
        <v>39</v>
      </c>
      <c r="N8404">
        <v>500</v>
      </c>
      <c r="O8404">
        <v>3.1643277144752</v>
      </c>
      <c r="P8404">
        <v>1.44324215414359</v>
      </c>
      <c r="Q8404">
        <v>66.677930146994896</v>
      </c>
      <c r="R8404">
        <v>9.6127166042004697E-4</v>
      </c>
      <c r="S8404">
        <v>18.059137020767999</v>
      </c>
      <c r="T8404">
        <v>24.580346118802801</v>
      </c>
      <c r="U8404">
        <v>42.6404444112313</v>
      </c>
      <c r="V8404">
        <v>91743.993392601798</v>
      </c>
      <c r="W8404">
        <v>7751.8899586043899</v>
      </c>
      <c r="X8404">
        <v>1418.8630984095601</v>
      </c>
      <c r="Y8404">
        <v>43.863159976734003</v>
      </c>
      <c r="Z8404">
        <v>0.19301740100911299</v>
      </c>
      <c r="AA8404">
        <v>9128.0210356053703</v>
      </c>
      <c r="AB8404">
        <v>269.96786949070503</v>
      </c>
      <c r="AC8404">
        <v>20.6444733719864</v>
      </c>
      <c r="AD8404">
        <v>360.36407177805302</v>
      </c>
      <c r="AE8404">
        <v>5547</v>
      </c>
      <c r="AF8404">
        <v>44974.135902777802</v>
      </c>
    </row>
    <row r="8405" spans="1:32" x14ac:dyDescent="0.25">
      <c r="A8405" t="s">
        <v>32</v>
      </c>
      <c r="B8405">
        <v>1</v>
      </c>
      <c r="C8405" t="s">
        <v>237</v>
      </c>
      <c r="D8405">
        <v>131</v>
      </c>
      <c r="E8405" t="s">
        <v>34</v>
      </c>
      <c r="F8405" t="s">
        <v>35</v>
      </c>
      <c r="G8405" t="s">
        <v>46</v>
      </c>
      <c r="H8405" t="s">
        <v>227</v>
      </c>
      <c r="I8405" t="s">
        <v>38</v>
      </c>
      <c r="J8405" t="s">
        <v>237</v>
      </c>
      <c r="K8405">
        <v>41274</v>
      </c>
      <c r="L8405">
        <v>2012</v>
      </c>
      <c r="M8405" t="s">
        <v>39</v>
      </c>
      <c r="N8405">
        <v>500</v>
      </c>
      <c r="O8405">
        <v>1.7218934694008201</v>
      </c>
      <c r="P8405">
        <v>0.873142817177602</v>
      </c>
      <c r="Q8405">
        <v>51.327741373964997</v>
      </c>
      <c r="R8405">
        <v>4.3341413692320798E-4</v>
      </c>
      <c r="S8405">
        <v>36.180703758959098</v>
      </c>
      <c r="T8405">
        <v>28.167164462508399</v>
      </c>
      <c r="U8405">
        <v>64.348301635604201</v>
      </c>
      <c r="V8405">
        <v>91682.201341827502</v>
      </c>
      <c r="W8405">
        <v>7769.9218550935602</v>
      </c>
      <c r="X8405">
        <v>1301.6312678495401</v>
      </c>
      <c r="Y8405">
        <v>39.669162624985098</v>
      </c>
      <c r="Z8405">
        <v>0.24002006258414599</v>
      </c>
      <c r="AA8405">
        <v>8937.8247482330498</v>
      </c>
      <c r="AB8405">
        <v>248.71317023456399</v>
      </c>
      <c r="AC8405">
        <v>24.9585428397227</v>
      </c>
      <c r="AD8405">
        <v>272.49535254157701</v>
      </c>
      <c r="AE8405">
        <v>5571</v>
      </c>
      <c r="AF8405">
        <v>44974.136412036998</v>
      </c>
    </row>
    <row r="8406" spans="1:32" x14ac:dyDescent="0.25">
      <c r="A8406" t="s">
        <v>32</v>
      </c>
      <c r="B8406">
        <v>1</v>
      </c>
      <c r="C8406" t="s">
        <v>237</v>
      </c>
      <c r="D8406">
        <v>131</v>
      </c>
      <c r="E8406" t="s">
        <v>34</v>
      </c>
      <c r="F8406" t="s">
        <v>35</v>
      </c>
      <c r="G8406" t="s">
        <v>46</v>
      </c>
      <c r="H8406" t="s">
        <v>227</v>
      </c>
      <c r="I8406" t="s">
        <v>38</v>
      </c>
      <c r="J8406" t="s">
        <v>237</v>
      </c>
      <c r="K8406">
        <v>41639</v>
      </c>
      <c r="L8406">
        <v>2013</v>
      </c>
      <c r="M8406" t="s">
        <v>39</v>
      </c>
      <c r="N8406">
        <v>500</v>
      </c>
      <c r="O8406">
        <v>4.3110685477791701</v>
      </c>
      <c r="P8406">
        <v>1.59692961345995</v>
      </c>
      <c r="Q8406">
        <v>109.561756408316</v>
      </c>
      <c r="R8406">
        <v>2.09321532909482E-4</v>
      </c>
      <c r="S8406">
        <v>53.883911941486197</v>
      </c>
      <c r="T8406">
        <v>40.903916553788299</v>
      </c>
      <c r="U8406">
        <v>94.788037816807204</v>
      </c>
      <c r="V8406">
        <v>91547.120561341493</v>
      </c>
      <c r="W8406">
        <v>7788.6338438805897</v>
      </c>
      <c r="X8406">
        <v>1226.46893445663</v>
      </c>
      <c r="Y8406">
        <v>36.304299726280398</v>
      </c>
      <c r="Z8406">
        <v>0.204055892238868</v>
      </c>
      <c r="AA8406">
        <v>6724.4976038084296</v>
      </c>
      <c r="AB8406">
        <v>190.68482956442099</v>
      </c>
      <c r="AC8406">
        <v>18.628657950529199</v>
      </c>
      <c r="AD8406">
        <v>216.583921671079</v>
      </c>
      <c r="AE8406">
        <v>5547</v>
      </c>
      <c r="AF8406">
        <v>44974.136932870402</v>
      </c>
    </row>
    <row r="8407" spans="1:32" x14ac:dyDescent="0.25">
      <c r="A8407" t="s">
        <v>32</v>
      </c>
      <c r="B8407">
        <v>1</v>
      </c>
      <c r="C8407" t="s">
        <v>237</v>
      </c>
      <c r="D8407">
        <v>131</v>
      </c>
      <c r="E8407" t="s">
        <v>34</v>
      </c>
      <c r="F8407" t="s">
        <v>35</v>
      </c>
      <c r="G8407" t="s">
        <v>46</v>
      </c>
      <c r="H8407" t="s">
        <v>227</v>
      </c>
      <c r="I8407" t="s">
        <v>38</v>
      </c>
      <c r="J8407" t="s">
        <v>237</v>
      </c>
      <c r="K8407">
        <v>42004</v>
      </c>
      <c r="L8407">
        <v>2014</v>
      </c>
      <c r="M8407" t="s">
        <v>39</v>
      </c>
      <c r="N8407">
        <v>500</v>
      </c>
      <c r="O8407">
        <v>3.74830448222363</v>
      </c>
      <c r="P8407">
        <v>1.39229655211989</v>
      </c>
      <c r="Q8407">
        <v>78.792088698336798</v>
      </c>
      <c r="R8407">
        <v>5.3433468577771502E-4</v>
      </c>
      <c r="S8407">
        <v>80.698703860065706</v>
      </c>
      <c r="T8407">
        <v>41.681089654058397</v>
      </c>
      <c r="U8407">
        <v>122.38032784880799</v>
      </c>
      <c r="V8407">
        <v>91455.391612313004</v>
      </c>
      <c r="W8407">
        <v>7809.1584096182196</v>
      </c>
      <c r="X8407">
        <v>1290.3921276861599</v>
      </c>
      <c r="Y8407">
        <v>39.290401210318201</v>
      </c>
      <c r="Z8407">
        <v>0.193904390025124</v>
      </c>
      <c r="AA8407">
        <v>6344.1503737767398</v>
      </c>
      <c r="AB8407">
        <v>192.237480335317</v>
      </c>
      <c r="AC8407">
        <v>19.248076774557902</v>
      </c>
      <c r="AD8407">
        <v>241.17412870724999</v>
      </c>
      <c r="AE8407">
        <v>5547</v>
      </c>
      <c r="AF8407">
        <v>44974.137430555602</v>
      </c>
    </row>
    <row r="8408" spans="1:32" x14ac:dyDescent="0.25">
      <c r="A8408" t="s">
        <v>32</v>
      </c>
      <c r="B8408">
        <v>1</v>
      </c>
      <c r="C8408" t="s">
        <v>237</v>
      </c>
      <c r="D8408">
        <v>131</v>
      </c>
      <c r="E8408" t="s">
        <v>34</v>
      </c>
      <c r="F8408" t="s">
        <v>35</v>
      </c>
      <c r="G8408" t="s">
        <v>46</v>
      </c>
      <c r="H8408" t="s">
        <v>227</v>
      </c>
      <c r="I8408" t="s">
        <v>38</v>
      </c>
      <c r="J8408" t="s">
        <v>237</v>
      </c>
      <c r="K8408">
        <v>42369</v>
      </c>
      <c r="L8408">
        <v>2015</v>
      </c>
      <c r="M8408" t="s">
        <v>39</v>
      </c>
      <c r="N8408">
        <v>500</v>
      </c>
      <c r="O8408">
        <v>3.6796315637555299</v>
      </c>
      <c r="P8408">
        <v>1.5328501615269601</v>
      </c>
      <c r="Q8408">
        <v>55.180063440864302</v>
      </c>
      <c r="R8408">
        <v>2.1518242070060899E-4</v>
      </c>
      <c r="S8408">
        <v>93.798608509366005</v>
      </c>
      <c r="T8408">
        <v>104.15658205149801</v>
      </c>
      <c r="U8408">
        <v>197.95540574328299</v>
      </c>
      <c r="V8408">
        <v>91229.524784880603</v>
      </c>
      <c r="W8408">
        <v>7862.4738869232697</v>
      </c>
      <c r="X8408">
        <v>1155.6772460095001</v>
      </c>
      <c r="Y8408">
        <v>37.208923528880703</v>
      </c>
      <c r="Z8408">
        <v>0.15231887734518401</v>
      </c>
      <c r="AA8408">
        <v>5513.8659033077101</v>
      </c>
      <c r="AB8408">
        <v>177.20467825764601</v>
      </c>
      <c r="AC8408">
        <v>7.2369755135850502</v>
      </c>
      <c r="AD8408">
        <v>223.20983013782501</v>
      </c>
      <c r="AE8408">
        <v>5547</v>
      </c>
      <c r="AF8408">
        <v>44974.1379282407</v>
      </c>
    </row>
    <row r="8409" spans="1:32" x14ac:dyDescent="0.25">
      <c r="A8409" t="s">
        <v>32</v>
      </c>
      <c r="B8409">
        <v>1</v>
      </c>
      <c r="C8409" t="s">
        <v>237</v>
      </c>
      <c r="D8409">
        <v>131</v>
      </c>
      <c r="E8409" t="s">
        <v>34</v>
      </c>
      <c r="F8409" t="s">
        <v>35</v>
      </c>
      <c r="G8409" t="s">
        <v>46</v>
      </c>
      <c r="H8409" t="s">
        <v>227</v>
      </c>
      <c r="I8409" t="s">
        <v>38</v>
      </c>
      <c r="J8409" t="s">
        <v>237</v>
      </c>
      <c r="K8409">
        <v>42735</v>
      </c>
      <c r="L8409">
        <v>2016</v>
      </c>
      <c r="M8409" t="s">
        <v>39</v>
      </c>
      <c r="N8409">
        <v>500</v>
      </c>
      <c r="O8409">
        <v>2.9301263339422801</v>
      </c>
      <c r="P8409">
        <v>1.4390960629403799</v>
      </c>
      <c r="Q8409">
        <v>48.120503960569501</v>
      </c>
      <c r="R8409">
        <v>3.5947220560991999E-4</v>
      </c>
      <c r="S8409">
        <v>67.966241451125398</v>
      </c>
      <c r="T8409">
        <v>140.72325821891701</v>
      </c>
      <c r="U8409">
        <v>208.68985914224999</v>
      </c>
      <c r="V8409">
        <v>91164.972415402503</v>
      </c>
      <c r="W8409">
        <v>7869.1358831778598</v>
      </c>
      <c r="X8409">
        <v>1294.1084295839501</v>
      </c>
      <c r="Y8409">
        <v>40.387973450945097</v>
      </c>
      <c r="Z8409">
        <v>0.23705616996903101</v>
      </c>
      <c r="AA8409">
        <v>7572.0021886648001</v>
      </c>
      <c r="AB8409">
        <v>218.58753631965601</v>
      </c>
      <c r="AC8409">
        <v>18.652880888403399</v>
      </c>
      <c r="AD8409">
        <v>298.03961973235403</v>
      </c>
      <c r="AE8409">
        <v>5571</v>
      </c>
      <c r="AF8409">
        <v>44974.138425925899</v>
      </c>
    </row>
    <row r="8410" spans="1:32" x14ac:dyDescent="0.25">
      <c r="A8410" t="s">
        <v>32</v>
      </c>
      <c r="B8410">
        <v>1</v>
      </c>
      <c r="C8410" t="s">
        <v>237</v>
      </c>
      <c r="D8410">
        <v>131</v>
      </c>
      <c r="E8410" t="s">
        <v>34</v>
      </c>
      <c r="F8410" t="s">
        <v>35</v>
      </c>
      <c r="G8410" t="s">
        <v>46</v>
      </c>
      <c r="H8410" t="s">
        <v>227</v>
      </c>
      <c r="I8410" t="s">
        <v>38</v>
      </c>
      <c r="J8410" t="s">
        <v>237</v>
      </c>
      <c r="K8410">
        <v>43100</v>
      </c>
      <c r="L8410">
        <v>2017</v>
      </c>
      <c r="M8410" t="s">
        <v>39</v>
      </c>
      <c r="N8410">
        <v>500</v>
      </c>
      <c r="O8410">
        <v>5.7864586048709103</v>
      </c>
      <c r="P8410">
        <v>2.0376136369509101</v>
      </c>
      <c r="Q8410">
        <v>193.309265221348</v>
      </c>
      <c r="R8410">
        <v>1.1306805005782E-4</v>
      </c>
      <c r="S8410">
        <v>73.502462759970996</v>
      </c>
      <c r="T8410">
        <v>26.633965004913399</v>
      </c>
      <c r="U8410">
        <v>100.136540832935</v>
      </c>
      <c r="V8410">
        <v>90998.121569512194</v>
      </c>
      <c r="W8410">
        <v>7745.3573916854202</v>
      </c>
      <c r="X8410">
        <v>1314.4658040003101</v>
      </c>
      <c r="Y8410">
        <v>39.3130713423052</v>
      </c>
      <c r="Z8410">
        <v>0.17669860513559801</v>
      </c>
      <c r="AA8410">
        <v>8379.5398972336607</v>
      </c>
      <c r="AB8410">
        <v>238.22743785291101</v>
      </c>
      <c r="AC8410">
        <v>15.7499639175602</v>
      </c>
      <c r="AD8410">
        <v>255.59615330384901</v>
      </c>
      <c r="AE8410">
        <v>5547</v>
      </c>
      <c r="AF8410">
        <v>44974.138912037</v>
      </c>
    </row>
    <row r="8411" spans="1:32" x14ac:dyDescent="0.25">
      <c r="A8411" t="s">
        <v>32</v>
      </c>
      <c r="B8411">
        <v>1</v>
      </c>
      <c r="C8411" t="s">
        <v>237</v>
      </c>
      <c r="D8411">
        <v>131</v>
      </c>
      <c r="E8411" t="s">
        <v>34</v>
      </c>
      <c r="F8411" t="s">
        <v>35</v>
      </c>
      <c r="G8411" t="s">
        <v>46</v>
      </c>
      <c r="H8411" t="s">
        <v>227</v>
      </c>
      <c r="I8411" t="s">
        <v>38</v>
      </c>
      <c r="J8411" t="s">
        <v>237</v>
      </c>
      <c r="K8411">
        <v>43465</v>
      </c>
      <c r="L8411">
        <v>2018</v>
      </c>
      <c r="M8411" t="s">
        <v>39</v>
      </c>
      <c r="N8411">
        <v>500</v>
      </c>
      <c r="O8411">
        <v>3.1656606300726402</v>
      </c>
      <c r="P8411">
        <v>1.2554832263701601</v>
      </c>
      <c r="Q8411">
        <v>30.9859887046692</v>
      </c>
      <c r="R8411">
        <v>1.09401926550638E-3</v>
      </c>
      <c r="S8411">
        <v>17.1332849925716</v>
      </c>
      <c r="T8411">
        <v>20.932660754183999</v>
      </c>
      <c r="U8411">
        <v>38.067039766020898</v>
      </c>
      <c r="V8411">
        <v>90927.652535214904</v>
      </c>
      <c r="W8411">
        <v>7678.2386776857902</v>
      </c>
      <c r="X8411">
        <v>1504.2694315455301</v>
      </c>
      <c r="Y8411">
        <v>44.968384855399698</v>
      </c>
      <c r="Z8411">
        <v>0.21337878834038099</v>
      </c>
      <c r="AA8411">
        <v>11192.065123648699</v>
      </c>
      <c r="AB8411">
        <v>317.81869723988001</v>
      </c>
      <c r="AC8411">
        <v>43.9109808001731</v>
      </c>
      <c r="AD8411">
        <v>383.41470952160302</v>
      </c>
      <c r="AE8411">
        <v>5547</v>
      </c>
      <c r="AF8411">
        <v>44974.1394097222</v>
      </c>
    </row>
    <row r="8412" spans="1:32" x14ac:dyDescent="0.25">
      <c r="A8412" t="s">
        <v>32</v>
      </c>
      <c r="B8412">
        <v>1</v>
      </c>
      <c r="C8412" t="s">
        <v>237</v>
      </c>
      <c r="D8412">
        <v>131</v>
      </c>
      <c r="E8412" t="s">
        <v>34</v>
      </c>
      <c r="F8412" t="s">
        <v>35</v>
      </c>
      <c r="G8412" t="s">
        <v>46</v>
      </c>
      <c r="H8412" t="s">
        <v>227</v>
      </c>
      <c r="I8412" t="s">
        <v>38</v>
      </c>
      <c r="J8412" t="s">
        <v>237</v>
      </c>
      <c r="K8412">
        <v>43830</v>
      </c>
      <c r="L8412">
        <v>2019</v>
      </c>
      <c r="M8412" t="s">
        <v>39</v>
      </c>
      <c r="N8412">
        <v>500</v>
      </c>
      <c r="O8412">
        <v>1.26870855865409</v>
      </c>
      <c r="P8412">
        <v>0.70367618245528396</v>
      </c>
      <c r="Q8412">
        <v>18.3426554222691</v>
      </c>
      <c r="R8412">
        <v>3.1540801639509902E-4</v>
      </c>
      <c r="S8412">
        <v>34.057041286987698</v>
      </c>
      <c r="T8412">
        <v>24.0303956686489</v>
      </c>
      <c r="U8412">
        <v>58.087752363653898</v>
      </c>
      <c r="V8412">
        <v>90806.569614112203</v>
      </c>
      <c r="W8412">
        <v>7687.6886637713396</v>
      </c>
      <c r="X8412">
        <v>1412.04094883261</v>
      </c>
      <c r="Y8412">
        <v>42.474795609200797</v>
      </c>
      <c r="Z8412">
        <v>0.21408312425200399</v>
      </c>
      <c r="AA8412">
        <v>10301.9625702712</v>
      </c>
      <c r="AB8412">
        <v>291.38154700495699</v>
      </c>
      <c r="AC8412">
        <v>27.855731547725799</v>
      </c>
      <c r="AD8412">
        <v>310.60721110795998</v>
      </c>
      <c r="AE8412">
        <v>5547</v>
      </c>
      <c r="AF8412">
        <v>44974.139895833301</v>
      </c>
    </row>
    <row r="8413" spans="1:32" x14ac:dyDescent="0.25">
      <c r="A8413" t="s">
        <v>32</v>
      </c>
      <c r="B8413">
        <v>1</v>
      </c>
      <c r="C8413" t="s">
        <v>237</v>
      </c>
      <c r="D8413">
        <v>131</v>
      </c>
      <c r="E8413" t="s">
        <v>34</v>
      </c>
      <c r="F8413" t="s">
        <v>35</v>
      </c>
      <c r="G8413" t="s">
        <v>46</v>
      </c>
      <c r="H8413" t="s">
        <v>227</v>
      </c>
      <c r="I8413" t="s">
        <v>38</v>
      </c>
      <c r="J8413" t="s">
        <v>237</v>
      </c>
      <c r="K8413">
        <v>44196</v>
      </c>
      <c r="L8413">
        <v>2020</v>
      </c>
      <c r="M8413" t="s">
        <v>39</v>
      </c>
      <c r="N8413">
        <v>500</v>
      </c>
      <c r="O8413">
        <v>2.1783290328885698</v>
      </c>
      <c r="P8413">
        <v>1.07654827935477</v>
      </c>
      <c r="Q8413">
        <v>43.014704985830299</v>
      </c>
      <c r="R8413">
        <v>4.4208560104611901E-4</v>
      </c>
      <c r="S8413">
        <v>59.0044431724559</v>
      </c>
      <c r="T8413">
        <v>83.205343847289299</v>
      </c>
      <c r="U8413">
        <v>142.21022910534799</v>
      </c>
      <c r="V8413">
        <v>90708.750452970402</v>
      </c>
      <c r="W8413">
        <v>7764.58038023466</v>
      </c>
      <c r="X8413">
        <v>1153.61788710521</v>
      </c>
      <c r="Y8413">
        <v>37.746703543870801</v>
      </c>
      <c r="Z8413">
        <v>0.209820831437219</v>
      </c>
      <c r="AA8413">
        <v>5096.9397209401304</v>
      </c>
      <c r="AB8413">
        <v>163.15961088678699</v>
      </c>
      <c r="AC8413">
        <v>14.676092182598699</v>
      </c>
      <c r="AD8413">
        <v>226.339766869534</v>
      </c>
      <c r="AE8413">
        <v>5571</v>
      </c>
      <c r="AF8413">
        <v>44974.140381944402</v>
      </c>
    </row>
    <row r="8414" spans="1:32" x14ac:dyDescent="0.25">
      <c r="A8414" t="s">
        <v>32</v>
      </c>
      <c r="B8414">
        <v>1</v>
      </c>
      <c r="C8414" t="s">
        <v>237</v>
      </c>
      <c r="D8414">
        <v>131</v>
      </c>
      <c r="E8414" t="s">
        <v>34</v>
      </c>
      <c r="F8414" t="s">
        <v>35</v>
      </c>
      <c r="G8414" t="s">
        <v>46</v>
      </c>
      <c r="H8414" t="s">
        <v>227</v>
      </c>
      <c r="I8414" t="s">
        <v>38</v>
      </c>
      <c r="J8414" t="s">
        <v>237</v>
      </c>
      <c r="K8414">
        <v>44561</v>
      </c>
      <c r="L8414">
        <v>2021</v>
      </c>
      <c r="M8414" t="s">
        <v>39</v>
      </c>
      <c r="N8414">
        <v>500</v>
      </c>
      <c r="O8414">
        <v>7.1636192197221904</v>
      </c>
      <c r="P8414">
        <v>2.1888893434425198</v>
      </c>
      <c r="Q8414">
        <v>148.30754793461401</v>
      </c>
      <c r="R8414">
        <v>2.7411924885919299E-3</v>
      </c>
      <c r="S8414">
        <v>30.2843156731047</v>
      </c>
      <c r="T8414">
        <v>48.7483783838086</v>
      </c>
      <c r="U8414">
        <v>79.035435249401402</v>
      </c>
      <c r="V8414">
        <v>90602.008500769094</v>
      </c>
      <c r="W8414">
        <v>7692.9051711223801</v>
      </c>
      <c r="X8414">
        <v>1186.37917912376</v>
      </c>
      <c r="Y8414">
        <v>37.327115673246297</v>
      </c>
      <c r="Z8414">
        <v>0.18842029142453701</v>
      </c>
      <c r="AA8414">
        <v>6146.46600134451</v>
      </c>
      <c r="AB8414">
        <v>179.83997043904</v>
      </c>
      <c r="AC8414">
        <v>14.053024727378499</v>
      </c>
      <c r="AD8414">
        <v>268.63479586795398</v>
      </c>
      <c r="AE8414">
        <v>5547</v>
      </c>
      <c r="AF8414">
        <v>44974.140868055598</v>
      </c>
    </row>
    <row r="8415" spans="1:32" x14ac:dyDescent="0.25">
      <c r="A8415" t="s">
        <v>32</v>
      </c>
      <c r="B8415">
        <v>1</v>
      </c>
      <c r="C8415" t="s">
        <v>238</v>
      </c>
      <c r="D8415">
        <v>132</v>
      </c>
      <c r="E8415" t="s">
        <v>34</v>
      </c>
      <c r="F8415" t="s">
        <v>45</v>
      </c>
      <c r="G8415" t="s">
        <v>46</v>
      </c>
      <c r="H8415" t="s">
        <v>227</v>
      </c>
      <c r="I8415" t="s">
        <v>38</v>
      </c>
      <c r="J8415" t="s">
        <v>238</v>
      </c>
      <c r="K8415">
        <v>27759</v>
      </c>
      <c r="L8415">
        <v>1975</v>
      </c>
      <c r="M8415" t="s">
        <v>39</v>
      </c>
      <c r="N8415">
        <v>500</v>
      </c>
      <c r="O8415">
        <v>3.3871757374367801</v>
      </c>
      <c r="P8415">
        <v>1.67226174186907</v>
      </c>
      <c r="Q8415">
        <v>70.466979497502507</v>
      </c>
      <c r="R8415">
        <v>1.55309710609033E-4</v>
      </c>
      <c r="S8415">
        <v>20.454950493541801</v>
      </c>
      <c r="T8415">
        <v>16.634042751105198</v>
      </c>
      <c r="U8415">
        <v>37.089148554357699</v>
      </c>
      <c r="V8415">
        <v>97264.805467063794</v>
      </c>
      <c r="W8415">
        <v>8195.3575834095209</v>
      </c>
      <c r="X8415">
        <v>1213.50325952916</v>
      </c>
      <c r="Y8415">
        <v>32.9687402452534</v>
      </c>
      <c r="Z8415">
        <v>0.23796632086771</v>
      </c>
      <c r="AA8415">
        <v>22002.601442397801</v>
      </c>
      <c r="AB8415">
        <v>553.25341760728895</v>
      </c>
      <c r="AC8415">
        <v>152.24545080012601</v>
      </c>
      <c r="AD8415">
        <v>591.41615293156804</v>
      </c>
      <c r="AE8415">
        <v>8404.6026482389007</v>
      </c>
      <c r="AF8415">
        <v>44974.117893518502</v>
      </c>
    </row>
    <row r="8416" spans="1:32" x14ac:dyDescent="0.25">
      <c r="A8416" t="s">
        <v>32</v>
      </c>
      <c r="B8416">
        <v>1</v>
      </c>
      <c r="C8416" t="s">
        <v>238</v>
      </c>
      <c r="D8416">
        <v>132</v>
      </c>
      <c r="E8416" t="s">
        <v>34</v>
      </c>
      <c r="F8416" t="s">
        <v>45</v>
      </c>
      <c r="G8416" t="s">
        <v>46</v>
      </c>
      <c r="H8416" t="s">
        <v>227</v>
      </c>
      <c r="I8416" t="s">
        <v>38</v>
      </c>
      <c r="J8416" t="s">
        <v>238</v>
      </c>
      <c r="K8416">
        <v>28125</v>
      </c>
      <c r="L8416">
        <v>1976</v>
      </c>
      <c r="M8416" t="s">
        <v>39</v>
      </c>
      <c r="N8416">
        <v>500</v>
      </c>
      <c r="O8416">
        <v>0.46914867308967401</v>
      </c>
      <c r="P8416">
        <v>0.32698956294906201</v>
      </c>
      <c r="Q8416">
        <v>12.1140317411477</v>
      </c>
      <c r="R8416">
        <v>3.2700922721130501E-4</v>
      </c>
      <c r="S8416">
        <v>5.0113816296605096</v>
      </c>
      <c r="T8416">
        <v>11.098625938784799</v>
      </c>
      <c r="U8416">
        <v>16.110334577672202</v>
      </c>
      <c r="V8416">
        <v>97137.772193886398</v>
      </c>
      <c r="W8416">
        <v>8165.4246579193396</v>
      </c>
      <c r="X8416">
        <v>1232.4292600265901</v>
      </c>
      <c r="Y8416">
        <v>34.542290693019098</v>
      </c>
      <c r="Z8416">
        <v>0.25816300370356399</v>
      </c>
      <c r="AA8416">
        <v>4672.8558095410099</v>
      </c>
      <c r="AB8416">
        <v>119.074120272413</v>
      </c>
      <c r="AC8416">
        <v>53.8473773339825</v>
      </c>
      <c r="AD8416">
        <v>155.550729061147</v>
      </c>
      <c r="AE8416">
        <v>1826.5666664605601</v>
      </c>
      <c r="AF8416">
        <v>44974.1184027778</v>
      </c>
    </row>
    <row r="8417" spans="1:32" x14ac:dyDescent="0.25">
      <c r="A8417" t="s">
        <v>32</v>
      </c>
      <c r="B8417">
        <v>1</v>
      </c>
      <c r="C8417" t="s">
        <v>238</v>
      </c>
      <c r="D8417">
        <v>132</v>
      </c>
      <c r="E8417" t="s">
        <v>34</v>
      </c>
      <c r="F8417" t="s">
        <v>45</v>
      </c>
      <c r="G8417" t="s">
        <v>46</v>
      </c>
      <c r="H8417" t="s">
        <v>227</v>
      </c>
      <c r="I8417" t="s">
        <v>38</v>
      </c>
      <c r="J8417" t="s">
        <v>238</v>
      </c>
      <c r="K8417">
        <v>28490</v>
      </c>
      <c r="L8417">
        <v>1977</v>
      </c>
      <c r="M8417" t="s">
        <v>39</v>
      </c>
      <c r="N8417">
        <v>500</v>
      </c>
      <c r="O8417">
        <v>0.83818112221979002</v>
      </c>
      <c r="P8417">
        <v>0.42142632726815898</v>
      </c>
      <c r="Q8417">
        <v>19.869691663978902</v>
      </c>
      <c r="R8417">
        <v>2.2892665247615401E-5</v>
      </c>
      <c r="S8417">
        <v>19.2041738426731</v>
      </c>
      <c r="T8417">
        <v>20.509437021913399</v>
      </c>
      <c r="U8417">
        <v>39.713633757250797</v>
      </c>
      <c r="V8417">
        <v>96927.510955333593</v>
      </c>
      <c r="W8417">
        <v>8171.8836091211497</v>
      </c>
      <c r="X8417">
        <v>1203.4006538737499</v>
      </c>
      <c r="Y8417">
        <v>35.116053029374399</v>
      </c>
      <c r="Z8417">
        <v>0.26281295455196602</v>
      </c>
      <c r="AA8417">
        <v>5883.7225335985604</v>
      </c>
      <c r="AB8417">
        <v>153.63446004885901</v>
      </c>
      <c r="AC8417">
        <v>46.743314717652602</v>
      </c>
      <c r="AD8417">
        <v>137.62789143374701</v>
      </c>
      <c r="AE8417">
        <v>2290.53217505256</v>
      </c>
      <c r="AF8417">
        <v>44974.118900463</v>
      </c>
    </row>
    <row r="8418" spans="1:32" x14ac:dyDescent="0.25">
      <c r="A8418" t="s">
        <v>32</v>
      </c>
      <c r="B8418">
        <v>1</v>
      </c>
      <c r="C8418" t="s">
        <v>238</v>
      </c>
      <c r="D8418">
        <v>132</v>
      </c>
      <c r="E8418" t="s">
        <v>34</v>
      </c>
      <c r="F8418" t="s">
        <v>45</v>
      </c>
      <c r="G8418" t="s">
        <v>46</v>
      </c>
      <c r="H8418" t="s">
        <v>227</v>
      </c>
      <c r="I8418" t="s">
        <v>38</v>
      </c>
      <c r="J8418" t="s">
        <v>238</v>
      </c>
      <c r="K8418">
        <v>28855</v>
      </c>
      <c r="L8418">
        <v>1978</v>
      </c>
      <c r="M8418" t="s">
        <v>39</v>
      </c>
      <c r="N8418">
        <v>500</v>
      </c>
      <c r="O8418">
        <v>2.4085324691856802</v>
      </c>
      <c r="P8418">
        <v>0.71985579056457405</v>
      </c>
      <c r="Q8418">
        <v>35.561456686428102</v>
      </c>
      <c r="R8418">
        <v>1.45691228296792E-3</v>
      </c>
      <c r="S8418">
        <v>5.1847444557963396</v>
      </c>
      <c r="T8418">
        <v>11.156377150367</v>
      </c>
      <c r="U8418">
        <v>16.342578518446501</v>
      </c>
      <c r="V8418">
        <v>96627.8516118384</v>
      </c>
      <c r="W8418">
        <v>8120.7871690413003</v>
      </c>
      <c r="X8418">
        <v>1117.1348493752701</v>
      </c>
      <c r="Y8418">
        <v>30.308158721272001</v>
      </c>
      <c r="Z8418">
        <v>0.259653350171621</v>
      </c>
      <c r="AA8418">
        <v>3148.7273250287899</v>
      </c>
      <c r="AB8418">
        <v>74.230689650607303</v>
      </c>
      <c r="AC8418">
        <v>55.406120554264199</v>
      </c>
      <c r="AD8418">
        <v>111.684746267119</v>
      </c>
      <c r="AE8418">
        <v>1140.93414048661</v>
      </c>
      <c r="AF8418">
        <v>44974.119409722203</v>
      </c>
    </row>
    <row r="8419" spans="1:32" x14ac:dyDescent="0.25">
      <c r="A8419" t="s">
        <v>32</v>
      </c>
      <c r="B8419">
        <v>1</v>
      </c>
      <c r="C8419" t="s">
        <v>238</v>
      </c>
      <c r="D8419">
        <v>132</v>
      </c>
      <c r="E8419" t="s">
        <v>34</v>
      </c>
      <c r="F8419" t="s">
        <v>45</v>
      </c>
      <c r="G8419" t="s">
        <v>46</v>
      </c>
      <c r="H8419" t="s">
        <v>227</v>
      </c>
      <c r="I8419" t="s">
        <v>38</v>
      </c>
      <c r="J8419" t="s">
        <v>238</v>
      </c>
      <c r="K8419">
        <v>29220</v>
      </c>
      <c r="L8419">
        <v>1979</v>
      </c>
      <c r="M8419" t="s">
        <v>39</v>
      </c>
      <c r="N8419">
        <v>500</v>
      </c>
      <c r="O8419">
        <v>0.93955902685821902</v>
      </c>
      <c r="P8419">
        <v>0.42562139199216398</v>
      </c>
      <c r="Q8419">
        <v>17.6952541417036</v>
      </c>
      <c r="R8419">
        <v>3.2767951471404102E-4</v>
      </c>
      <c r="S8419">
        <v>28.249577147142901</v>
      </c>
      <c r="T8419">
        <v>14.1735696632593</v>
      </c>
      <c r="U8419">
        <v>42.423474489917602</v>
      </c>
      <c r="V8419">
        <v>96428.381287706405</v>
      </c>
      <c r="W8419">
        <v>8131.6091330749996</v>
      </c>
      <c r="X8419">
        <v>1287.94001901312</v>
      </c>
      <c r="Y8419">
        <v>34.729784601118602</v>
      </c>
      <c r="Z8419">
        <v>0.29816579530538101</v>
      </c>
      <c r="AA8419">
        <v>6967.4974010250799</v>
      </c>
      <c r="AB8419">
        <v>177.42905559564599</v>
      </c>
      <c r="AC8419">
        <v>57.457008879687102</v>
      </c>
      <c r="AD8419">
        <v>156.19205163882</v>
      </c>
      <c r="AE8419">
        <v>2695.14694411548</v>
      </c>
      <c r="AF8419">
        <v>44974.119907407403</v>
      </c>
    </row>
    <row r="8420" spans="1:32" x14ac:dyDescent="0.25">
      <c r="A8420" t="s">
        <v>32</v>
      </c>
      <c r="B8420">
        <v>1</v>
      </c>
      <c r="C8420" t="s">
        <v>238</v>
      </c>
      <c r="D8420">
        <v>132</v>
      </c>
      <c r="E8420" t="s">
        <v>34</v>
      </c>
      <c r="F8420" t="s">
        <v>45</v>
      </c>
      <c r="G8420" t="s">
        <v>46</v>
      </c>
      <c r="H8420" t="s">
        <v>227</v>
      </c>
      <c r="I8420" t="s">
        <v>38</v>
      </c>
      <c r="J8420" t="s">
        <v>238</v>
      </c>
      <c r="K8420">
        <v>29586</v>
      </c>
      <c r="L8420">
        <v>1980</v>
      </c>
      <c r="M8420" t="s">
        <v>39</v>
      </c>
      <c r="N8420">
        <v>500</v>
      </c>
      <c r="O8420">
        <v>0.790796748991203</v>
      </c>
      <c r="P8420">
        <v>0.39984769313374102</v>
      </c>
      <c r="Q8420">
        <v>11.133935276877001</v>
      </c>
      <c r="R8420">
        <v>3.57329442516074E-4</v>
      </c>
      <c r="S8420">
        <v>20.1497863214646</v>
      </c>
      <c r="T8420">
        <v>15.728797693300001</v>
      </c>
      <c r="U8420">
        <v>35.878941344206702</v>
      </c>
      <c r="V8420">
        <v>96251.045228563293</v>
      </c>
      <c r="W8420">
        <v>8111.6797017755098</v>
      </c>
      <c r="X8420">
        <v>1353.98102709516</v>
      </c>
      <c r="Y8420">
        <v>36.509696464317301</v>
      </c>
      <c r="Z8420">
        <v>0.26076802749932898</v>
      </c>
      <c r="AA8420">
        <v>7429.5753360478502</v>
      </c>
      <c r="AB8420">
        <v>191.733764033553</v>
      </c>
      <c r="AC8420">
        <v>57.476982377297297</v>
      </c>
      <c r="AD8420">
        <v>204.50269708936199</v>
      </c>
      <c r="AE8420">
        <v>2908.70651026114</v>
      </c>
      <c r="AF8420">
        <v>44974.120416666701</v>
      </c>
    </row>
    <row r="8421" spans="1:32" x14ac:dyDescent="0.25">
      <c r="A8421" t="s">
        <v>32</v>
      </c>
      <c r="B8421">
        <v>1</v>
      </c>
      <c r="C8421" t="s">
        <v>238</v>
      </c>
      <c r="D8421">
        <v>132</v>
      </c>
      <c r="E8421" t="s">
        <v>34</v>
      </c>
      <c r="F8421" t="s">
        <v>45</v>
      </c>
      <c r="G8421" t="s">
        <v>46</v>
      </c>
      <c r="H8421" t="s">
        <v>227</v>
      </c>
      <c r="I8421" t="s">
        <v>38</v>
      </c>
      <c r="J8421" t="s">
        <v>238</v>
      </c>
      <c r="K8421">
        <v>29951</v>
      </c>
      <c r="L8421">
        <v>1981</v>
      </c>
      <c r="M8421" t="s">
        <v>39</v>
      </c>
      <c r="N8421">
        <v>500</v>
      </c>
      <c r="O8421">
        <v>0.64366987924539198</v>
      </c>
      <c r="P8421">
        <v>0.38782872362791199</v>
      </c>
      <c r="Q8421">
        <v>15.618819840686999</v>
      </c>
      <c r="R8421">
        <v>8.5753770133909705E-5</v>
      </c>
      <c r="S8421">
        <v>34.691451104622303</v>
      </c>
      <c r="T8421">
        <v>13.072216169842701</v>
      </c>
      <c r="U8421">
        <v>47.763753028235001</v>
      </c>
      <c r="V8421">
        <v>95922.771783250195</v>
      </c>
      <c r="W8421">
        <v>8092.5783680431996</v>
      </c>
      <c r="X8421">
        <v>1122.59291594565</v>
      </c>
      <c r="Y8421">
        <v>31.8209483780436</v>
      </c>
      <c r="Z8421">
        <v>0.20535261069753599</v>
      </c>
      <c r="AA8421">
        <v>4887.0952379014298</v>
      </c>
      <c r="AB8421">
        <v>129.82668831073701</v>
      </c>
      <c r="AC8421">
        <v>20.764776791679601</v>
      </c>
      <c r="AD8421">
        <v>143.718341976348</v>
      </c>
      <c r="AE8421">
        <v>1977.7297634588499</v>
      </c>
      <c r="AF8421">
        <v>44974.120914351799</v>
      </c>
    </row>
    <row r="8422" spans="1:32" x14ac:dyDescent="0.25">
      <c r="A8422" t="s">
        <v>32</v>
      </c>
      <c r="B8422">
        <v>1</v>
      </c>
      <c r="C8422" t="s">
        <v>238</v>
      </c>
      <c r="D8422">
        <v>132</v>
      </c>
      <c r="E8422" t="s">
        <v>34</v>
      </c>
      <c r="F8422" t="s">
        <v>45</v>
      </c>
      <c r="G8422" t="s">
        <v>46</v>
      </c>
      <c r="H8422" t="s">
        <v>227</v>
      </c>
      <c r="I8422" t="s">
        <v>38</v>
      </c>
      <c r="J8422" t="s">
        <v>238</v>
      </c>
      <c r="K8422">
        <v>30316</v>
      </c>
      <c r="L8422">
        <v>1982</v>
      </c>
      <c r="M8422" t="s">
        <v>39</v>
      </c>
      <c r="N8422">
        <v>500</v>
      </c>
      <c r="O8422">
        <v>0.15383755790609799</v>
      </c>
      <c r="P8422">
        <v>0.27990431834929103</v>
      </c>
      <c r="Q8422">
        <v>0</v>
      </c>
      <c r="R8422">
        <v>5.84986387266577E-4</v>
      </c>
      <c r="S8422">
        <v>5.9771279943562101</v>
      </c>
      <c r="T8422">
        <v>14.620166280538401</v>
      </c>
      <c r="U8422">
        <v>20.597879261282198</v>
      </c>
      <c r="V8422">
        <v>95600.7253259516</v>
      </c>
      <c r="W8422">
        <v>8035.3311511688698</v>
      </c>
      <c r="X8422">
        <v>1226.20295165168</v>
      </c>
      <c r="Y8422">
        <v>33.585144694041297</v>
      </c>
      <c r="Z8422">
        <v>0.17514805509900799</v>
      </c>
      <c r="AA8422">
        <v>4814.2663281138703</v>
      </c>
      <c r="AB8422">
        <v>124.710442762225</v>
      </c>
      <c r="AC8422">
        <v>30.5327077925092</v>
      </c>
      <c r="AD8422">
        <v>186.17029772541599</v>
      </c>
      <c r="AE8422">
        <v>1917.22250813459</v>
      </c>
      <c r="AF8422">
        <v>44974.121412036999</v>
      </c>
    </row>
    <row r="8423" spans="1:32" x14ac:dyDescent="0.25">
      <c r="A8423" t="s">
        <v>32</v>
      </c>
      <c r="B8423">
        <v>1</v>
      </c>
      <c r="C8423" t="s">
        <v>238</v>
      </c>
      <c r="D8423">
        <v>132</v>
      </c>
      <c r="E8423" t="s">
        <v>34</v>
      </c>
      <c r="F8423" t="s">
        <v>45</v>
      </c>
      <c r="G8423" t="s">
        <v>46</v>
      </c>
      <c r="H8423" t="s">
        <v>227</v>
      </c>
      <c r="I8423" t="s">
        <v>38</v>
      </c>
      <c r="J8423" t="s">
        <v>238</v>
      </c>
      <c r="K8423">
        <v>30681</v>
      </c>
      <c r="L8423">
        <v>1983</v>
      </c>
      <c r="M8423" t="s">
        <v>39</v>
      </c>
      <c r="N8423">
        <v>500</v>
      </c>
      <c r="O8423">
        <v>1.2128555853318901</v>
      </c>
      <c r="P8423">
        <v>0.535306413406759</v>
      </c>
      <c r="Q8423">
        <v>25.2604688640319</v>
      </c>
      <c r="R8423">
        <v>2.9759563764877899E-4</v>
      </c>
      <c r="S8423">
        <v>6.4523317668415103</v>
      </c>
      <c r="T8423">
        <v>13.3716537754211</v>
      </c>
      <c r="U8423">
        <v>19.824283137900601</v>
      </c>
      <c r="V8423">
        <v>95391.737674780306</v>
      </c>
      <c r="W8423">
        <v>8016.9850132337297</v>
      </c>
      <c r="X8423">
        <v>1138.7183442488899</v>
      </c>
      <c r="Y8423">
        <v>31.146782192219899</v>
      </c>
      <c r="Z8423">
        <v>0.23082677151907899</v>
      </c>
      <c r="AA8423">
        <v>4949.5579330679702</v>
      </c>
      <c r="AB8423">
        <v>121.745987940408</v>
      </c>
      <c r="AC8423">
        <v>33.767432987850903</v>
      </c>
      <c r="AD8423">
        <v>125.59067582529499</v>
      </c>
      <c r="AE8423">
        <v>1852.1802801231099</v>
      </c>
      <c r="AF8423">
        <v>44974.121909722198</v>
      </c>
    </row>
    <row r="8424" spans="1:32" x14ac:dyDescent="0.25">
      <c r="A8424" t="s">
        <v>32</v>
      </c>
      <c r="B8424">
        <v>1</v>
      </c>
      <c r="C8424" t="s">
        <v>238</v>
      </c>
      <c r="D8424">
        <v>132</v>
      </c>
      <c r="E8424" t="s">
        <v>34</v>
      </c>
      <c r="F8424" t="s">
        <v>45</v>
      </c>
      <c r="G8424" t="s">
        <v>46</v>
      </c>
      <c r="H8424" t="s">
        <v>227</v>
      </c>
      <c r="I8424" t="s">
        <v>38</v>
      </c>
      <c r="J8424" t="s">
        <v>238</v>
      </c>
      <c r="K8424">
        <v>31047</v>
      </c>
      <c r="L8424">
        <v>1984</v>
      </c>
      <c r="M8424" t="s">
        <v>39</v>
      </c>
      <c r="N8424">
        <v>500</v>
      </c>
      <c r="O8424">
        <v>0.59066988530556896</v>
      </c>
      <c r="P8424">
        <v>0.37513278098971198</v>
      </c>
      <c r="Q8424">
        <v>4.0063142800210896</v>
      </c>
      <c r="R8424">
        <v>4.2204308892820701E-4</v>
      </c>
      <c r="S8424">
        <v>12.9556570049782</v>
      </c>
      <c r="T8424">
        <v>16.843700305539699</v>
      </c>
      <c r="U8424">
        <v>29.799779353606802</v>
      </c>
      <c r="V8424">
        <v>95268.946305199803</v>
      </c>
      <c r="W8424">
        <v>8020.4323544249901</v>
      </c>
      <c r="X8424">
        <v>1431.5440522245999</v>
      </c>
      <c r="Y8424">
        <v>39.418677821029597</v>
      </c>
      <c r="Z8424">
        <v>0.28503482541108599</v>
      </c>
      <c r="AA8424">
        <v>9327.4233002129095</v>
      </c>
      <c r="AB8424">
        <v>242.86945460787899</v>
      </c>
      <c r="AC8424">
        <v>82.412674905938104</v>
      </c>
      <c r="AD8424">
        <v>226.979368454873</v>
      </c>
      <c r="AE8424">
        <v>3696.55978928474</v>
      </c>
      <c r="AF8424">
        <v>44974.122407407398</v>
      </c>
    </row>
    <row r="8425" spans="1:32" x14ac:dyDescent="0.25">
      <c r="A8425" t="s">
        <v>32</v>
      </c>
      <c r="B8425">
        <v>1</v>
      </c>
      <c r="C8425" t="s">
        <v>238</v>
      </c>
      <c r="D8425">
        <v>132</v>
      </c>
      <c r="E8425" t="s">
        <v>34</v>
      </c>
      <c r="F8425" t="s">
        <v>45</v>
      </c>
      <c r="G8425" t="s">
        <v>46</v>
      </c>
      <c r="H8425" t="s">
        <v>227</v>
      </c>
      <c r="I8425" t="s">
        <v>38</v>
      </c>
      <c r="J8425" t="s">
        <v>238</v>
      </c>
      <c r="K8425">
        <v>31412</v>
      </c>
      <c r="L8425">
        <v>1985</v>
      </c>
      <c r="M8425" t="s">
        <v>39</v>
      </c>
      <c r="N8425">
        <v>500</v>
      </c>
      <c r="O8425">
        <v>0.23480108948671999</v>
      </c>
      <c r="P8425">
        <v>0.30326001379253797</v>
      </c>
      <c r="Q8425">
        <v>1.11061906668057</v>
      </c>
      <c r="R8425">
        <v>3.0246122778672399E-3</v>
      </c>
      <c r="S8425">
        <v>5.8911828744808501</v>
      </c>
      <c r="T8425">
        <v>13.2907098206207</v>
      </c>
      <c r="U8425">
        <v>19.184917307379401</v>
      </c>
      <c r="V8425">
        <v>95059.728883264499</v>
      </c>
      <c r="W8425">
        <v>7992.4490819093298</v>
      </c>
      <c r="X8425">
        <v>1193.80788159744</v>
      </c>
      <c r="Y8425">
        <v>34.401704560344697</v>
      </c>
      <c r="Z8425">
        <v>0.217641343119203</v>
      </c>
      <c r="AA8425">
        <v>5462.3624431040198</v>
      </c>
      <c r="AB8425">
        <v>141.66239547479401</v>
      </c>
      <c r="AC8425">
        <v>36.637248542955</v>
      </c>
      <c r="AD8425">
        <v>189.23306216907301</v>
      </c>
      <c r="AE8425">
        <v>2176.5807033972801</v>
      </c>
      <c r="AF8425">
        <v>44974.122905092598</v>
      </c>
    </row>
    <row r="8426" spans="1:32" x14ac:dyDescent="0.25">
      <c r="A8426" t="s">
        <v>32</v>
      </c>
      <c r="B8426">
        <v>1</v>
      </c>
      <c r="C8426" t="s">
        <v>238</v>
      </c>
      <c r="D8426">
        <v>132</v>
      </c>
      <c r="E8426" t="s">
        <v>34</v>
      </c>
      <c r="F8426" t="s">
        <v>45</v>
      </c>
      <c r="G8426" t="s">
        <v>46</v>
      </c>
      <c r="H8426" t="s">
        <v>227</v>
      </c>
      <c r="I8426" t="s">
        <v>38</v>
      </c>
      <c r="J8426" t="s">
        <v>238</v>
      </c>
      <c r="K8426">
        <v>31777</v>
      </c>
      <c r="L8426">
        <v>1986</v>
      </c>
      <c r="M8426" t="s">
        <v>39</v>
      </c>
      <c r="N8426">
        <v>500</v>
      </c>
      <c r="O8426">
        <v>1.2661434295173599</v>
      </c>
      <c r="P8426">
        <v>0.51470316556654006</v>
      </c>
      <c r="Q8426">
        <v>23.082772690841999</v>
      </c>
      <c r="R8426">
        <v>1.0747652910218599E-3</v>
      </c>
      <c r="S8426">
        <v>18.126903448867601</v>
      </c>
      <c r="T8426">
        <v>12.5137189050951</v>
      </c>
      <c r="U8426">
        <v>30.6416971192543</v>
      </c>
      <c r="V8426">
        <v>94892.342899285402</v>
      </c>
      <c r="W8426">
        <v>7991.3840761765896</v>
      </c>
      <c r="X8426">
        <v>1368.08195928695</v>
      </c>
      <c r="Y8426">
        <v>37.287602082378001</v>
      </c>
      <c r="Z8426">
        <v>0.30605256773484402</v>
      </c>
      <c r="AA8426">
        <v>8859.5443045285101</v>
      </c>
      <c r="AB8426">
        <v>221.51165847368699</v>
      </c>
      <c r="AC8426">
        <v>71.484609626006204</v>
      </c>
      <c r="AD8426">
        <v>193.80741893044399</v>
      </c>
      <c r="AE8426">
        <v>3370.56498885053</v>
      </c>
      <c r="AF8426">
        <v>44974.123402777797</v>
      </c>
    </row>
    <row r="8427" spans="1:32" x14ac:dyDescent="0.25">
      <c r="A8427" t="s">
        <v>32</v>
      </c>
      <c r="B8427">
        <v>1</v>
      </c>
      <c r="C8427" t="s">
        <v>238</v>
      </c>
      <c r="D8427">
        <v>132</v>
      </c>
      <c r="E8427" t="s">
        <v>34</v>
      </c>
      <c r="F8427" t="s">
        <v>45</v>
      </c>
      <c r="G8427" t="s">
        <v>46</v>
      </c>
      <c r="H8427" t="s">
        <v>227</v>
      </c>
      <c r="I8427" t="s">
        <v>38</v>
      </c>
      <c r="J8427" t="s">
        <v>238</v>
      </c>
      <c r="K8427">
        <v>32142</v>
      </c>
      <c r="L8427">
        <v>1987</v>
      </c>
      <c r="M8427" t="s">
        <v>39</v>
      </c>
      <c r="N8427">
        <v>500</v>
      </c>
      <c r="O8427">
        <v>0.76437731556591004</v>
      </c>
      <c r="P8427">
        <v>0.42133009218330603</v>
      </c>
      <c r="Q8427">
        <v>8.6749752590894804</v>
      </c>
      <c r="R8427">
        <v>1.19027274770266E-4</v>
      </c>
      <c r="S8427">
        <v>15.956949307482899</v>
      </c>
      <c r="T8427">
        <v>17.880136710468602</v>
      </c>
      <c r="U8427">
        <v>33.837205045226298</v>
      </c>
      <c r="V8427">
        <v>94716.453580667599</v>
      </c>
      <c r="W8427">
        <v>7981.0077130402697</v>
      </c>
      <c r="X8427">
        <v>1311.2297290403601</v>
      </c>
      <c r="Y8427">
        <v>34.851182789099703</v>
      </c>
      <c r="Z8427">
        <v>0.25666959695533897</v>
      </c>
      <c r="AA8427">
        <v>7073.5034804216602</v>
      </c>
      <c r="AB8427">
        <v>176.08483866397901</v>
      </c>
      <c r="AC8427">
        <v>43.008086398237701</v>
      </c>
      <c r="AD8427">
        <v>187.48692832339501</v>
      </c>
      <c r="AE8427">
        <v>2684.9638361638399</v>
      </c>
      <c r="AF8427">
        <v>44974.123900462997</v>
      </c>
    </row>
    <row r="8428" spans="1:32" x14ac:dyDescent="0.25">
      <c r="A8428" t="s">
        <v>32</v>
      </c>
      <c r="B8428">
        <v>1</v>
      </c>
      <c r="C8428" t="s">
        <v>238</v>
      </c>
      <c r="D8428">
        <v>132</v>
      </c>
      <c r="E8428" t="s">
        <v>34</v>
      </c>
      <c r="F8428" t="s">
        <v>45</v>
      </c>
      <c r="G8428" t="s">
        <v>46</v>
      </c>
      <c r="H8428" t="s">
        <v>227</v>
      </c>
      <c r="I8428" t="s">
        <v>38</v>
      </c>
      <c r="J8428" t="s">
        <v>238</v>
      </c>
      <c r="K8428">
        <v>32508</v>
      </c>
      <c r="L8428">
        <v>1988</v>
      </c>
      <c r="M8428" t="s">
        <v>39</v>
      </c>
      <c r="N8428">
        <v>500</v>
      </c>
      <c r="O8428">
        <v>0.18557245632331601</v>
      </c>
      <c r="P8428">
        <v>0.213940850611164</v>
      </c>
      <c r="Q8428">
        <v>0</v>
      </c>
      <c r="R8428">
        <v>6.1716650233903596E-9</v>
      </c>
      <c r="S8428">
        <v>54.638732454481101</v>
      </c>
      <c r="T8428">
        <v>22.2046430318773</v>
      </c>
      <c r="U8428">
        <v>76.843375492530399</v>
      </c>
      <c r="V8428">
        <v>94287.394600527594</v>
      </c>
      <c r="W8428">
        <v>7980.8619912629601</v>
      </c>
      <c r="X8428">
        <v>840.30889924369399</v>
      </c>
      <c r="Y8428">
        <v>24.2923170790101</v>
      </c>
      <c r="Z8428">
        <v>0.20449304607726401</v>
      </c>
      <c r="AA8428">
        <v>2152.7020026356799</v>
      </c>
      <c r="AB8428">
        <v>63.134708552657301</v>
      </c>
      <c r="AC8428">
        <v>7.71260200281026</v>
      </c>
      <c r="AD8428">
        <v>81.485090619709098</v>
      </c>
      <c r="AE8428">
        <v>957.080173669327</v>
      </c>
      <c r="AF8428">
        <v>44974.124398148102</v>
      </c>
    </row>
    <row r="8429" spans="1:32" x14ac:dyDescent="0.25">
      <c r="A8429" t="s">
        <v>32</v>
      </c>
      <c r="B8429">
        <v>1</v>
      </c>
      <c r="C8429" t="s">
        <v>238</v>
      </c>
      <c r="D8429">
        <v>132</v>
      </c>
      <c r="E8429" t="s">
        <v>34</v>
      </c>
      <c r="F8429" t="s">
        <v>45</v>
      </c>
      <c r="G8429" t="s">
        <v>46</v>
      </c>
      <c r="H8429" t="s">
        <v>227</v>
      </c>
      <c r="I8429" t="s">
        <v>38</v>
      </c>
      <c r="J8429" t="s">
        <v>238</v>
      </c>
      <c r="K8429">
        <v>32873</v>
      </c>
      <c r="L8429">
        <v>1989</v>
      </c>
      <c r="M8429" t="s">
        <v>39</v>
      </c>
      <c r="N8429">
        <v>500</v>
      </c>
      <c r="O8429">
        <v>1.2741766007734301</v>
      </c>
      <c r="P8429">
        <v>0.63095936917342099</v>
      </c>
      <c r="Q8429">
        <v>32.738879276318599</v>
      </c>
      <c r="R8429">
        <v>2.6657374591243299E-4</v>
      </c>
      <c r="S8429">
        <v>8.7813100754721596</v>
      </c>
      <c r="T8429">
        <v>14.0299175715102</v>
      </c>
      <c r="U8429">
        <v>22.8114942207281</v>
      </c>
      <c r="V8429">
        <v>94084.693703381097</v>
      </c>
      <c r="W8429">
        <v>7909.90078060617</v>
      </c>
      <c r="X8429">
        <v>1142.9282493068699</v>
      </c>
      <c r="Y8429">
        <v>33.053555255329201</v>
      </c>
      <c r="Z8429">
        <v>0.20723605874683801</v>
      </c>
      <c r="AA8429">
        <v>4204.6585504242103</v>
      </c>
      <c r="AB8429">
        <v>108.863920113365</v>
      </c>
      <c r="AC8429">
        <v>37.720247855507502</v>
      </c>
      <c r="AD8429">
        <v>164.287634154964</v>
      </c>
      <c r="AE8429">
        <v>1678.70121373182</v>
      </c>
      <c r="AF8429">
        <v>44974.1248611111</v>
      </c>
    </row>
    <row r="8430" spans="1:32" x14ac:dyDescent="0.25">
      <c r="A8430" t="s">
        <v>32</v>
      </c>
      <c r="B8430">
        <v>1</v>
      </c>
      <c r="C8430" t="s">
        <v>238</v>
      </c>
      <c r="D8430">
        <v>132</v>
      </c>
      <c r="E8430" t="s">
        <v>34</v>
      </c>
      <c r="F8430" t="s">
        <v>45</v>
      </c>
      <c r="G8430" t="s">
        <v>46</v>
      </c>
      <c r="H8430" t="s">
        <v>227</v>
      </c>
      <c r="I8430" t="s">
        <v>38</v>
      </c>
      <c r="J8430" t="s">
        <v>238</v>
      </c>
      <c r="K8430">
        <v>33238</v>
      </c>
      <c r="L8430">
        <v>1990</v>
      </c>
      <c r="M8430" t="s">
        <v>39</v>
      </c>
      <c r="N8430">
        <v>500</v>
      </c>
      <c r="O8430">
        <v>0.24514513740177701</v>
      </c>
      <c r="P8430">
        <v>0.29150082147995099</v>
      </c>
      <c r="Q8430">
        <v>6.1475766241847296</v>
      </c>
      <c r="R8430">
        <v>1.2560650410888E-4</v>
      </c>
      <c r="S8430">
        <v>8.8081617980924705</v>
      </c>
      <c r="T8430">
        <v>16.122038992152898</v>
      </c>
      <c r="U8430">
        <v>24.9303263967495</v>
      </c>
      <c r="V8430">
        <v>93886.587696217699</v>
      </c>
      <c r="W8430">
        <v>7896.7543564142197</v>
      </c>
      <c r="X8430">
        <v>1190.5248786407799</v>
      </c>
      <c r="Y8430">
        <v>33.346611988839697</v>
      </c>
      <c r="Z8430">
        <v>0.232717980105485</v>
      </c>
      <c r="AA8430">
        <v>5308.49246985441</v>
      </c>
      <c r="AB8430">
        <v>139.738014483726</v>
      </c>
      <c r="AC8430">
        <v>32.169239675534399</v>
      </c>
      <c r="AD8430">
        <v>164.06319017875001</v>
      </c>
      <c r="AE8430">
        <v>2134.0365683290402</v>
      </c>
      <c r="AF8430">
        <v>44974.125324074099</v>
      </c>
    </row>
    <row r="8431" spans="1:32" x14ac:dyDescent="0.25">
      <c r="A8431" t="s">
        <v>32</v>
      </c>
      <c r="B8431">
        <v>1</v>
      </c>
      <c r="C8431" t="s">
        <v>238</v>
      </c>
      <c r="D8431">
        <v>132</v>
      </c>
      <c r="E8431" t="s">
        <v>34</v>
      </c>
      <c r="F8431" t="s">
        <v>45</v>
      </c>
      <c r="G8431" t="s">
        <v>46</v>
      </c>
      <c r="H8431" t="s">
        <v>227</v>
      </c>
      <c r="I8431" t="s">
        <v>38</v>
      </c>
      <c r="J8431" t="s">
        <v>238</v>
      </c>
      <c r="K8431">
        <v>33603</v>
      </c>
      <c r="L8431">
        <v>1991</v>
      </c>
      <c r="M8431" t="s">
        <v>39</v>
      </c>
      <c r="N8431">
        <v>500</v>
      </c>
      <c r="O8431">
        <v>0.396732474097169</v>
      </c>
      <c r="P8431">
        <v>0.29701567870656098</v>
      </c>
      <c r="Q8431">
        <v>6.43422713391326</v>
      </c>
      <c r="R8431">
        <v>4.4534893122364402E-4</v>
      </c>
      <c r="S8431">
        <v>9.3097871691192502</v>
      </c>
      <c r="T8431">
        <v>14.5333657095688</v>
      </c>
      <c r="U8431">
        <v>23.843598227618799</v>
      </c>
      <c r="V8431">
        <v>93769.705683758206</v>
      </c>
      <c r="W8431">
        <v>7888.0438731209097</v>
      </c>
      <c r="X8431">
        <v>1283.9196057848601</v>
      </c>
      <c r="Y8431">
        <v>33.9259758670145</v>
      </c>
      <c r="Z8431">
        <v>0.279715549950317</v>
      </c>
      <c r="AA8431">
        <v>5951.5519263099404</v>
      </c>
      <c r="AB8431">
        <v>150.495550309485</v>
      </c>
      <c r="AC8431">
        <v>48.793442021080402</v>
      </c>
      <c r="AD8431">
        <v>160.68156189641101</v>
      </c>
      <c r="AE8431">
        <v>2284.2848743730201</v>
      </c>
      <c r="AF8431">
        <v>44974.1258101852</v>
      </c>
    </row>
    <row r="8432" spans="1:32" x14ac:dyDescent="0.25">
      <c r="A8432" t="s">
        <v>32</v>
      </c>
      <c r="B8432">
        <v>1</v>
      </c>
      <c r="C8432" t="s">
        <v>238</v>
      </c>
      <c r="D8432">
        <v>132</v>
      </c>
      <c r="E8432" t="s">
        <v>34</v>
      </c>
      <c r="F8432" t="s">
        <v>45</v>
      </c>
      <c r="G8432" t="s">
        <v>46</v>
      </c>
      <c r="H8432" t="s">
        <v>227</v>
      </c>
      <c r="I8432" t="s">
        <v>38</v>
      </c>
      <c r="J8432" t="s">
        <v>238</v>
      </c>
      <c r="K8432">
        <v>33969</v>
      </c>
      <c r="L8432">
        <v>1992</v>
      </c>
      <c r="M8432" t="s">
        <v>39</v>
      </c>
      <c r="N8432">
        <v>500</v>
      </c>
      <c r="O8432">
        <v>0.67859809713306996</v>
      </c>
      <c r="P8432">
        <v>0.35713688085967799</v>
      </c>
      <c r="Q8432">
        <v>16.704675724209199</v>
      </c>
      <c r="R8432">
        <v>3.13745981574744E-4</v>
      </c>
      <c r="S8432">
        <v>12.139573025476601</v>
      </c>
      <c r="T8432">
        <v>13.1033722268622</v>
      </c>
      <c r="U8432">
        <v>25.2432589983204</v>
      </c>
      <c r="V8432">
        <v>93602.201841324699</v>
      </c>
      <c r="W8432">
        <v>7875.0035703555404</v>
      </c>
      <c r="X8432">
        <v>1149.6004992507401</v>
      </c>
      <c r="Y8432">
        <v>32.033592840718299</v>
      </c>
      <c r="Z8432">
        <v>0.22240229479387999</v>
      </c>
      <c r="AA8432">
        <v>4151.4333918348602</v>
      </c>
      <c r="AB8432">
        <v>102.062161060196</v>
      </c>
      <c r="AC8432">
        <v>39.223064661409801</v>
      </c>
      <c r="AD8432">
        <v>113.39430413072</v>
      </c>
      <c r="AE8432">
        <v>1553.0188189794701</v>
      </c>
      <c r="AF8432">
        <v>44974.126296296301</v>
      </c>
    </row>
    <row r="8433" spans="1:32" x14ac:dyDescent="0.25">
      <c r="A8433" t="s">
        <v>32</v>
      </c>
      <c r="B8433">
        <v>1</v>
      </c>
      <c r="C8433" t="s">
        <v>238</v>
      </c>
      <c r="D8433">
        <v>132</v>
      </c>
      <c r="E8433" t="s">
        <v>34</v>
      </c>
      <c r="F8433" t="s">
        <v>45</v>
      </c>
      <c r="G8433" t="s">
        <v>46</v>
      </c>
      <c r="H8433" t="s">
        <v>227</v>
      </c>
      <c r="I8433" t="s">
        <v>38</v>
      </c>
      <c r="J8433" t="s">
        <v>238</v>
      </c>
      <c r="K8433">
        <v>34334</v>
      </c>
      <c r="L8433">
        <v>1993</v>
      </c>
      <c r="M8433" t="s">
        <v>39</v>
      </c>
      <c r="N8433">
        <v>500</v>
      </c>
      <c r="O8433">
        <v>0.43319203664355199</v>
      </c>
      <c r="P8433">
        <v>0.28640232218642298</v>
      </c>
      <c r="Q8433">
        <v>4.5835219542757004</v>
      </c>
      <c r="R8433">
        <v>9.6576975565310704E-4</v>
      </c>
      <c r="S8433">
        <v>4.3747799837600203</v>
      </c>
      <c r="T8433">
        <v>10.6168730748659</v>
      </c>
      <c r="U8433">
        <v>14.992618828381399</v>
      </c>
      <c r="V8433">
        <v>93470.764477551696</v>
      </c>
      <c r="W8433">
        <v>7855.4848347486404</v>
      </c>
      <c r="X8433">
        <v>1239.12374096706</v>
      </c>
      <c r="Y8433">
        <v>31.792545052680801</v>
      </c>
      <c r="Z8433">
        <v>0.255167345792851</v>
      </c>
      <c r="AA8433">
        <v>4915.6570120570004</v>
      </c>
      <c r="AB8433">
        <v>119.40193994746799</v>
      </c>
      <c r="AC8433">
        <v>51.049514145648601</v>
      </c>
      <c r="AD8433">
        <v>149.63452691815701</v>
      </c>
      <c r="AE8433">
        <v>1832.1509137154101</v>
      </c>
      <c r="AF8433">
        <v>44974.126793981501</v>
      </c>
    </row>
    <row r="8434" spans="1:32" x14ac:dyDescent="0.25">
      <c r="A8434" t="s">
        <v>32</v>
      </c>
      <c r="B8434">
        <v>1</v>
      </c>
      <c r="C8434" t="s">
        <v>238</v>
      </c>
      <c r="D8434">
        <v>132</v>
      </c>
      <c r="E8434" t="s">
        <v>34</v>
      </c>
      <c r="F8434" t="s">
        <v>45</v>
      </c>
      <c r="G8434" t="s">
        <v>46</v>
      </c>
      <c r="H8434" t="s">
        <v>227</v>
      </c>
      <c r="I8434" t="s">
        <v>38</v>
      </c>
      <c r="J8434" t="s">
        <v>238</v>
      </c>
      <c r="K8434">
        <v>34699</v>
      </c>
      <c r="L8434">
        <v>1994</v>
      </c>
      <c r="M8434" t="s">
        <v>39</v>
      </c>
      <c r="N8434">
        <v>500</v>
      </c>
      <c r="O8434">
        <v>0.57482019011656804</v>
      </c>
      <c r="P8434">
        <v>0.33981364903810002</v>
      </c>
      <c r="Q8434">
        <v>7.6356366033191696</v>
      </c>
      <c r="R8434">
        <v>1.3744823743725299E-5</v>
      </c>
      <c r="S8434">
        <v>36.805822978558503</v>
      </c>
      <c r="T8434">
        <v>13.214623944918801</v>
      </c>
      <c r="U8434">
        <v>50.020460668300998</v>
      </c>
      <c r="V8434">
        <v>93268.186974631899</v>
      </c>
      <c r="W8434">
        <v>7873.5523510637204</v>
      </c>
      <c r="X8434">
        <v>1225.1984448621399</v>
      </c>
      <c r="Y8434">
        <v>34.128221708408397</v>
      </c>
      <c r="Z8434">
        <v>0.255490661355119</v>
      </c>
      <c r="AA8434">
        <v>6491.3719829953197</v>
      </c>
      <c r="AB8434">
        <v>172.45106292368001</v>
      </c>
      <c r="AC8434">
        <v>37.047952026417597</v>
      </c>
      <c r="AD8434">
        <v>148.69078098509601</v>
      </c>
      <c r="AE8434">
        <v>2589.7652722286898</v>
      </c>
      <c r="AF8434">
        <v>44974.1272916667</v>
      </c>
    </row>
    <row r="8435" spans="1:32" x14ac:dyDescent="0.25">
      <c r="A8435" t="s">
        <v>32</v>
      </c>
      <c r="B8435">
        <v>1</v>
      </c>
      <c r="C8435" t="s">
        <v>238</v>
      </c>
      <c r="D8435">
        <v>132</v>
      </c>
      <c r="E8435" t="s">
        <v>34</v>
      </c>
      <c r="F8435" t="s">
        <v>45</v>
      </c>
      <c r="G8435" t="s">
        <v>46</v>
      </c>
      <c r="H8435" t="s">
        <v>227</v>
      </c>
      <c r="I8435" t="s">
        <v>38</v>
      </c>
      <c r="J8435" t="s">
        <v>238</v>
      </c>
      <c r="K8435">
        <v>35064</v>
      </c>
      <c r="L8435">
        <v>1995</v>
      </c>
      <c r="M8435" t="s">
        <v>39</v>
      </c>
      <c r="N8435">
        <v>500</v>
      </c>
      <c r="O8435">
        <v>1.2923597974088299</v>
      </c>
      <c r="P8435">
        <v>0.53494363131664002</v>
      </c>
      <c r="Q8435">
        <v>36.084941008058799</v>
      </c>
      <c r="R8435">
        <v>9.6642216173631703E-5</v>
      </c>
      <c r="S8435">
        <v>30.0863063644622</v>
      </c>
      <c r="T8435">
        <v>9.4760864884225295</v>
      </c>
      <c r="U8435">
        <v>39.5624894951005</v>
      </c>
      <c r="V8435">
        <v>92962.589849800497</v>
      </c>
      <c r="W8435">
        <v>7832.5445999579797</v>
      </c>
      <c r="X8435">
        <v>944.42317479594999</v>
      </c>
      <c r="Y8435">
        <v>25.352826665494</v>
      </c>
      <c r="Z8435">
        <v>0.19279474299160401</v>
      </c>
      <c r="AA8435">
        <v>2081.7889462276898</v>
      </c>
      <c r="AB8435">
        <v>46.3977561470738</v>
      </c>
      <c r="AC8435">
        <v>18.8228371416916</v>
      </c>
      <c r="AD8435">
        <v>67.506182440535</v>
      </c>
      <c r="AE8435">
        <v>705.639496627379</v>
      </c>
      <c r="AF8435">
        <v>44974.127789351798</v>
      </c>
    </row>
    <row r="8436" spans="1:32" x14ac:dyDescent="0.25">
      <c r="A8436" t="s">
        <v>32</v>
      </c>
      <c r="B8436">
        <v>1</v>
      </c>
      <c r="C8436" t="s">
        <v>238</v>
      </c>
      <c r="D8436">
        <v>132</v>
      </c>
      <c r="E8436" t="s">
        <v>34</v>
      </c>
      <c r="F8436" t="s">
        <v>45</v>
      </c>
      <c r="G8436" t="s">
        <v>46</v>
      </c>
      <c r="H8436" t="s">
        <v>227</v>
      </c>
      <c r="I8436" t="s">
        <v>38</v>
      </c>
      <c r="J8436" t="s">
        <v>238</v>
      </c>
      <c r="K8436">
        <v>35430</v>
      </c>
      <c r="L8436">
        <v>1996</v>
      </c>
      <c r="M8436" t="s">
        <v>39</v>
      </c>
      <c r="N8436">
        <v>500</v>
      </c>
      <c r="O8436">
        <v>0.44696829457938497</v>
      </c>
      <c r="P8436">
        <v>0.299934831377004</v>
      </c>
      <c r="Q8436">
        <v>8.2505120067911406</v>
      </c>
      <c r="R8436">
        <v>3.6410241560059097E-5</v>
      </c>
      <c r="S8436">
        <v>22.153684525730601</v>
      </c>
      <c r="T8436">
        <v>17.851574513090799</v>
      </c>
      <c r="U8436">
        <v>40.005295449063198</v>
      </c>
      <c r="V8436">
        <v>92761.648045207199</v>
      </c>
      <c r="W8436">
        <v>7816.1935687426303</v>
      </c>
      <c r="X8436">
        <v>1121.6828701254699</v>
      </c>
      <c r="Y8436">
        <v>28.293751882863699</v>
      </c>
      <c r="Z8436">
        <v>0.23425715288634599</v>
      </c>
      <c r="AA8436">
        <v>3823.9431485626001</v>
      </c>
      <c r="AB8436">
        <v>94.6303547059983</v>
      </c>
      <c r="AC8436">
        <v>27.471382085905599</v>
      </c>
      <c r="AD8436">
        <v>116.924427498821</v>
      </c>
      <c r="AE8436">
        <v>1440.2398776508201</v>
      </c>
      <c r="AF8436">
        <v>44974.128287036998</v>
      </c>
    </row>
    <row r="8437" spans="1:32" x14ac:dyDescent="0.25">
      <c r="A8437" t="s">
        <v>32</v>
      </c>
      <c r="B8437">
        <v>1</v>
      </c>
      <c r="C8437" t="s">
        <v>238</v>
      </c>
      <c r="D8437">
        <v>132</v>
      </c>
      <c r="E8437" t="s">
        <v>34</v>
      </c>
      <c r="F8437" t="s">
        <v>45</v>
      </c>
      <c r="G8437" t="s">
        <v>46</v>
      </c>
      <c r="H8437" t="s">
        <v>227</v>
      </c>
      <c r="I8437" t="s">
        <v>38</v>
      </c>
      <c r="J8437" t="s">
        <v>238</v>
      </c>
      <c r="K8437">
        <v>35795</v>
      </c>
      <c r="L8437">
        <v>1997</v>
      </c>
      <c r="M8437" t="s">
        <v>39</v>
      </c>
      <c r="N8437">
        <v>500</v>
      </c>
      <c r="O8437">
        <v>0.45933127972658799</v>
      </c>
      <c r="P8437">
        <v>0.29488278972806597</v>
      </c>
      <c r="Q8437">
        <v>7.3485767314066601</v>
      </c>
      <c r="R8437">
        <v>1.92181492855573E-7</v>
      </c>
      <c r="S8437">
        <v>25.2650269173891</v>
      </c>
      <c r="T8437">
        <v>20.9291068854115</v>
      </c>
      <c r="U8437">
        <v>46.194133994982003</v>
      </c>
      <c r="V8437">
        <v>92644.966926584806</v>
      </c>
      <c r="W8437">
        <v>7814.9458813240199</v>
      </c>
      <c r="X8437">
        <v>1195.12147951886</v>
      </c>
      <c r="Y8437">
        <v>31.7348004768149</v>
      </c>
      <c r="Z8437">
        <v>0.276605439039046</v>
      </c>
      <c r="AA8437">
        <v>4686.4388591736097</v>
      </c>
      <c r="AB8437">
        <v>120.891025904373</v>
      </c>
      <c r="AC8437">
        <v>47.348602023149098</v>
      </c>
      <c r="AD8437">
        <v>131.06718380108299</v>
      </c>
      <c r="AE8437">
        <v>1811.7312104489799</v>
      </c>
      <c r="AF8437">
        <v>44974.128784722197</v>
      </c>
    </row>
    <row r="8438" spans="1:32" x14ac:dyDescent="0.25">
      <c r="A8438" t="s">
        <v>32</v>
      </c>
      <c r="B8438">
        <v>1</v>
      </c>
      <c r="C8438" t="s">
        <v>238</v>
      </c>
      <c r="D8438">
        <v>132</v>
      </c>
      <c r="E8438" t="s">
        <v>34</v>
      </c>
      <c r="F8438" t="s">
        <v>45</v>
      </c>
      <c r="G8438" t="s">
        <v>46</v>
      </c>
      <c r="H8438" t="s">
        <v>227</v>
      </c>
      <c r="I8438" t="s">
        <v>38</v>
      </c>
      <c r="J8438" t="s">
        <v>238</v>
      </c>
      <c r="K8438">
        <v>36160</v>
      </c>
      <c r="L8438">
        <v>1998</v>
      </c>
      <c r="M8438" t="s">
        <v>39</v>
      </c>
      <c r="N8438">
        <v>500</v>
      </c>
      <c r="O8438">
        <v>0.96285264199785203</v>
      </c>
      <c r="P8438">
        <v>0.450280231388268</v>
      </c>
      <c r="Q8438">
        <v>14.698401173137899</v>
      </c>
      <c r="R8438">
        <v>1.6045029234187401E-5</v>
      </c>
      <c r="S8438">
        <v>34.2410570538824</v>
      </c>
      <c r="T8438">
        <v>17.535628718550001</v>
      </c>
      <c r="U8438">
        <v>51.776701817461202</v>
      </c>
      <c r="V8438">
        <v>92284.005487308605</v>
      </c>
      <c r="W8438">
        <v>7784.7747433597897</v>
      </c>
      <c r="X8438">
        <v>908.92371394898805</v>
      </c>
      <c r="Y8438">
        <v>23.809275578786401</v>
      </c>
      <c r="Z8438">
        <v>0.18657058854245601</v>
      </c>
      <c r="AA8438">
        <v>2573.4728894264299</v>
      </c>
      <c r="AB8438">
        <v>63.039753705888799</v>
      </c>
      <c r="AC8438">
        <v>12.0676517157825</v>
      </c>
      <c r="AD8438">
        <v>88.878816029439903</v>
      </c>
      <c r="AE8438">
        <v>958.75482652808796</v>
      </c>
      <c r="AF8438">
        <v>44974.129282407397</v>
      </c>
    </row>
    <row r="8439" spans="1:32" x14ac:dyDescent="0.25">
      <c r="A8439" t="s">
        <v>32</v>
      </c>
      <c r="B8439">
        <v>1</v>
      </c>
      <c r="C8439" t="s">
        <v>238</v>
      </c>
      <c r="D8439">
        <v>132</v>
      </c>
      <c r="E8439" t="s">
        <v>34</v>
      </c>
      <c r="F8439" t="s">
        <v>45</v>
      </c>
      <c r="G8439" t="s">
        <v>46</v>
      </c>
      <c r="H8439" t="s">
        <v>227</v>
      </c>
      <c r="I8439" t="s">
        <v>38</v>
      </c>
      <c r="J8439" t="s">
        <v>238</v>
      </c>
      <c r="K8439">
        <v>36525</v>
      </c>
      <c r="L8439">
        <v>1999</v>
      </c>
      <c r="M8439" t="s">
        <v>39</v>
      </c>
      <c r="N8439">
        <v>500</v>
      </c>
      <c r="O8439">
        <v>0.468044516720103</v>
      </c>
      <c r="P8439">
        <v>0.35005616500130998</v>
      </c>
      <c r="Q8439">
        <v>15.593541566758599</v>
      </c>
      <c r="R8439">
        <v>3.0557128833142599E-4</v>
      </c>
      <c r="S8439">
        <v>15.315815301759899</v>
      </c>
      <c r="T8439">
        <v>15.831523160833299</v>
      </c>
      <c r="U8439">
        <v>31.147644033881502</v>
      </c>
      <c r="V8439">
        <v>92125.759467704003</v>
      </c>
      <c r="W8439">
        <v>7752.4921780143604</v>
      </c>
      <c r="X8439">
        <v>1203.7428644397801</v>
      </c>
      <c r="Y8439">
        <v>31.650052291716602</v>
      </c>
      <c r="Z8439">
        <v>0.24564795382872401</v>
      </c>
      <c r="AA8439">
        <v>5320.3089406113904</v>
      </c>
      <c r="AB8439">
        <v>134.173113162014</v>
      </c>
      <c r="AC8439">
        <v>48.0046846185394</v>
      </c>
      <c r="AD8439">
        <v>154.85934592741401</v>
      </c>
      <c r="AE8439">
        <v>2051.5518838908401</v>
      </c>
      <c r="AF8439">
        <v>44974.129768518498</v>
      </c>
    </row>
    <row r="8440" spans="1:32" x14ac:dyDescent="0.25">
      <c r="A8440" t="s">
        <v>32</v>
      </c>
      <c r="B8440">
        <v>1</v>
      </c>
      <c r="C8440" t="s">
        <v>238</v>
      </c>
      <c r="D8440">
        <v>132</v>
      </c>
      <c r="E8440" t="s">
        <v>34</v>
      </c>
      <c r="F8440" t="s">
        <v>45</v>
      </c>
      <c r="G8440" t="s">
        <v>46</v>
      </c>
      <c r="H8440" t="s">
        <v>227</v>
      </c>
      <c r="I8440" t="s">
        <v>38</v>
      </c>
      <c r="J8440" t="s">
        <v>238</v>
      </c>
      <c r="K8440">
        <v>36891</v>
      </c>
      <c r="L8440">
        <v>2000</v>
      </c>
      <c r="M8440" t="s">
        <v>39</v>
      </c>
      <c r="N8440">
        <v>500</v>
      </c>
      <c r="O8440">
        <v>0.56971909888248895</v>
      </c>
      <c r="P8440">
        <v>0.32326453355185603</v>
      </c>
      <c r="Q8440">
        <v>8.5665119939788195</v>
      </c>
      <c r="R8440">
        <v>2.19354653435447E-4</v>
      </c>
      <c r="S8440">
        <v>20.466745051059799</v>
      </c>
      <c r="T8440">
        <v>12.235780544556601</v>
      </c>
      <c r="U8440">
        <v>32.702744950269903</v>
      </c>
      <c r="V8440">
        <v>92062.351584561198</v>
      </c>
      <c r="W8440">
        <v>7753.0185885316596</v>
      </c>
      <c r="X8440">
        <v>1287.4042565611801</v>
      </c>
      <c r="Y8440">
        <v>33.684947152266098</v>
      </c>
      <c r="Z8440">
        <v>0.28350752969814103</v>
      </c>
      <c r="AA8440">
        <v>6358.6325238976897</v>
      </c>
      <c r="AB8440">
        <v>158.61119331232501</v>
      </c>
      <c r="AC8440">
        <v>56.979174679219902</v>
      </c>
      <c r="AD8440">
        <v>161.53094730348801</v>
      </c>
      <c r="AE8440">
        <v>2402.7566106582699</v>
      </c>
      <c r="AF8440">
        <v>44974.130266203698</v>
      </c>
    </row>
    <row r="8441" spans="1:32" x14ac:dyDescent="0.25">
      <c r="A8441" t="s">
        <v>32</v>
      </c>
      <c r="B8441">
        <v>1</v>
      </c>
      <c r="C8441" t="s">
        <v>238</v>
      </c>
      <c r="D8441">
        <v>132</v>
      </c>
      <c r="E8441" t="s">
        <v>34</v>
      </c>
      <c r="F8441" t="s">
        <v>45</v>
      </c>
      <c r="G8441" t="s">
        <v>46</v>
      </c>
      <c r="H8441" t="s">
        <v>227</v>
      </c>
      <c r="I8441" t="s">
        <v>38</v>
      </c>
      <c r="J8441" t="s">
        <v>238</v>
      </c>
      <c r="K8441">
        <v>37256</v>
      </c>
      <c r="L8441">
        <v>2001</v>
      </c>
      <c r="M8441" t="s">
        <v>39</v>
      </c>
      <c r="N8441">
        <v>500</v>
      </c>
      <c r="O8441">
        <v>0.73900409545012102</v>
      </c>
      <c r="P8441">
        <v>0.40204007377541601</v>
      </c>
      <c r="Q8441">
        <v>9.7028419132879193</v>
      </c>
      <c r="R8441">
        <v>3.0858746485237402E-4</v>
      </c>
      <c r="S8441">
        <v>17.672232510251298</v>
      </c>
      <c r="T8441">
        <v>21.841274586252901</v>
      </c>
      <c r="U8441">
        <v>39.513815683968403</v>
      </c>
      <c r="V8441">
        <v>91828.967196114507</v>
      </c>
      <c r="W8441">
        <v>7737.7881144719104</v>
      </c>
      <c r="X8441">
        <v>930.90794812416402</v>
      </c>
      <c r="Y8441">
        <v>24.524800739011098</v>
      </c>
      <c r="Z8441">
        <v>0.26173044676099999</v>
      </c>
      <c r="AA8441">
        <v>3482.4318582235601</v>
      </c>
      <c r="AB8441">
        <v>80.387304989893494</v>
      </c>
      <c r="AC8441">
        <v>34.057612454646502</v>
      </c>
      <c r="AD8441">
        <v>103.178525167383</v>
      </c>
      <c r="AE8441">
        <v>1230.5668562716801</v>
      </c>
      <c r="AF8441">
        <v>44974.130752314799</v>
      </c>
    </row>
    <row r="8442" spans="1:32" x14ac:dyDescent="0.25">
      <c r="A8442" t="s">
        <v>32</v>
      </c>
      <c r="B8442">
        <v>1</v>
      </c>
      <c r="C8442" t="s">
        <v>238</v>
      </c>
      <c r="D8442">
        <v>132</v>
      </c>
      <c r="E8442" t="s">
        <v>34</v>
      </c>
      <c r="F8442" t="s">
        <v>45</v>
      </c>
      <c r="G8442" t="s">
        <v>46</v>
      </c>
      <c r="H8442" t="s">
        <v>227</v>
      </c>
      <c r="I8442" t="s">
        <v>38</v>
      </c>
      <c r="J8442" t="s">
        <v>238</v>
      </c>
      <c r="K8442">
        <v>37621</v>
      </c>
      <c r="L8442">
        <v>2002</v>
      </c>
      <c r="M8442" t="s">
        <v>39</v>
      </c>
      <c r="N8442">
        <v>500</v>
      </c>
      <c r="O8442">
        <v>0.79719779763082399</v>
      </c>
      <c r="P8442">
        <v>0.40632494189978302</v>
      </c>
      <c r="Q8442">
        <v>14.504848199981</v>
      </c>
      <c r="R8442">
        <v>3.4714847896732601E-4</v>
      </c>
      <c r="S8442">
        <v>14.466532633939201</v>
      </c>
      <c r="T8442">
        <v>13.9601841499186</v>
      </c>
      <c r="U8442">
        <v>28.427063932336701</v>
      </c>
      <c r="V8442">
        <v>91773.883443817598</v>
      </c>
      <c r="W8442">
        <v>7726.4489863276403</v>
      </c>
      <c r="X8442">
        <v>1330.6294592894301</v>
      </c>
      <c r="Y8442">
        <v>36.090601159721501</v>
      </c>
      <c r="Z8442">
        <v>0.28813315150421698</v>
      </c>
      <c r="AA8442">
        <v>7362.8520211425403</v>
      </c>
      <c r="AB8442">
        <v>188.86242032889601</v>
      </c>
      <c r="AC8442">
        <v>71.874243311516693</v>
      </c>
      <c r="AD8442">
        <v>189.19789280722</v>
      </c>
      <c r="AE8442">
        <v>2862.3765713453499</v>
      </c>
      <c r="AF8442">
        <v>44974.131249999999</v>
      </c>
    </row>
    <row r="8443" spans="1:32" x14ac:dyDescent="0.25">
      <c r="A8443" t="s">
        <v>32</v>
      </c>
      <c r="B8443">
        <v>1</v>
      </c>
      <c r="C8443" t="s">
        <v>238</v>
      </c>
      <c r="D8443">
        <v>132</v>
      </c>
      <c r="E8443" t="s">
        <v>34</v>
      </c>
      <c r="F8443" t="s">
        <v>45</v>
      </c>
      <c r="G8443" t="s">
        <v>46</v>
      </c>
      <c r="H8443" t="s">
        <v>227</v>
      </c>
      <c r="I8443" t="s">
        <v>38</v>
      </c>
      <c r="J8443" t="s">
        <v>238</v>
      </c>
      <c r="K8443">
        <v>37986</v>
      </c>
      <c r="L8443">
        <v>2003</v>
      </c>
      <c r="M8443" t="s">
        <v>39</v>
      </c>
      <c r="N8443">
        <v>500</v>
      </c>
      <c r="O8443">
        <v>0.70291904137660599</v>
      </c>
      <c r="P8443">
        <v>0.36706963128860898</v>
      </c>
      <c r="Q8443">
        <v>8.09237125176357</v>
      </c>
      <c r="R8443">
        <v>7.8030734100927802E-5</v>
      </c>
      <c r="S8443">
        <v>27.488080517753001</v>
      </c>
      <c r="T8443">
        <v>13.5940527156664</v>
      </c>
      <c r="U8443">
        <v>41.082211264153699</v>
      </c>
      <c r="V8443">
        <v>91566.123515531406</v>
      </c>
      <c r="W8443">
        <v>7720.1723246525999</v>
      </c>
      <c r="X8443">
        <v>1129.9243697642801</v>
      </c>
      <c r="Y8443">
        <v>29.176414288768999</v>
      </c>
      <c r="Z8443">
        <v>0.21144178736312899</v>
      </c>
      <c r="AA8443">
        <v>4557.2656495747096</v>
      </c>
      <c r="AB8443">
        <v>109.241771872518</v>
      </c>
      <c r="AC8443">
        <v>17.708979931199</v>
      </c>
      <c r="AD8443">
        <v>119.691738635736</v>
      </c>
      <c r="AE8443">
        <v>1658.8776059546401</v>
      </c>
      <c r="AF8443">
        <v>44974.131747685198</v>
      </c>
    </row>
    <row r="8444" spans="1:32" x14ac:dyDescent="0.25">
      <c r="A8444" t="s">
        <v>32</v>
      </c>
      <c r="B8444">
        <v>1</v>
      </c>
      <c r="C8444" t="s">
        <v>238</v>
      </c>
      <c r="D8444">
        <v>132</v>
      </c>
      <c r="E8444" t="s">
        <v>34</v>
      </c>
      <c r="F8444" t="s">
        <v>45</v>
      </c>
      <c r="G8444" t="s">
        <v>46</v>
      </c>
      <c r="H8444" t="s">
        <v>227</v>
      </c>
      <c r="I8444" t="s">
        <v>38</v>
      </c>
      <c r="J8444" t="s">
        <v>238</v>
      </c>
      <c r="K8444">
        <v>38352</v>
      </c>
      <c r="L8444">
        <v>2004</v>
      </c>
      <c r="M8444" t="s">
        <v>39</v>
      </c>
      <c r="N8444">
        <v>500</v>
      </c>
      <c r="O8444">
        <v>0.50251325426444704</v>
      </c>
      <c r="P8444">
        <v>0.322283560734895</v>
      </c>
      <c r="Q8444">
        <v>7.1035749548421299</v>
      </c>
      <c r="R8444">
        <v>2.8303356492711499E-4</v>
      </c>
      <c r="S8444">
        <v>3.8218457662313199</v>
      </c>
      <c r="T8444">
        <v>9.7081660191984493</v>
      </c>
      <c r="U8444">
        <v>13.530294818994699</v>
      </c>
      <c r="V8444">
        <v>91456.360571312602</v>
      </c>
      <c r="W8444">
        <v>7684.6618506442101</v>
      </c>
      <c r="X8444">
        <v>1154.4834387876699</v>
      </c>
      <c r="Y8444">
        <v>29.5092123730883</v>
      </c>
      <c r="Z8444">
        <v>0.20367495571395999</v>
      </c>
      <c r="AA8444">
        <v>3325.0255574223002</v>
      </c>
      <c r="AB8444">
        <v>80.662168814723401</v>
      </c>
      <c r="AC8444">
        <v>34.407823253740901</v>
      </c>
      <c r="AD8444">
        <v>133.756507426257</v>
      </c>
      <c r="AE8444">
        <v>1241.82737559201</v>
      </c>
      <c r="AF8444">
        <v>44974.132256944402</v>
      </c>
    </row>
    <row r="8445" spans="1:32" x14ac:dyDescent="0.25">
      <c r="A8445" t="s">
        <v>32</v>
      </c>
      <c r="B8445">
        <v>1</v>
      </c>
      <c r="C8445" t="s">
        <v>238</v>
      </c>
      <c r="D8445">
        <v>132</v>
      </c>
      <c r="E8445" t="s">
        <v>34</v>
      </c>
      <c r="F8445" t="s">
        <v>45</v>
      </c>
      <c r="G8445" t="s">
        <v>46</v>
      </c>
      <c r="H8445" t="s">
        <v>227</v>
      </c>
      <c r="I8445" t="s">
        <v>38</v>
      </c>
      <c r="J8445" t="s">
        <v>238</v>
      </c>
      <c r="K8445">
        <v>38717</v>
      </c>
      <c r="L8445">
        <v>2005</v>
      </c>
      <c r="M8445" t="s">
        <v>39</v>
      </c>
      <c r="N8445">
        <v>500</v>
      </c>
      <c r="O8445">
        <v>0.246748600172608</v>
      </c>
      <c r="P8445">
        <v>0.25599940062802901</v>
      </c>
      <c r="Q8445">
        <v>1.22463758618003</v>
      </c>
      <c r="R8445">
        <v>4.8110907537025698E-5</v>
      </c>
      <c r="S8445">
        <v>22.862124887178101</v>
      </c>
      <c r="T8445">
        <v>21.665851085007201</v>
      </c>
      <c r="U8445">
        <v>44.528024083092802</v>
      </c>
      <c r="V8445">
        <v>91312.546475403098</v>
      </c>
      <c r="W8445">
        <v>7704.6339234074503</v>
      </c>
      <c r="X8445">
        <v>1179.72891321726</v>
      </c>
      <c r="Y8445">
        <v>32.122660518899501</v>
      </c>
      <c r="Z8445">
        <v>0.26160798596208401</v>
      </c>
      <c r="AA8445">
        <v>5479.2696783425899</v>
      </c>
      <c r="AB8445">
        <v>138.82579945323999</v>
      </c>
      <c r="AC8445">
        <v>37.916917405156198</v>
      </c>
      <c r="AD8445">
        <v>131.32210847464299</v>
      </c>
      <c r="AE8445">
        <v>2082.3907013388498</v>
      </c>
      <c r="AF8445">
        <v>44974.132777777799</v>
      </c>
    </row>
    <row r="8446" spans="1:32" x14ac:dyDescent="0.25">
      <c r="A8446" t="s">
        <v>32</v>
      </c>
      <c r="B8446">
        <v>1</v>
      </c>
      <c r="C8446" t="s">
        <v>238</v>
      </c>
      <c r="D8446">
        <v>132</v>
      </c>
      <c r="E8446" t="s">
        <v>34</v>
      </c>
      <c r="F8446" t="s">
        <v>45</v>
      </c>
      <c r="G8446" t="s">
        <v>46</v>
      </c>
      <c r="H8446" t="s">
        <v>227</v>
      </c>
      <c r="I8446" t="s">
        <v>38</v>
      </c>
      <c r="J8446" t="s">
        <v>238</v>
      </c>
      <c r="K8446">
        <v>39082</v>
      </c>
      <c r="L8446">
        <v>2006</v>
      </c>
      <c r="M8446" t="s">
        <v>39</v>
      </c>
      <c r="N8446">
        <v>500</v>
      </c>
      <c r="O8446">
        <v>0.83998203848390396</v>
      </c>
      <c r="P8446">
        <v>0.37974622480700398</v>
      </c>
      <c r="Q8446">
        <v>18.465422616919899</v>
      </c>
      <c r="R8446">
        <v>7.4799146251116103E-4</v>
      </c>
      <c r="S8446">
        <v>7.9175040363753197</v>
      </c>
      <c r="T8446">
        <v>11.153799934521199</v>
      </c>
      <c r="U8446">
        <v>19.072051962359101</v>
      </c>
      <c r="V8446">
        <v>91197.327308928201</v>
      </c>
      <c r="W8446">
        <v>7669.8978638362496</v>
      </c>
      <c r="X8446">
        <v>1154.8518313486099</v>
      </c>
      <c r="Y8446">
        <v>30.830987044316501</v>
      </c>
      <c r="Z8446">
        <v>0.26207265365423998</v>
      </c>
      <c r="AA8446">
        <v>3408.2084392025099</v>
      </c>
      <c r="AB8446">
        <v>84.974558927301601</v>
      </c>
      <c r="AC8446">
        <v>54.145500667865001</v>
      </c>
      <c r="AD8446">
        <v>120.72316400009301</v>
      </c>
      <c r="AE8446">
        <v>1306.2607283572199</v>
      </c>
      <c r="AF8446">
        <v>44974.133287037002</v>
      </c>
    </row>
    <row r="8447" spans="1:32" x14ac:dyDescent="0.25">
      <c r="A8447" t="s">
        <v>32</v>
      </c>
      <c r="B8447">
        <v>1</v>
      </c>
      <c r="C8447" t="s">
        <v>238</v>
      </c>
      <c r="D8447">
        <v>132</v>
      </c>
      <c r="E8447" t="s">
        <v>34</v>
      </c>
      <c r="F8447" t="s">
        <v>45</v>
      </c>
      <c r="G8447" t="s">
        <v>46</v>
      </c>
      <c r="H8447" t="s">
        <v>227</v>
      </c>
      <c r="I8447" t="s">
        <v>38</v>
      </c>
      <c r="J8447" t="s">
        <v>238</v>
      </c>
      <c r="K8447">
        <v>39447</v>
      </c>
      <c r="L8447">
        <v>2007</v>
      </c>
      <c r="M8447" t="s">
        <v>39</v>
      </c>
      <c r="N8447">
        <v>500</v>
      </c>
      <c r="O8447">
        <v>0.35745657219687199</v>
      </c>
      <c r="P8447">
        <v>0.31808520720046102</v>
      </c>
      <c r="Q8447">
        <v>6.88414633514346</v>
      </c>
      <c r="R8447">
        <v>3.8140287285329698E-5</v>
      </c>
      <c r="S8447">
        <v>12.7816295063285</v>
      </c>
      <c r="T8447">
        <v>18.1119206371785</v>
      </c>
      <c r="U8447">
        <v>30.893588283794099</v>
      </c>
      <c r="V8447">
        <v>91086.444399605301</v>
      </c>
      <c r="W8447">
        <v>7674.7052024300001</v>
      </c>
      <c r="X8447">
        <v>1251.2523179321299</v>
      </c>
      <c r="Y8447">
        <v>34.501325513841998</v>
      </c>
      <c r="Z8447">
        <v>0.31456607291663802</v>
      </c>
      <c r="AA8447">
        <v>6211.4820625901402</v>
      </c>
      <c r="AB8447">
        <v>162.59770276571899</v>
      </c>
      <c r="AC8447">
        <v>52.080311156835499</v>
      </c>
      <c r="AD8447">
        <v>163.716307806136</v>
      </c>
      <c r="AE8447">
        <v>2443.91355830371</v>
      </c>
      <c r="AF8447">
        <v>44974.133807870399</v>
      </c>
    </row>
    <row r="8448" spans="1:32" x14ac:dyDescent="0.25">
      <c r="A8448" t="s">
        <v>32</v>
      </c>
      <c r="B8448">
        <v>1</v>
      </c>
      <c r="C8448" t="s">
        <v>238</v>
      </c>
      <c r="D8448">
        <v>132</v>
      </c>
      <c r="E8448" t="s">
        <v>34</v>
      </c>
      <c r="F8448" t="s">
        <v>45</v>
      </c>
      <c r="G8448" t="s">
        <v>46</v>
      </c>
      <c r="H8448" t="s">
        <v>227</v>
      </c>
      <c r="I8448" t="s">
        <v>38</v>
      </c>
      <c r="J8448" t="s">
        <v>238</v>
      </c>
      <c r="K8448">
        <v>39813</v>
      </c>
      <c r="L8448">
        <v>2008</v>
      </c>
      <c r="M8448" t="s">
        <v>39</v>
      </c>
      <c r="N8448">
        <v>500</v>
      </c>
      <c r="O8448">
        <v>1.0199502461690999</v>
      </c>
      <c r="P8448">
        <v>0.407715658664765</v>
      </c>
      <c r="Q8448">
        <v>16.969344146944401</v>
      </c>
      <c r="R8448">
        <v>1.7457330630396599E-5</v>
      </c>
      <c r="S8448">
        <v>9.3992133103370108</v>
      </c>
      <c r="T8448">
        <v>16.078466551035</v>
      </c>
      <c r="U8448">
        <v>25.4776973187025</v>
      </c>
      <c r="V8448">
        <v>90923.287358624002</v>
      </c>
      <c r="W8448">
        <v>7654.46452748716</v>
      </c>
      <c r="X8448">
        <v>1168.8032526412901</v>
      </c>
      <c r="Y8448">
        <v>31.7630668311145</v>
      </c>
      <c r="Z8448">
        <v>0.24539693875014701</v>
      </c>
      <c r="AA8448">
        <v>4357.9209353700699</v>
      </c>
      <c r="AB8448">
        <v>111.078909554795</v>
      </c>
      <c r="AC8448">
        <v>33.762445940718997</v>
      </c>
      <c r="AD8448">
        <v>130.07401934393999</v>
      </c>
      <c r="AE8448">
        <v>1691.8187066212499</v>
      </c>
      <c r="AF8448">
        <v>44974.134317129603</v>
      </c>
    </row>
    <row r="8449" spans="1:32" x14ac:dyDescent="0.25">
      <c r="A8449" t="s">
        <v>32</v>
      </c>
      <c r="B8449">
        <v>1</v>
      </c>
      <c r="C8449" t="s">
        <v>238</v>
      </c>
      <c r="D8449">
        <v>132</v>
      </c>
      <c r="E8449" t="s">
        <v>34</v>
      </c>
      <c r="F8449" t="s">
        <v>45</v>
      </c>
      <c r="G8449" t="s">
        <v>46</v>
      </c>
      <c r="H8449" t="s">
        <v>227</v>
      </c>
      <c r="I8449" t="s">
        <v>38</v>
      </c>
      <c r="J8449" t="s">
        <v>238</v>
      </c>
      <c r="K8449">
        <v>40178</v>
      </c>
      <c r="L8449">
        <v>2009</v>
      </c>
      <c r="M8449" t="s">
        <v>39</v>
      </c>
      <c r="N8449">
        <v>500</v>
      </c>
      <c r="O8449">
        <v>0.41539261385189902</v>
      </c>
      <c r="P8449">
        <v>0.280277638865708</v>
      </c>
      <c r="Q8449">
        <v>11.2087832222599</v>
      </c>
      <c r="R8449">
        <v>6.9663583964442503E-5</v>
      </c>
      <c r="S8449">
        <v>17.9179160803663</v>
      </c>
      <c r="T8449">
        <v>16.482707959830702</v>
      </c>
      <c r="U8449">
        <v>34.400693703780803</v>
      </c>
      <c r="V8449">
        <v>90807.822504788797</v>
      </c>
      <c r="W8449">
        <v>7654.0818082625501</v>
      </c>
      <c r="X8449">
        <v>1206.9132952126799</v>
      </c>
      <c r="Y8449">
        <v>31.411319785057401</v>
      </c>
      <c r="Z8449">
        <v>0.28365796431503498</v>
      </c>
      <c r="AA8449">
        <v>4800.3481291798898</v>
      </c>
      <c r="AB8449">
        <v>117.605234873999</v>
      </c>
      <c r="AC8449">
        <v>46.304712690204902</v>
      </c>
      <c r="AD8449">
        <v>120.61388556359</v>
      </c>
      <c r="AE8449">
        <v>1781.71125300228</v>
      </c>
      <c r="AF8449">
        <v>44974.134826388901</v>
      </c>
    </row>
    <row r="8450" spans="1:32" x14ac:dyDescent="0.25">
      <c r="A8450" t="s">
        <v>32</v>
      </c>
      <c r="B8450">
        <v>1</v>
      </c>
      <c r="C8450" t="s">
        <v>238</v>
      </c>
      <c r="D8450">
        <v>132</v>
      </c>
      <c r="E8450" t="s">
        <v>34</v>
      </c>
      <c r="F8450" t="s">
        <v>45</v>
      </c>
      <c r="G8450" t="s">
        <v>46</v>
      </c>
      <c r="H8450" t="s">
        <v>227</v>
      </c>
      <c r="I8450" t="s">
        <v>38</v>
      </c>
      <c r="J8450" t="s">
        <v>238</v>
      </c>
      <c r="K8450">
        <v>40543</v>
      </c>
      <c r="L8450">
        <v>2010</v>
      </c>
      <c r="M8450" t="s">
        <v>39</v>
      </c>
      <c r="N8450">
        <v>500</v>
      </c>
      <c r="O8450">
        <v>1.9030923173684899</v>
      </c>
      <c r="P8450">
        <v>0.60368180707827501</v>
      </c>
      <c r="Q8450">
        <v>42.472400719002501</v>
      </c>
      <c r="R8450">
        <v>3.1055525914102801E-5</v>
      </c>
      <c r="S8450">
        <v>16.328639949462598</v>
      </c>
      <c r="T8450">
        <v>15.3976224759086</v>
      </c>
      <c r="U8450">
        <v>31.726293480897102</v>
      </c>
      <c r="V8450">
        <v>90555.149629270294</v>
      </c>
      <c r="W8450">
        <v>7626.7571825678697</v>
      </c>
      <c r="X8450">
        <v>846.36056101335396</v>
      </c>
      <c r="Y8450">
        <v>21.8194358519346</v>
      </c>
      <c r="Z8450">
        <v>0.27162129608358998</v>
      </c>
      <c r="AA8450">
        <v>1498.5875888764799</v>
      </c>
      <c r="AB8450">
        <v>33.461609435800199</v>
      </c>
      <c r="AC8450">
        <v>33.269452818322499</v>
      </c>
      <c r="AD8450">
        <v>46.507212614677996</v>
      </c>
      <c r="AE8450">
        <v>499.543498155424</v>
      </c>
      <c r="AF8450">
        <v>44974.135324074101</v>
      </c>
    </row>
    <row r="8451" spans="1:32" x14ac:dyDescent="0.25">
      <c r="A8451" t="s">
        <v>32</v>
      </c>
      <c r="B8451">
        <v>1</v>
      </c>
      <c r="C8451" t="s">
        <v>238</v>
      </c>
      <c r="D8451">
        <v>132</v>
      </c>
      <c r="E8451" t="s">
        <v>34</v>
      </c>
      <c r="F8451" t="s">
        <v>45</v>
      </c>
      <c r="G8451" t="s">
        <v>46</v>
      </c>
      <c r="H8451" t="s">
        <v>227</v>
      </c>
      <c r="I8451" t="s">
        <v>38</v>
      </c>
      <c r="J8451" t="s">
        <v>238</v>
      </c>
      <c r="K8451">
        <v>40908</v>
      </c>
      <c r="L8451">
        <v>2011</v>
      </c>
      <c r="M8451" t="s">
        <v>39</v>
      </c>
      <c r="N8451">
        <v>500</v>
      </c>
      <c r="O8451">
        <v>0.41444042834959799</v>
      </c>
      <c r="P8451">
        <v>0.27398541369079199</v>
      </c>
      <c r="Q8451">
        <v>4.1731586973962198</v>
      </c>
      <c r="R8451">
        <v>4.09538014351178E-4</v>
      </c>
      <c r="S8451">
        <v>9.2003105572168007</v>
      </c>
      <c r="T8451">
        <v>11.2461616601804</v>
      </c>
      <c r="U8451">
        <v>20.446881755411599</v>
      </c>
      <c r="V8451">
        <v>90460.200310727203</v>
      </c>
      <c r="W8451">
        <v>7608.8962485091897</v>
      </c>
      <c r="X8451">
        <v>1174.7171075737399</v>
      </c>
      <c r="Y8451">
        <v>29.576189909464301</v>
      </c>
      <c r="Z8451">
        <v>0.29062802725141401</v>
      </c>
      <c r="AA8451">
        <v>3906.4443621434102</v>
      </c>
      <c r="AB8451">
        <v>93.095540353135405</v>
      </c>
      <c r="AC8451">
        <v>57.731112575580802</v>
      </c>
      <c r="AD8451">
        <v>126.57572614086899</v>
      </c>
      <c r="AE8451">
        <v>1437.9578724651601</v>
      </c>
      <c r="AF8451">
        <v>44974.135821759301</v>
      </c>
    </row>
    <row r="8452" spans="1:32" x14ac:dyDescent="0.25">
      <c r="A8452" t="s">
        <v>32</v>
      </c>
      <c r="B8452">
        <v>1</v>
      </c>
      <c r="C8452" t="s">
        <v>238</v>
      </c>
      <c r="D8452">
        <v>132</v>
      </c>
      <c r="E8452" t="s">
        <v>34</v>
      </c>
      <c r="F8452" t="s">
        <v>45</v>
      </c>
      <c r="G8452" t="s">
        <v>46</v>
      </c>
      <c r="H8452" t="s">
        <v>227</v>
      </c>
      <c r="I8452" t="s">
        <v>38</v>
      </c>
      <c r="J8452" t="s">
        <v>238</v>
      </c>
      <c r="K8452">
        <v>41274</v>
      </c>
      <c r="L8452">
        <v>2012</v>
      </c>
      <c r="M8452" t="s">
        <v>39</v>
      </c>
      <c r="N8452">
        <v>500</v>
      </c>
      <c r="O8452">
        <v>0.43799379323134002</v>
      </c>
      <c r="P8452">
        <v>0.293405347624628</v>
      </c>
      <c r="Q8452">
        <v>8.9391242488812193</v>
      </c>
      <c r="R8452">
        <v>1.4955074534186801E-4</v>
      </c>
      <c r="S8452">
        <v>18.560473315725801</v>
      </c>
      <c r="T8452">
        <v>15.7622446838608</v>
      </c>
      <c r="U8452">
        <v>34.3228675503319</v>
      </c>
      <c r="V8452">
        <v>90391.731420214099</v>
      </c>
      <c r="W8452">
        <v>7619.2251199829998</v>
      </c>
      <c r="X8452">
        <v>1150.78616666058</v>
      </c>
      <c r="Y8452">
        <v>31.425688541894701</v>
      </c>
      <c r="Z8452">
        <v>0.33370935976476002</v>
      </c>
      <c r="AA8452">
        <v>5049.0192732200003</v>
      </c>
      <c r="AB8452">
        <v>127.12897208782</v>
      </c>
      <c r="AC8452">
        <v>50.594990330080101</v>
      </c>
      <c r="AD8452">
        <v>125.885103302514</v>
      </c>
      <c r="AE8452">
        <v>1931.96260175938</v>
      </c>
      <c r="AF8452">
        <v>44974.136319444398</v>
      </c>
    </row>
    <row r="8453" spans="1:32" x14ac:dyDescent="0.25">
      <c r="A8453" t="s">
        <v>32</v>
      </c>
      <c r="B8453">
        <v>1</v>
      </c>
      <c r="C8453" t="s">
        <v>238</v>
      </c>
      <c r="D8453">
        <v>132</v>
      </c>
      <c r="E8453" t="s">
        <v>34</v>
      </c>
      <c r="F8453" t="s">
        <v>45</v>
      </c>
      <c r="G8453" t="s">
        <v>46</v>
      </c>
      <c r="H8453" t="s">
        <v>227</v>
      </c>
      <c r="I8453" t="s">
        <v>38</v>
      </c>
      <c r="J8453" t="s">
        <v>238</v>
      </c>
      <c r="K8453">
        <v>41639</v>
      </c>
      <c r="L8453">
        <v>2013</v>
      </c>
      <c r="M8453" t="s">
        <v>39</v>
      </c>
      <c r="N8453">
        <v>500</v>
      </c>
      <c r="O8453">
        <v>0.97930878836871904</v>
      </c>
      <c r="P8453">
        <v>0.44042227333634498</v>
      </c>
      <c r="Q8453">
        <v>17.1981537684246</v>
      </c>
      <c r="R8453">
        <v>2.5745807600168599E-5</v>
      </c>
      <c r="S8453">
        <v>16.688394166804802</v>
      </c>
      <c r="T8453">
        <v>21.1997359657964</v>
      </c>
      <c r="U8453">
        <v>37.888155878408703</v>
      </c>
      <c r="V8453">
        <v>90227.025333315003</v>
      </c>
      <c r="W8453">
        <v>7608.4370660338</v>
      </c>
      <c r="X8453">
        <v>1101.9364613226301</v>
      </c>
      <c r="Y8453">
        <v>28.8528046366289</v>
      </c>
      <c r="Z8453">
        <v>0.27145501605054501</v>
      </c>
      <c r="AA8453">
        <v>3856.07072963975</v>
      </c>
      <c r="AB8453">
        <v>95.209725376652699</v>
      </c>
      <c r="AC8453">
        <v>31.5190285099793</v>
      </c>
      <c r="AD8453">
        <v>112.721372125434</v>
      </c>
      <c r="AE8453">
        <v>1445.7594572825899</v>
      </c>
      <c r="AF8453">
        <v>44974.136828703697</v>
      </c>
    </row>
    <row r="8454" spans="1:32" x14ac:dyDescent="0.25">
      <c r="A8454" t="s">
        <v>32</v>
      </c>
      <c r="B8454">
        <v>1</v>
      </c>
      <c r="C8454" t="s">
        <v>238</v>
      </c>
      <c r="D8454">
        <v>132</v>
      </c>
      <c r="E8454" t="s">
        <v>34</v>
      </c>
      <c r="F8454" t="s">
        <v>45</v>
      </c>
      <c r="G8454" t="s">
        <v>46</v>
      </c>
      <c r="H8454" t="s">
        <v>227</v>
      </c>
      <c r="I8454" t="s">
        <v>38</v>
      </c>
      <c r="J8454" t="s">
        <v>238</v>
      </c>
      <c r="K8454">
        <v>42004</v>
      </c>
      <c r="L8454">
        <v>2014</v>
      </c>
      <c r="M8454" t="s">
        <v>39</v>
      </c>
      <c r="N8454">
        <v>500</v>
      </c>
      <c r="O8454">
        <v>0.93326731493190795</v>
      </c>
      <c r="P8454">
        <v>0.37365919887655802</v>
      </c>
      <c r="Q8454">
        <v>14.424004449694699</v>
      </c>
      <c r="R8454">
        <v>9.5456447986727995E-9</v>
      </c>
      <c r="S8454">
        <v>16.064683770243199</v>
      </c>
      <c r="T8454">
        <v>18.213472224836501</v>
      </c>
      <c r="U8454">
        <v>34.278156004625103</v>
      </c>
      <c r="V8454">
        <v>90105.510440332393</v>
      </c>
      <c r="W8454">
        <v>7595.16112096901</v>
      </c>
      <c r="X8454">
        <v>1170.6550710392401</v>
      </c>
      <c r="Y8454">
        <v>28.8270299378419</v>
      </c>
      <c r="Z8454">
        <v>0.27226480679238602</v>
      </c>
      <c r="AA8454">
        <v>3824.0674562455401</v>
      </c>
      <c r="AB8454">
        <v>93.003655779512599</v>
      </c>
      <c r="AC8454">
        <v>33.929197266011698</v>
      </c>
      <c r="AD8454">
        <v>113.76419577613299</v>
      </c>
      <c r="AE8454">
        <v>1402.15037316245</v>
      </c>
      <c r="AF8454">
        <v>44974.137326388904</v>
      </c>
    </row>
    <row r="8455" spans="1:32" x14ac:dyDescent="0.25">
      <c r="A8455" t="s">
        <v>32</v>
      </c>
      <c r="B8455">
        <v>1</v>
      </c>
      <c r="C8455" t="s">
        <v>238</v>
      </c>
      <c r="D8455">
        <v>132</v>
      </c>
      <c r="E8455" t="s">
        <v>34</v>
      </c>
      <c r="F8455" t="s">
        <v>45</v>
      </c>
      <c r="G8455" t="s">
        <v>46</v>
      </c>
      <c r="H8455" t="s">
        <v>227</v>
      </c>
      <c r="I8455" t="s">
        <v>38</v>
      </c>
      <c r="J8455" t="s">
        <v>238</v>
      </c>
      <c r="K8455">
        <v>42369</v>
      </c>
      <c r="L8455">
        <v>2015</v>
      </c>
      <c r="M8455" t="s">
        <v>39</v>
      </c>
      <c r="N8455">
        <v>500</v>
      </c>
      <c r="O8455">
        <v>0.65532378595429197</v>
      </c>
      <c r="P8455">
        <v>0.33235060126638799</v>
      </c>
      <c r="Q8455">
        <v>4.4313702972190301</v>
      </c>
      <c r="R8455">
        <v>1.94971308348356E-6</v>
      </c>
      <c r="S8455">
        <v>14.61089602353</v>
      </c>
      <c r="T8455">
        <v>22.764070658719501</v>
      </c>
      <c r="U8455">
        <v>37.374968631962801</v>
      </c>
      <c r="V8455">
        <v>89829.833122790005</v>
      </c>
      <c r="W8455">
        <v>7570.69717798701</v>
      </c>
      <c r="X8455">
        <v>1054.66310359767</v>
      </c>
      <c r="Y8455">
        <v>27.197522024348199</v>
      </c>
      <c r="Z8455">
        <v>0.18260883165205499</v>
      </c>
      <c r="AA8455">
        <v>2977.7297713285402</v>
      </c>
      <c r="AB8455">
        <v>76.385105291138103</v>
      </c>
      <c r="AC8455">
        <v>14.5371775483913</v>
      </c>
      <c r="AD8455">
        <v>107.996112123034</v>
      </c>
      <c r="AE8455">
        <v>1164.0155666979799</v>
      </c>
      <c r="AF8455">
        <v>44974.137812499997</v>
      </c>
    </row>
    <row r="8456" spans="1:32" x14ac:dyDescent="0.25">
      <c r="A8456" t="s">
        <v>32</v>
      </c>
      <c r="B8456">
        <v>1</v>
      </c>
      <c r="C8456" t="s">
        <v>238</v>
      </c>
      <c r="D8456">
        <v>132</v>
      </c>
      <c r="E8456" t="s">
        <v>34</v>
      </c>
      <c r="F8456" t="s">
        <v>45</v>
      </c>
      <c r="G8456" t="s">
        <v>46</v>
      </c>
      <c r="H8456" t="s">
        <v>227</v>
      </c>
      <c r="I8456" t="s">
        <v>38</v>
      </c>
      <c r="J8456" t="s">
        <v>238</v>
      </c>
      <c r="K8456">
        <v>42735</v>
      </c>
      <c r="L8456">
        <v>2016</v>
      </c>
      <c r="M8456" t="s">
        <v>39</v>
      </c>
      <c r="N8456">
        <v>500</v>
      </c>
      <c r="O8456">
        <v>0.57829720126372697</v>
      </c>
      <c r="P8456">
        <v>0.34983614869874902</v>
      </c>
      <c r="Q8456">
        <v>6.4523665910588699</v>
      </c>
      <c r="R8456">
        <v>1.0781067771751701E-4</v>
      </c>
      <c r="S8456">
        <v>16.167796693636902</v>
      </c>
      <c r="T8456">
        <v>19.094097290828898</v>
      </c>
      <c r="U8456">
        <v>35.262001795143199</v>
      </c>
      <c r="V8456">
        <v>89741.358735129397</v>
      </c>
      <c r="W8456">
        <v>7562.7243265596098</v>
      </c>
      <c r="X8456">
        <v>1138.4429914444499</v>
      </c>
      <c r="Y8456">
        <v>30.978353124479</v>
      </c>
      <c r="Z8456">
        <v>0.292632315078385</v>
      </c>
      <c r="AA8456">
        <v>4102.4475663318199</v>
      </c>
      <c r="AB8456">
        <v>98.716700053394405</v>
      </c>
      <c r="AC8456">
        <v>52.471719957021399</v>
      </c>
      <c r="AD8456">
        <v>125.85605103584901</v>
      </c>
      <c r="AE8456">
        <v>1496.70934793585</v>
      </c>
      <c r="AF8456">
        <v>44974.138298611098</v>
      </c>
    </row>
    <row r="8457" spans="1:32" x14ac:dyDescent="0.25">
      <c r="A8457" t="s">
        <v>32</v>
      </c>
      <c r="B8457">
        <v>1</v>
      </c>
      <c r="C8457" t="s">
        <v>238</v>
      </c>
      <c r="D8457">
        <v>132</v>
      </c>
      <c r="E8457" t="s">
        <v>34</v>
      </c>
      <c r="F8457" t="s">
        <v>45</v>
      </c>
      <c r="G8457" t="s">
        <v>46</v>
      </c>
      <c r="H8457" t="s">
        <v>227</v>
      </c>
      <c r="I8457" t="s">
        <v>38</v>
      </c>
      <c r="J8457" t="s">
        <v>238</v>
      </c>
      <c r="K8457">
        <v>43100</v>
      </c>
      <c r="L8457">
        <v>2017</v>
      </c>
      <c r="M8457" t="s">
        <v>39</v>
      </c>
      <c r="N8457">
        <v>500</v>
      </c>
      <c r="O8457">
        <v>0.71663481567720899</v>
      </c>
      <c r="P8457">
        <v>0.33519424067237102</v>
      </c>
      <c r="Q8457">
        <v>16.548282479229901</v>
      </c>
      <c r="R8457">
        <v>5.64754741832293E-6</v>
      </c>
      <c r="S8457">
        <v>24.4583894986303</v>
      </c>
      <c r="T8457">
        <v>15.8163843413367</v>
      </c>
      <c r="U8457">
        <v>40.274779487514401</v>
      </c>
      <c r="V8457">
        <v>89578.176727370097</v>
      </c>
      <c r="W8457">
        <v>7553.6108759712097</v>
      </c>
      <c r="X8457">
        <v>1158.92055480513</v>
      </c>
      <c r="Y8457">
        <v>28.758448654981098</v>
      </c>
      <c r="Z8457">
        <v>0.25736659383608002</v>
      </c>
      <c r="AA8457">
        <v>4411.2512023240597</v>
      </c>
      <c r="AB8457">
        <v>103.899229549173</v>
      </c>
      <c r="AC8457">
        <v>32.309914159311802</v>
      </c>
      <c r="AD8457">
        <v>110.34721389036299</v>
      </c>
      <c r="AE8457">
        <v>1581.76657976825</v>
      </c>
      <c r="AF8457">
        <v>44974.138784722199</v>
      </c>
    </row>
    <row r="8458" spans="1:32" x14ac:dyDescent="0.25">
      <c r="A8458" t="s">
        <v>32</v>
      </c>
      <c r="B8458">
        <v>1</v>
      </c>
      <c r="C8458" t="s">
        <v>238</v>
      </c>
      <c r="D8458">
        <v>132</v>
      </c>
      <c r="E8458" t="s">
        <v>34</v>
      </c>
      <c r="F8458" t="s">
        <v>45</v>
      </c>
      <c r="G8458" t="s">
        <v>46</v>
      </c>
      <c r="H8458" t="s">
        <v>227</v>
      </c>
      <c r="I8458" t="s">
        <v>38</v>
      </c>
      <c r="J8458" t="s">
        <v>238</v>
      </c>
      <c r="K8458">
        <v>43465</v>
      </c>
      <c r="L8458">
        <v>2018</v>
      </c>
      <c r="M8458" t="s">
        <v>39</v>
      </c>
      <c r="N8458">
        <v>500</v>
      </c>
      <c r="O8458">
        <v>0.97995225974091804</v>
      </c>
      <c r="P8458">
        <v>0.43062346075411101</v>
      </c>
      <c r="Q8458">
        <v>6.9383128560097802</v>
      </c>
      <c r="R8458">
        <v>6.8573787232104001E-4</v>
      </c>
      <c r="S8458">
        <v>11.658427524937901</v>
      </c>
      <c r="T8458">
        <v>14.773394757166299</v>
      </c>
      <c r="U8458">
        <v>26.432508019976702</v>
      </c>
      <c r="V8458">
        <v>89528.523895337494</v>
      </c>
      <c r="W8458">
        <v>7539.1022445926601</v>
      </c>
      <c r="X8458">
        <v>1362.1628923804999</v>
      </c>
      <c r="Y8458">
        <v>35.612944089961601</v>
      </c>
      <c r="Z8458">
        <v>0.297628500402708</v>
      </c>
      <c r="AA8458">
        <v>7932.0703958260901</v>
      </c>
      <c r="AB8458">
        <v>198.96462386744301</v>
      </c>
      <c r="AC8458">
        <v>89.751286215828699</v>
      </c>
      <c r="AD8458">
        <v>208.96627075315601</v>
      </c>
      <c r="AE8458">
        <v>3031.5389505672301</v>
      </c>
      <c r="AF8458">
        <v>44974.139270833301</v>
      </c>
    </row>
    <row r="8459" spans="1:32" x14ac:dyDescent="0.25">
      <c r="A8459" t="s">
        <v>32</v>
      </c>
      <c r="B8459">
        <v>1</v>
      </c>
      <c r="C8459" t="s">
        <v>238</v>
      </c>
      <c r="D8459">
        <v>132</v>
      </c>
      <c r="E8459" t="s">
        <v>34</v>
      </c>
      <c r="F8459" t="s">
        <v>45</v>
      </c>
      <c r="G8459" t="s">
        <v>46</v>
      </c>
      <c r="H8459" t="s">
        <v>227</v>
      </c>
      <c r="I8459" t="s">
        <v>38</v>
      </c>
      <c r="J8459" t="s">
        <v>238</v>
      </c>
      <c r="K8459">
        <v>43830</v>
      </c>
      <c r="L8459">
        <v>2019</v>
      </c>
      <c r="M8459" t="s">
        <v>39</v>
      </c>
      <c r="N8459">
        <v>500</v>
      </c>
      <c r="O8459">
        <v>0.59977891567660302</v>
      </c>
      <c r="P8459">
        <v>0.37608203485853098</v>
      </c>
      <c r="Q8459">
        <v>6.7453393168952802</v>
      </c>
      <c r="R8459">
        <v>1.0963132069744001E-4</v>
      </c>
      <c r="S8459">
        <v>16.149804662353699</v>
      </c>
      <c r="T8459">
        <v>17.145720348463499</v>
      </c>
      <c r="U8459">
        <v>33.295634642137799</v>
      </c>
      <c r="V8459">
        <v>89430.515892589901</v>
      </c>
      <c r="W8459">
        <v>7539.34098104451</v>
      </c>
      <c r="X8459">
        <v>1316.6462291065</v>
      </c>
      <c r="Y8459">
        <v>35.240442362983003</v>
      </c>
      <c r="Z8459">
        <v>0.27415018069306601</v>
      </c>
      <c r="AA8459">
        <v>7802.3623166571097</v>
      </c>
      <c r="AB8459">
        <v>197.72440940857899</v>
      </c>
      <c r="AC8459">
        <v>47.058258314488199</v>
      </c>
      <c r="AD8459">
        <v>194.601190129781</v>
      </c>
      <c r="AE8459">
        <v>3000.8736576070601</v>
      </c>
      <c r="AF8459">
        <v>44974.139745370398</v>
      </c>
    </row>
    <row r="8460" spans="1:32" x14ac:dyDescent="0.25">
      <c r="A8460" t="s">
        <v>32</v>
      </c>
      <c r="B8460">
        <v>1</v>
      </c>
      <c r="C8460" t="s">
        <v>238</v>
      </c>
      <c r="D8460">
        <v>132</v>
      </c>
      <c r="E8460" t="s">
        <v>34</v>
      </c>
      <c r="F8460" t="s">
        <v>45</v>
      </c>
      <c r="G8460" t="s">
        <v>46</v>
      </c>
      <c r="H8460" t="s">
        <v>227</v>
      </c>
      <c r="I8460" t="s">
        <v>38</v>
      </c>
      <c r="J8460" t="s">
        <v>238</v>
      </c>
      <c r="K8460">
        <v>44196</v>
      </c>
      <c r="L8460">
        <v>2020</v>
      </c>
      <c r="M8460" t="s">
        <v>39</v>
      </c>
      <c r="N8460">
        <v>500</v>
      </c>
      <c r="O8460">
        <v>0.33010558146088298</v>
      </c>
      <c r="P8460">
        <v>0.26845615229603798</v>
      </c>
      <c r="Q8460">
        <v>7.8839447145712898</v>
      </c>
      <c r="R8460">
        <v>1.6631178923285901E-4</v>
      </c>
      <c r="S8460">
        <v>11.890789632893</v>
      </c>
      <c r="T8460">
        <v>16.215575783807001</v>
      </c>
      <c r="U8460">
        <v>28.106531728489699</v>
      </c>
      <c r="V8460">
        <v>89258.771153553695</v>
      </c>
      <c r="W8460">
        <v>7517.4476129528002</v>
      </c>
      <c r="X8460">
        <v>1077.2994222135301</v>
      </c>
      <c r="Y8460">
        <v>30.2118758801731</v>
      </c>
      <c r="Z8460">
        <v>0.242182817068965</v>
      </c>
      <c r="AA8460">
        <v>3223.8828942959699</v>
      </c>
      <c r="AB8460">
        <v>84.568066322278298</v>
      </c>
      <c r="AC8460">
        <v>28.390582248512398</v>
      </c>
      <c r="AD8460">
        <v>120.76375720378999</v>
      </c>
      <c r="AE8460">
        <v>1303.6029649709899</v>
      </c>
      <c r="AF8460">
        <v>44974.140231481499</v>
      </c>
    </row>
    <row r="8461" spans="1:32" x14ac:dyDescent="0.25">
      <c r="A8461" t="s">
        <v>32</v>
      </c>
      <c r="B8461">
        <v>1</v>
      </c>
      <c r="C8461" t="s">
        <v>238</v>
      </c>
      <c r="D8461">
        <v>132</v>
      </c>
      <c r="E8461" t="s">
        <v>34</v>
      </c>
      <c r="F8461" t="s">
        <v>45</v>
      </c>
      <c r="G8461" t="s">
        <v>46</v>
      </c>
      <c r="H8461" t="s">
        <v>227</v>
      </c>
      <c r="I8461" t="s">
        <v>38</v>
      </c>
      <c r="J8461" t="s">
        <v>238</v>
      </c>
      <c r="K8461">
        <v>44561</v>
      </c>
      <c r="L8461">
        <v>2021</v>
      </c>
      <c r="M8461" t="s">
        <v>39</v>
      </c>
      <c r="N8461">
        <v>500</v>
      </c>
      <c r="O8461">
        <v>1.75867520594052</v>
      </c>
      <c r="P8461">
        <v>0.552662357886474</v>
      </c>
      <c r="Q8461">
        <v>28.0858473205897</v>
      </c>
      <c r="R8461">
        <v>1.6681559585013199E-4</v>
      </c>
      <c r="S8461">
        <v>3.92392619285474</v>
      </c>
      <c r="T8461">
        <v>11.1650009892921</v>
      </c>
      <c r="U8461">
        <v>15.089093997742699</v>
      </c>
      <c r="V8461">
        <v>89097.127987024898</v>
      </c>
      <c r="W8461">
        <v>7489.6487855743999</v>
      </c>
      <c r="X8461">
        <v>1027.17978690887</v>
      </c>
      <c r="Y8461">
        <v>26.8685920649888</v>
      </c>
      <c r="Z8461">
        <v>0.237570653496954</v>
      </c>
      <c r="AA8461">
        <v>2753.38797917804</v>
      </c>
      <c r="AB8461">
        <v>62.420943635329301</v>
      </c>
      <c r="AC8461">
        <v>42.428180331172697</v>
      </c>
      <c r="AD8461">
        <v>89.129748250843605</v>
      </c>
      <c r="AE8461">
        <v>952.98094995398503</v>
      </c>
      <c r="AF8461">
        <v>44974.1407175926</v>
      </c>
    </row>
    <row r="8462" spans="1:32" x14ac:dyDescent="0.25">
      <c r="A8462" t="s">
        <v>32</v>
      </c>
      <c r="B8462">
        <v>1</v>
      </c>
      <c r="C8462" t="s">
        <v>239</v>
      </c>
      <c r="D8462">
        <v>133</v>
      </c>
      <c r="E8462" t="s">
        <v>34</v>
      </c>
      <c r="F8462" t="s">
        <v>35</v>
      </c>
      <c r="G8462" t="s">
        <v>49</v>
      </c>
      <c r="H8462" t="s">
        <v>97</v>
      </c>
      <c r="I8462" t="s">
        <v>56</v>
      </c>
      <c r="J8462" t="s">
        <v>239</v>
      </c>
      <c r="K8462">
        <v>27759</v>
      </c>
      <c r="L8462">
        <v>1975</v>
      </c>
      <c r="M8462" t="s">
        <v>57</v>
      </c>
      <c r="N8462">
        <v>1</v>
      </c>
      <c r="O8462">
        <v>141.58519688098099</v>
      </c>
      <c r="P8462">
        <v>27.271005273193801</v>
      </c>
      <c r="Q8462">
        <v>97.989351955258599</v>
      </c>
      <c r="R8462">
        <v>2.6422833200924201E-9</v>
      </c>
      <c r="S8462">
        <v>4.4539820467022704</v>
      </c>
      <c r="T8462">
        <v>25.193352641443099</v>
      </c>
      <c r="U8462">
        <v>29.647334690787702</v>
      </c>
      <c r="V8462">
        <v>238536.70875150201</v>
      </c>
      <c r="W8462">
        <v>21781.0033511519</v>
      </c>
      <c r="X8462">
        <v>1707.9792535445899</v>
      </c>
      <c r="Y8462">
        <v>47.863189154524299</v>
      </c>
      <c r="Z8462">
        <v>0.17786238305545499</v>
      </c>
      <c r="AA8462">
        <v>59752.510100377302</v>
      </c>
      <c r="AB8462">
        <v>1512.90504011742</v>
      </c>
      <c r="AC8462">
        <v>122.42158299838199</v>
      </c>
      <c r="AD8462">
        <v>1726.8795355397599</v>
      </c>
      <c r="AE8462">
        <v>21462</v>
      </c>
      <c r="AF8462">
        <v>44974.112696759301</v>
      </c>
    </row>
    <row r="8463" spans="1:32" x14ac:dyDescent="0.25">
      <c r="A8463" t="s">
        <v>32</v>
      </c>
      <c r="B8463">
        <v>1</v>
      </c>
      <c r="C8463" t="s">
        <v>239</v>
      </c>
      <c r="D8463">
        <v>133</v>
      </c>
      <c r="E8463" t="s">
        <v>34</v>
      </c>
      <c r="F8463" t="s">
        <v>35</v>
      </c>
      <c r="G8463" t="s">
        <v>49</v>
      </c>
      <c r="H8463" t="s">
        <v>97</v>
      </c>
      <c r="I8463" t="s">
        <v>56</v>
      </c>
      <c r="J8463" t="s">
        <v>239</v>
      </c>
      <c r="K8463">
        <v>28125</v>
      </c>
      <c r="L8463">
        <v>1976</v>
      </c>
      <c r="M8463" t="s">
        <v>57</v>
      </c>
      <c r="N8463">
        <v>1</v>
      </c>
      <c r="O8463">
        <v>16.0930969333441</v>
      </c>
      <c r="P8463">
        <v>2.9230136791030201</v>
      </c>
      <c r="Q8463">
        <v>11.8014908054356</v>
      </c>
      <c r="R8463">
        <v>1.6372849705938899E-5</v>
      </c>
      <c r="S8463">
        <v>3.9358424037692301</v>
      </c>
      <c r="T8463">
        <v>19.259003271910899</v>
      </c>
      <c r="U8463">
        <v>23.194862048529799</v>
      </c>
      <c r="V8463">
        <v>237834.36441631001</v>
      </c>
      <c r="W8463">
        <v>21712.585374429898</v>
      </c>
      <c r="X8463">
        <v>1754.91018442421</v>
      </c>
      <c r="Y8463">
        <v>47.076040421080798</v>
      </c>
      <c r="Z8463">
        <v>0.18841076104601101</v>
      </c>
      <c r="AA8463">
        <v>15796.839645994</v>
      </c>
      <c r="AB8463">
        <v>386.79874271172099</v>
      </c>
      <c r="AC8463">
        <v>39.6216347868884</v>
      </c>
      <c r="AD8463">
        <v>428.207384406345</v>
      </c>
      <c r="AE8463">
        <v>5571</v>
      </c>
      <c r="AF8463">
        <v>44974.112708333298</v>
      </c>
    </row>
    <row r="8464" spans="1:32" x14ac:dyDescent="0.25">
      <c r="A8464" t="s">
        <v>32</v>
      </c>
      <c r="B8464">
        <v>1</v>
      </c>
      <c r="C8464" t="s">
        <v>239</v>
      </c>
      <c r="D8464">
        <v>133</v>
      </c>
      <c r="E8464" t="s">
        <v>34</v>
      </c>
      <c r="F8464" t="s">
        <v>35</v>
      </c>
      <c r="G8464" t="s">
        <v>49</v>
      </c>
      <c r="H8464" t="s">
        <v>97</v>
      </c>
      <c r="I8464" t="s">
        <v>56</v>
      </c>
      <c r="J8464" t="s">
        <v>239</v>
      </c>
      <c r="K8464">
        <v>28490</v>
      </c>
      <c r="L8464">
        <v>1977</v>
      </c>
      <c r="M8464" t="s">
        <v>57</v>
      </c>
      <c r="N8464">
        <v>1</v>
      </c>
      <c r="O8464">
        <v>36.722898250728498</v>
      </c>
      <c r="P8464">
        <v>6.9256023564114004</v>
      </c>
      <c r="Q8464">
        <v>30.2747863195844</v>
      </c>
      <c r="R8464">
        <v>1.90488036279057E-8</v>
      </c>
      <c r="S8464">
        <v>4.3975336340921301</v>
      </c>
      <c r="T8464">
        <v>26.135600238078201</v>
      </c>
      <c r="U8464">
        <v>30.533133891219101</v>
      </c>
      <c r="V8464">
        <v>237015.033209644</v>
      </c>
      <c r="W8464">
        <v>21644.601915678901</v>
      </c>
      <c r="X8464">
        <v>1616.9106042435501</v>
      </c>
      <c r="Y8464">
        <v>45.530125732365498</v>
      </c>
      <c r="Z8464">
        <v>0.193725479915936</v>
      </c>
      <c r="AA8464">
        <v>13792.2974531705</v>
      </c>
      <c r="AB8464">
        <v>345.981559319832</v>
      </c>
      <c r="AC8464">
        <v>32.7027350452097</v>
      </c>
      <c r="AD8464">
        <v>387.02069254514601</v>
      </c>
      <c r="AE8464">
        <v>5547</v>
      </c>
      <c r="AF8464">
        <v>44974.112719907404</v>
      </c>
    </row>
    <row r="8465" spans="1:32" x14ac:dyDescent="0.25">
      <c r="A8465" t="s">
        <v>32</v>
      </c>
      <c r="B8465">
        <v>1</v>
      </c>
      <c r="C8465" t="s">
        <v>239</v>
      </c>
      <c r="D8465">
        <v>133</v>
      </c>
      <c r="E8465" t="s">
        <v>34</v>
      </c>
      <c r="F8465" t="s">
        <v>35</v>
      </c>
      <c r="G8465" t="s">
        <v>49</v>
      </c>
      <c r="H8465" t="s">
        <v>97</v>
      </c>
      <c r="I8465" t="s">
        <v>56</v>
      </c>
      <c r="J8465" t="s">
        <v>239</v>
      </c>
      <c r="K8465">
        <v>28855</v>
      </c>
      <c r="L8465">
        <v>1978</v>
      </c>
      <c r="M8465" t="s">
        <v>57</v>
      </c>
      <c r="N8465">
        <v>1</v>
      </c>
      <c r="O8465">
        <v>57.611146332757102</v>
      </c>
      <c r="P8465">
        <v>11.065444679660599</v>
      </c>
      <c r="Q8465">
        <v>39.998970339372001</v>
      </c>
      <c r="R8465">
        <v>4.0741287753577302E-10</v>
      </c>
      <c r="S8465">
        <v>3.5790269649356898</v>
      </c>
      <c r="T8465">
        <v>41.698052449143603</v>
      </c>
      <c r="U8465">
        <v>45.2770794144867</v>
      </c>
      <c r="V8465">
        <v>236005.378977913</v>
      </c>
      <c r="W8465">
        <v>21564.945237923901</v>
      </c>
      <c r="X8465">
        <v>1583.60084986314</v>
      </c>
      <c r="Y8465">
        <v>45.151294335962298</v>
      </c>
      <c r="Z8465">
        <v>0.19115634940489601</v>
      </c>
      <c r="AA8465">
        <v>12646.402991548401</v>
      </c>
      <c r="AB8465">
        <v>318.68088623560902</v>
      </c>
      <c r="AC8465">
        <v>26.9182963788816</v>
      </c>
      <c r="AD8465">
        <v>377.231716596762</v>
      </c>
      <c r="AE8465">
        <v>5547</v>
      </c>
      <c r="AF8465">
        <v>44974.112731481502</v>
      </c>
    </row>
    <row r="8466" spans="1:32" x14ac:dyDescent="0.25">
      <c r="A8466" t="s">
        <v>32</v>
      </c>
      <c r="B8466">
        <v>1</v>
      </c>
      <c r="C8466" t="s">
        <v>239</v>
      </c>
      <c r="D8466">
        <v>133</v>
      </c>
      <c r="E8466" t="s">
        <v>34</v>
      </c>
      <c r="F8466" t="s">
        <v>35</v>
      </c>
      <c r="G8466" t="s">
        <v>49</v>
      </c>
      <c r="H8466" t="s">
        <v>97</v>
      </c>
      <c r="I8466" t="s">
        <v>56</v>
      </c>
      <c r="J8466" t="s">
        <v>239</v>
      </c>
      <c r="K8466">
        <v>29220</v>
      </c>
      <c r="L8466">
        <v>1979</v>
      </c>
      <c r="M8466" t="s">
        <v>57</v>
      </c>
      <c r="N8466">
        <v>1</v>
      </c>
      <c r="O8466">
        <v>34.6459989085253</v>
      </c>
      <c r="P8466">
        <v>6.1207586426426799</v>
      </c>
      <c r="Q8466">
        <v>32.178727494140901</v>
      </c>
      <c r="R8466">
        <v>4.8521484642291899E-8</v>
      </c>
      <c r="S8466">
        <v>3.9476818441018899</v>
      </c>
      <c r="T8466">
        <v>19.750677650680402</v>
      </c>
      <c r="U8466">
        <v>23.698359543303798</v>
      </c>
      <c r="V8466">
        <v>235269.21833013601</v>
      </c>
      <c r="W8466">
        <v>21478.385976091799</v>
      </c>
      <c r="X8466">
        <v>1686.7406553472299</v>
      </c>
      <c r="Y8466">
        <v>45.685914898329301</v>
      </c>
      <c r="Z8466">
        <v>0.180477144954273</v>
      </c>
      <c r="AA8466">
        <v>14902.2016318235</v>
      </c>
      <c r="AB8466">
        <v>369.71093254733898</v>
      </c>
      <c r="AC8466">
        <v>40.3706616312774</v>
      </c>
      <c r="AD8466">
        <v>411.402404819575</v>
      </c>
      <c r="AE8466">
        <v>5547</v>
      </c>
      <c r="AF8466">
        <v>44974.112743055601</v>
      </c>
    </row>
    <row r="8467" spans="1:32" x14ac:dyDescent="0.25">
      <c r="A8467" t="s">
        <v>32</v>
      </c>
      <c r="B8467">
        <v>1</v>
      </c>
      <c r="C8467" t="s">
        <v>239</v>
      </c>
      <c r="D8467">
        <v>133</v>
      </c>
      <c r="E8467" t="s">
        <v>34</v>
      </c>
      <c r="F8467" t="s">
        <v>35</v>
      </c>
      <c r="G8467" t="s">
        <v>49</v>
      </c>
      <c r="H8467" t="s">
        <v>97</v>
      </c>
      <c r="I8467" t="s">
        <v>56</v>
      </c>
      <c r="J8467" t="s">
        <v>239</v>
      </c>
      <c r="K8467">
        <v>29586</v>
      </c>
      <c r="L8467">
        <v>1980</v>
      </c>
      <c r="M8467" t="s">
        <v>57</v>
      </c>
      <c r="N8467">
        <v>1</v>
      </c>
      <c r="O8467">
        <v>12.8996846997599</v>
      </c>
      <c r="P8467">
        <v>2.4718384004980201</v>
      </c>
      <c r="Q8467">
        <v>6.5359145674881001</v>
      </c>
      <c r="R8467">
        <v>1.38975316657067E-4</v>
      </c>
      <c r="S8467">
        <v>4.5652090030193202</v>
      </c>
      <c r="T8467">
        <v>18.699483559002399</v>
      </c>
      <c r="U8467">
        <v>23.264831537338399</v>
      </c>
      <c r="V8467">
        <v>234752.019046745</v>
      </c>
      <c r="W8467">
        <v>21431.163801225201</v>
      </c>
      <c r="X8467">
        <v>1754.80641798028</v>
      </c>
      <c r="Y8467">
        <v>44.682140004077503</v>
      </c>
      <c r="Z8467">
        <v>0.175354774956439</v>
      </c>
      <c r="AA8467">
        <v>16271.6790076331</v>
      </c>
      <c r="AB8467">
        <v>378.85075090435998</v>
      </c>
      <c r="AC8467">
        <v>37.580314479995998</v>
      </c>
      <c r="AD8467">
        <v>413.19087813213702</v>
      </c>
      <c r="AE8467">
        <v>5571</v>
      </c>
      <c r="AF8467">
        <v>44974.112743055601</v>
      </c>
    </row>
    <row r="8468" spans="1:32" x14ac:dyDescent="0.25">
      <c r="A8468" t="s">
        <v>32</v>
      </c>
      <c r="B8468">
        <v>1</v>
      </c>
      <c r="C8468" t="s">
        <v>239</v>
      </c>
      <c r="D8468">
        <v>133</v>
      </c>
      <c r="E8468" t="s">
        <v>34</v>
      </c>
      <c r="F8468" t="s">
        <v>35</v>
      </c>
      <c r="G8468" t="s">
        <v>49</v>
      </c>
      <c r="H8468" t="s">
        <v>97</v>
      </c>
      <c r="I8468" t="s">
        <v>56</v>
      </c>
      <c r="J8468" t="s">
        <v>239</v>
      </c>
      <c r="K8468">
        <v>29951</v>
      </c>
      <c r="L8468">
        <v>1981</v>
      </c>
      <c r="M8468" t="s">
        <v>57</v>
      </c>
      <c r="N8468">
        <v>1</v>
      </c>
      <c r="O8468">
        <v>26.394583694682598</v>
      </c>
      <c r="P8468">
        <v>5.1055079147274496</v>
      </c>
      <c r="Q8468">
        <v>15.791160254623399</v>
      </c>
      <c r="R8468">
        <v>3.08879348792368E-5</v>
      </c>
      <c r="S8468">
        <v>3.1810268725962199</v>
      </c>
      <c r="T8468">
        <v>26.2058244163014</v>
      </c>
      <c r="U8468">
        <v>29.386882176832501</v>
      </c>
      <c r="V8468">
        <v>233956.37554798799</v>
      </c>
      <c r="W8468">
        <v>21366.503021842502</v>
      </c>
      <c r="X8468">
        <v>1686.95378479548</v>
      </c>
      <c r="Y8468">
        <v>46.732231701747502</v>
      </c>
      <c r="Z8468">
        <v>0.18872523588720799</v>
      </c>
      <c r="AA8468">
        <v>14793.915480104401</v>
      </c>
      <c r="AB8468">
        <v>368.98435664617699</v>
      </c>
      <c r="AC8468">
        <v>34.369325807688199</v>
      </c>
      <c r="AD8468">
        <v>416.03526311143401</v>
      </c>
      <c r="AE8468">
        <v>5547</v>
      </c>
      <c r="AF8468">
        <v>44974.112754629597</v>
      </c>
    </row>
    <row r="8469" spans="1:32" x14ac:dyDescent="0.25">
      <c r="A8469" t="s">
        <v>32</v>
      </c>
      <c r="B8469">
        <v>1</v>
      </c>
      <c r="C8469" t="s">
        <v>239</v>
      </c>
      <c r="D8469">
        <v>133</v>
      </c>
      <c r="E8469" t="s">
        <v>34</v>
      </c>
      <c r="F8469" t="s">
        <v>35</v>
      </c>
      <c r="G8469" t="s">
        <v>49</v>
      </c>
      <c r="H8469" t="s">
        <v>97</v>
      </c>
      <c r="I8469" t="s">
        <v>56</v>
      </c>
      <c r="J8469" t="s">
        <v>239</v>
      </c>
      <c r="K8469">
        <v>30316</v>
      </c>
      <c r="L8469">
        <v>1982</v>
      </c>
      <c r="M8469" t="s">
        <v>57</v>
      </c>
      <c r="N8469">
        <v>1</v>
      </c>
      <c r="O8469">
        <v>12.1521650040851</v>
      </c>
      <c r="P8469">
        <v>2.6717026878530001</v>
      </c>
      <c r="Q8469">
        <v>5.32855880383147</v>
      </c>
      <c r="R8469">
        <v>2.7126552676403902E-10</v>
      </c>
      <c r="S8469">
        <v>3.7670619196654398</v>
      </c>
      <c r="T8469">
        <v>20.9159207465196</v>
      </c>
      <c r="U8469">
        <v>24.682982666456301</v>
      </c>
      <c r="V8469">
        <v>233372.561176338</v>
      </c>
      <c r="W8469">
        <v>21307.4745647905</v>
      </c>
      <c r="X8469">
        <v>1734.04591975724</v>
      </c>
      <c r="Y8469">
        <v>45.751598115941903</v>
      </c>
      <c r="Z8469">
        <v>0.184500842138972</v>
      </c>
      <c r="AA8469">
        <v>15987.226323855601</v>
      </c>
      <c r="AB8469">
        <v>387.30674536691498</v>
      </c>
      <c r="AC8469">
        <v>37.784984112819103</v>
      </c>
      <c r="AD8469">
        <v>424.66454398118299</v>
      </c>
      <c r="AE8469">
        <v>5547</v>
      </c>
      <c r="AF8469">
        <v>44974.112766203703</v>
      </c>
    </row>
    <row r="8470" spans="1:32" x14ac:dyDescent="0.25">
      <c r="A8470" t="s">
        <v>32</v>
      </c>
      <c r="B8470">
        <v>1</v>
      </c>
      <c r="C8470" t="s">
        <v>239</v>
      </c>
      <c r="D8470">
        <v>133</v>
      </c>
      <c r="E8470" t="s">
        <v>34</v>
      </c>
      <c r="F8470" t="s">
        <v>35</v>
      </c>
      <c r="G8470" t="s">
        <v>49</v>
      </c>
      <c r="H8470" t="s">
        <v>97</v>
      </c>
      <c r="I8470" t="s">
        <v>56</v>
      </c>
      <c r="J8470" t="s">
        <v>239</v>
      </c>
      <c r="K8470">
        <v>30681</v>
      </c>
      <c r="L8470">
        <v>1983</v>
      </c>
      <c r="M8470" t="s">
        <v>57</v>
      </c>
      <c r="N8470">
        <v>1</v>
      </c>
      <c r="O8470">
        <v>26.601733357692101</v>
      </c>
      <c r="P8470">
        <v>5.3933621754685701</v>
      </c>
      <c r="Q8470">
        <v>8.4485056627267294</v>
      </c>
      <c r="R8470">
        <v>3.8227205331226501E-9</v>
      </c>
      <c r="S8470">
        <v>3.6769317427071901</v>
      </c>
      <c r="T8470">
        <v>24.879611701224299</v>
      </c>
      <c r="U8470">
        <v>28.556543447754201</v>
      </c>
      <c r="V8470">
        <v>232785.739254972</v>
      </c>
      <c r="W8470">
        <v>21259.419102389402</v>
      </c>
      <c r="X8470">
        <v>1647.8104443157199</v>
      </c>
      <c r="Y8470">
        <v>46.040174812818599</v>
      </c>
      <c r="Z8470">
        <v>0.18907808293495301</v>
      </c>
      <c r="AA8470">
        <v>14079.565759781601</v>
      </c>
      <c r="AB8470">
        <v>358.76787999224302</v>
      </c>
      <c r="AC8470">
        <v>33.250002132928202</v>
      </c>
      <c r="AD8470">
        <v>401.86707535601602</v>
      </c>
      <c r="AE8470">
        <v>5547</v>
      </c>
      <c r="AF8470">
        <v>44974.112777777802</v>
      </c>
    </row>
    <row r="8471" spans="1:32" x14ac:dyDescent="0.25">
      <c r="A8471" t="s">
        <v>32</v>
      </c>
      <c r="B8471">
        <v>1</v>
      </c>
      <c r="C8471" t="s">
        <v>239</v>
      </c>
      <c r="D8471">
        <v>133</v>
      </c>
      <c r="E8471" t="s">
        <v>34</v>
      </c>
      <c r="F8471" t="s">
        <v>35</v>
      </c>
      <c r="G8471" t="s">
        <v>49</v>
      </c>
      <c r="H8471" t="s">
        <v>97</v>
      </c>
      <c r="I8471" t="s">
        <v>56</v>
      </c>
      <c r="J8471" t="s">
        <v>239</v>
      </c>
      <c r="K8471">
        <v>31047</v>
      </c>
      <c r="L8471">
        <v>1984</v>
      </c>
      <c r="M8471" t="s">
        <v>57</v>
      </c>
      <c r="N8471">
        <v>1</v>
      </c>
      <c r="O8471">
        <v>7.0170198902134002</v>
      </c>
      <c r="P8471">
        <v>1.70659566594518</v>
      </c>
      <c r="Q8471">
        <v>4.2134346255306898</v>
      </c>
      <c r="R8471">
        <v>2.5884722032527299E-9</v>
      </c>
      <c r="S8471">
        <v>3.2752913999915201</v>
      </c>
      <c r="T8471">
        <v>23.102511332300299</v>
      </c>
      <c r="U8471">
        <v>26.377802734880301</v>
      </c>
      <c r="V8471">
        <v>232154.335276328</v>
      </c>
      <c r="W8471">
        <v>21202.817948152599</v>
      </c>
      <c r="X8471">
        <v>1756.85094993601</v>
      </c>
      <c r="Y8471">
        <v>46.814829751518801</v>
      </c>
      <c r="Z8471">
        <v>0.20503713155403699</v>
      </c>
      <c r="AA8471">
        <v>16361.5126069733</v>
      </c>
      <c r="AB8471">
        <v>403.37027316057498</v>
      </c>
      <c r="AC8471">
        <v>51.854988301155103</v>
      </c>
      <c r="AD8471">
        <v>436.93618739471202</v>
      </c>
      <c r="AE8471">
        <v>5571</v>
      </c>
      <c r="AF8471">
        <v>44974.112789351799</v>
      </c>
    </row>
    <row r="8472" spans="1:32" x14ac:dyDescent="0.25">
      <c r="A8472" t="s">
        <v>32</v>
      </c>
      <c r="B8472">
        <v>1</v>
      </c>
      <c r="C8472" t="s">
        <v>239</v>
      </c>
      <c r="D8472">
        <v>133</v>
      </c>
      <c r="E8472" t="s">
        <v>34</v>
      </c>
      <c r="F8472" t="s">
        <v>35</v>
      </c>
      <c r="G8472" t="s">
        <v>49</v>
      </c>
      <c r="H8472" t="s">
        <v>97</v>
      </c>
      <c r="I8472" t="s">
        <v>56</v>
      </c>
      <c r="J8472" t="s">
        <v>239</v>
      </c>
      <c r="K8472">
        <v>31412</v>
      </c>
      <c r="L8472">
        <v>1985</v>
      </c>
      <c r="M8472" t="s">
        <v>57</v>
      </c>
      <c r="N8472">
        <v>1</v>
      </c>
      <c r="O8472">
        <v>11.3283601872176</v>
      </c>
      <c r="P8472">
        <v>2.26285408968613</v>
      </c>
      <c r="Q8472">
        <v>6.8186872647404204</v>
      </c>
      <c r="R8472">
        <v>5.19331541973292E-5</v>
      </c>
      <c r="S8472">
        <v>3.11600805339878</v>
      </c>
      <c r="T8472">
        <v>20.033444605049102</v>
      </c>
      <c r="U8472">
        <v>23.149504591602099</v>
      </c>
      <c r="V8472">
        <v>231579.94801827299</v>
      </c>
      <c r="W8472">
        <v>21147.061443443501</v>
      </c>
      <c r="X8472">
        <v>1781.56229636585</v>
      </c>
      <c r="Y8472">
        <v>45.467153557379199</v>
      </c>
      <c r="Z8472">
        <v>0.210813143608235</v>
      </c>
      <c r="AA8472">
        <v>16771.419728589</v>
      </c>
      <c r="AB8472">
        <v>399.07309493890199</v>
      </c>
      <c r="AC8472">
        <v>54.513973794079199</v>
      </c>
      <c r="AD8472">
        <v>427.15913788165898</v>
      </c>
      <c r="AE8472">
        <v>5547</v>
      </c>
      <c r="AF8472">
        <v>44974.112800925897</v>
      </c>
    </row>
    <row r="8473" spans="1:32" x14ac:dyDescent="0.25">
      <c r="A8473" t="s">
        <v>32</v>
      </c>
      <c r="B8473">
        <v>1</v>
      </c>
      <c r="C8473" t="s">
        <v>239</v>
      </c>
      <c r="D8473">
        <v>133</v>
      </c>
      <c r="E8473" t="s">
        <v>34</v>
      </c>
      <c r="F8473" t="s">
        <v>35</v>
      </c>
      <c r="G8473" t="s">
        <v>49</v>
      </c>
      <c r="H8473" t="s">
        <v>97</v>
      </c>
      <c r="I8473" t="s">
        <v>56</v>
      </c>
      <c r="J8473" t="s">
        <v>239</v>
      </c>
      <c r="K8473">
        <v>31777</v>
      </c>
      <c r="L8473">
        <v>1986</v>
      </c>
      <c r="M8473" t="s">
        <v>57</v>
      </c>
      <c r="N8473">
        <v>1</v>
      </c>
      <c r="O8473">
        <v>11.3743956611071</v>
      </c>
      <c r="P8473">
        <v>2.2674110846689102</v>
      </c>
      <c r="Q8473">
        <v>6.22256269747038</v>
      </c>
      <c r="R8473">
        <v>4.6008086382762802E-9</v>
      </c>
      <c r="S8473">
        <v>9.6852602651990907</v>
      </c>
      <c r="T8473">
        <v>35.5774624060954</v>
      </c>
      <c r="U8473">
        <v>45.262722675895297</v>
      </c>
      <c r="V8473">
        <v>231003.99659524701</v>
      </c>
      <c r="W8473">
        <v>21114.012639781002</v>
      </c>
      <c r="X8473">
        <v>1744.4278424768299</v>
      </c>
      <c r="Y8473">
        <v>45.774780323505198</v>
      </c>
      <c r="Z8473">
        <v>0.20471613211651499</v>
      </c>
      <c r="AA8473">
        <v>16189.617589125901</v>
      </c>
      <c r="AB8473">
        <v>390.99126538934399</v>
      </c>
      <c r="AC8473">
        <v>49.484020414420797</v>
      </c>
      <c r="AD8473">
        <v>398.79026524211298</v>
      </c>
      <c r="AE8473">
        <v>5547</v>
      </c>
      <c r="AF8473">
        <v>44974.112800925897</v>
      </c>
    </row>
    <row r="8474" spans="1:32" x14ac:dyDescent="0.25">
      <c r="A8474" t="s">
        <v>32</v>
      </c>
      <c r="B8474">
        <v>1</v>
      </c>
      <c r="C8474" t="s">
        <v>239</v>
      </c>
      <c r="D8474">
        <v>133</v>
      </c>
      <c r="E8474" t="s">
        <v>34</v>
      </c>
      <c r="F8474" t="s">
        <v>35</v>
      </c>
      <c r="G8474" t="s">
        <v>49</v>
      </c>
      <c r="H8474" t="s">
        <v>97</v>
      </c>
      <c r="I8474" t="s">
        <v>56</v>
      </c>
      <c r="J8474" t="s">
        <v>239</v>
      </c>
      <c r="K8474">
        <v>32142</v>
      </c>
      <c r="L8474">
        <v>1987</v>
      </c>
      <c r="M8474" t="s">
        <v>57</v>
      </c>
      <c r="N8474">
        <v>1</v>
      </c>
      <c r="O8474">
        <v>19.450064767321901</v>
      </c>
      <c r="P8474">
        <v>4.0188716615506603</v>
      </c>
      <c r="Q8474">
        <v>6.4211186999161596</v>
      </c>
      <c r="R8474">
        <v>1.9892829745422699E-8</v>
      </c>
      <c r="S8474">
        <v>3.2310857343489001</v>
      </c>
      <c r="T8474">
        <v>20.38094455893</v>
      </c>
      <c r="U8474">
        <v>23.612030313171701</v>
      </c>
      <c r="V8474">
        <v>230441.84142485299</v>
      </c>
      <c r="W8474">
        <v>21043.579065107198</v>
      </c>
      <c r="X8474">
        <v>1700.3245451312</v>
      </c>
      <c r="Y8474">
        <v>46.441584852714001</v>
      </c>
      <c r="Z8474">
        <v>0.193307445832685</v>
      </c>
      <c r="AA8474">
        <v>14974.7295503896</v>
      </c>
      <c r="AB8474">
        <v>381.51064778130097</v>
      </c>
      <c r="AC8474">
        <v>37.232166965989897</v>
      </c>
      <c r="AD8474">
        <v>440.04970713032799</v>
      </c>
      <c r="AE8474">
        <v>5547</v>
      </c>
      <c r="AF8474">
        <v>44974.112812500003</v>
      </c>
    </row>
    <row r="8475" spans="1:32" x14ac:dyDescent="0.25">
      <c r="A8475" t="s">
        <v>32</v>
      </c>
      <c r="B8475">
        <v>1</v>
      </c>
      <c r="C8475" t="s">
        <v>239</v>
      </c>
      <c r="D8475">
        <v>133</v>
      </c>
      <c r="E8475" t="s">
        <v>34</v>
      </c>
      <c r="F8475" t="s">
        <v>35</v>
      </c>
      <c r="G8475" t="s">
        <v>49</v>
      </c>
      <c r="H8475" t="s">
        <v>97</v>
      </c>
      <c r="I8475" t="s">
        <v>56</v>
      </c>
      <c r="J8475" t="s">
        <v>239</v>
      </c>
      <c r="K8475">
        <v>32508</v>
      </c>
      <c r="L8475">
        <v>1988</v>
      </c>
      <c r="M8475" t="s">
        <v>57</v>
      </c>
      <c r="N8475">
        <v>1</v>
      </c>
      <c r="O8475">
        <v>16.8082616803269</v>
      </c>
      <c r="P8475">
        <v>3.3542772431515102</v>
      </c>
      <c r="Q8475">
        <v>8.9081715090617397</v>
      </c>
      <c r="R8475">
        <v>3.6157262592702501E-6</v>
      </c>
      <c r="S8475">
        <v>3.9578932677790202</v>
      </c>
      <c r="T8475">
        <v>23.708836690569601</v>
      </c>
      <c r="U8475">
        <v>27.666733574074801</v>
      </c>
      <c r="V8475">
        <v>229869.93919662901</v>
      </c>
      <c r="W8475">
        <v>20997.289451141201</v>
      </c>
      <c r="X8475">
        <v>1662.0543413888699</v>
      </c>
      <c r="Y8475">
        <v>45.603179123971501</v>
      </c>
      <c r="Z8475">
        <v>0.195988970098493</v>
      </c>
      <c r="AA8475">
        <v>14796.345190980999</v>
      </c>
      <c r="AB8475">
        <v>374.40653326949899</v>
      </c>
      <c r="AC8475">
        <v>40.721083774173103</v>
      </c>
      <c r="AD8475">
        <v>412.94519684583202</v>
      </c>
      <c r="AE8475">
        <v>5571</v>
      </c>
      <c r="AF8475">
        <v>44974.112824074102</v>
      </c>
    </row>
    <row r="8476" spans="1:32" x14ac:dyDescent="0.25">
      <c r="A8476" t="s">
        <v>32</v>
      </c>
      <c r="B8476">
        <v>1</v>
      </c>
      <c r="C8476" t="s">
        <v>239</v>
      </c>
      <c r="D8476">
        <v>133</v>
      </c>
      <c r="E8476" t="s">
        <v>34</v>
      </c>
      <c r="F8476" t="s">
        <v>35</v>
      </c>
      <c r="G8476" t="s">
        <v>49</v>
      </c>
      <c r="H8476" t="s">
        <v>97</v>
      </c>
      <c r="I8476" t="s">
        <v>56</v>
      </c>
      <c r="J8476" t="s">
        <v>239</v>
      </c>
      <c r="K8476">
        <v>32873</v>
      </c>
      <c r="L8476">
        <v>1989</v>
      </c>
      <c r="M8476" t="s">
        <v>57</v>
      </c>
      <c r="N8476">
        <v>1</v>
      </c>
      <c r="O8476">
        <v>15.1412088347661</v>
      </c>
      <c r="P8476">
        <v>2.9198948429832901</v>
      </c>
      <c r="Q8476">
        <v>7.4847082120539401</v>
      </c>
      <c r="R8476">
        <v>5.4114567557860302E-10</v>
      </c>
      <c r="S8476">
        <v>3.8472802254804099</v>
      </c>
      <c r="T8476">
        <v>21.4985737938993</v>
      </c>
      <c r="U8476">
        <v>25.3458540199209</v>
      </c>
      <c r="V8476">
        <v>229335.15799292701</v>
      </c>
      <c r="W8476">
        <v>20945.732638022899</v>
      </c>
      <c r="X8476">
        <v>1736.34754344271</v>
      </c>
      <c r="Y8476">
        <v>46.167858110282999</v>
      </c>
      <c r="Z8476">
        <v>0.18832346339363701</v>
      </c>
      <c r="AA8476">
        <v>15636.7387978027</v>
      </c>
      <c r="AB8476">
        <v>376.64900196508199</v>
      </c>
      <c r="AC8476">
        <v>41.1314298511071</v>
      </c>
      <c r="AD8476">
        <v>416.20137162608103</v>
      </c>
      <c r="AE8476">
        <v>5547</v>
      </c>
      <c r="AF8476">
        <v>44974.112835648099</v>
      </c>
    </row>
    <row r="8477" spans="1:32" x14ac:dyDescent="0.25">
      <c r="A8477" t="s">
        <v>32</v>
      </c>
      <c r="B8477">
        <v>1</v>
      </c>
      <c r="C8477" t="s">
        <v>239</v>
      </c>
      <c r="D8477">
        <v>133</v>
      </c>
      <c r="E8477" t="s">
        <v>34</v>
      </c>
      <c r="F8477" t="s">
        <v>35</v>
      </c>
      <c r="G8477" t="s">
        <v>49</v>
      </c>
      <c r="H8477" t="s">
        <v>97</v>
      </c>
      <c r="I8477" t="s">
        <v>56</v>
      </c>
      <c r="J8477" t="s">
        <v>239</v>
      </c>
      <c r="K8477">
        <v>33238</v>
      </c>
      <c r="L8477">
        <v>1990</v>
      </c>
      <c r="M8477" t="s">
        <v>57</v>
      </c>
      <c r="N8477">
        <v>1</v>
      </c>
      <c r="O8477">
        <v>32.104616099750601</v>
      </c>
      <c r="P8477">
        <v>6.3045156318903102</v>
      </c>
      <c r="Q8477">
        <v>16.016851064271599</v>
      </c>
      <c r="R8477">
        <v>1.81064626667836E-9</v>
      </c>
      <c r="S8477">
        <v>3.5483573358763101</v>
      </c>
      <c r="T8477">
        <v>28.201552002153502</v>
      </c>
      <c r="U8477">
        <v>31.7499093398404</v>
      </c>
      <c r="V8477">
        <v>228749.231708962</v>
      </c>
      <c r="W8477">
        <v>20897.0619008219</v>
      </c>
      <c r="X8477">
        <v>1642.8994479214</v>
      </c>
      <c r="Y8477">
        <v>46.124889557807002</v>
      </c>
      <c r="Z8477">
        <v>0.185678286089732</v>
      </c>
      <c r="AA8477">
        <v>13886.2910985204</v>
      </c>
      <c r="AB8477">
        <v>349.97410396177997</v>
      </c>
      <c r="AC8477">
        <v>33.832601840526699</v>
      </c>
      <c r="AD8477">
        <v>399.66581276016899</v>
      </c>
      <c r="AE8477">
        <v>5547</v>
      </c>
      <c r="AF8477">
        <v>44974.112835648099</v>
      </c>
    </row>
    <row r="8478" spans="1:32" x14ac:dyDescent="0.25">
      <c r="A8478" t="s">
        <v>32</v>
      </c>
      <c r="B8478">
        <v>1</v>
      </c>
      <c r="C8478" t="s">
        <v>239</v>
      </c>
      <c r="D8478">
        <v>133</v>
      </c>
      <c r="E8478" t="s">
        <v>34</v>
      </c>
      <c r="F8478" t="s">
        <v>35</v>
      </c>
      <c r="G8478" t="s">
        <v>49</v>
      </c>
      <c r="H8478" t="s">
        <v>97</v>
      </c>
      <c r="I8478" t="s">
        <v>56</v>
      </c>
      <c r="J8478" t="s">
        <v>239</v>
      </c>
      <c r="K8478">
        <v>33603</v>
      </c>
      <c r="L8478">
        <v>1991</v>
      </c>
      <c r="M8478" t="s">
        <v>57</v>
      </c>
      <c r="N8478">
        <v>1</v>
      </c>
      <c r="O8478">
        <v>11.7318278179402</v>
      </c>
      <c r="P8478">
        <v>2.3972218482862302</v>
      </c>
      <c r="Q8478">
        <v>9.3250088044570791</v>
      </c>
      <c r="R8478">
        <v>5.5357499400790997E-8</v>
      </c>
      <c r="S8478">
        <v>5.1785216707977701</v>
      </c>
      <c r="T8478">
        <v>26.697775493208798</v>
      </c>
      <c r="U8478">
        <v>31.876297219364002</v>
      </c>
      <c r="V8478">
        <v>228389.25996245799</v>
      </c>
      <c r="W8478">
        <v>20864.415388011301</v>
      </c>
      <c r="X8478">
        <v>1703.3363358465599</v>
      </c>
      <c r="Y8478">
        <v>44.451145402622899</v>
      </c>
      <c r="Z8478">
        <v>0.20762421505178999</v>
      </c>
      <c r="AA8478">
        <v>15188.2233071019</v>
      </c>
      <c r="AB8478">
        <v>371.95398103795998</v>
      </c>
      <c r="AC8478">
        <v>51.514173298182897</v>
      </c>
      <c r="AD8478">
        <v>393.414797202947</v>
      </c>
      <c r="AE8478">
        <v>5547</v>
      </c>
      <c r="AF8478">
        <v>44974.112858796303</v>
      </c>
    </row>
    <row r="8479" spans="1:32" x14ac:dyDescent="0.25">
      <c r="A8479" t="s">
        <v>32</v>
      </c>
      <c r="B8479">
        <v>1</v>
      </c>
      <c r="C8479" t="s">
        <v>239</v>
      </c>
      <c r="D8479">
        <v>133</v>
      </c>
      <c r="E8479" t="s">
        <v>34</v>
      </c>
      <c r="F8479" t="s">
        <v>35</v>
      </c>
      <c r="G8479" t="s">
        <v>49</v>
      </c>
      <c r="H8479" t="s">
        <v>97</v>
      </c>
      <c r="I8479" t="s">
        <v>56</v>
      </c>
      <c r="J8479" t="s">
        <v>239</v>
      </c>
      <c r="K8479">
        <v>33969</v>
      </c>
      <c r="L8479">
        <v>1992</v>
      </c>
      <c r="M8479" t="s">
        <v>57</v>
      </c>
      <c r="N8479">
        <v>1</v>
      </c>
      <c r="O8479">
        <v>11.192467892302</v>
      </c>
      <c r="P8479">
        <v>2.3417052780190102</v>
      </c>
      <c r="Q8479">
        <v>8.3854784777054601</v>
      </c>
      <c r="R8479">
        <v>6.3658261415387295E-4</v>
      </c>
      <c r="S8479">
        <v>3.4237229742192099</v>
      </c>
      <c r="T8479">
        <v>19.6211179279159</v>
      </c>
      <c r="U8479">
        <v>23.045477484749199</v>
      </c>
      <c r="V8479">
        <v>228056.336738137</v>
      </c>
      <c r="W8479">
        <v>20829.180824761399</v>
      </c>
      <c r="X8479">
        <v>1626.9680627576599</v>
      </c>
      <c r="Y8479">
        <v>46.354090596791302</v>
      </c>
      <c r="Z8479">
        <v>0.20322850450810501</v>
      </c>
      <c r="AA8479">
        <v>14067.9454207089</v>
      </c>
      <c r="AB8479">
        <v>365.91115798766702</v>
      </c>
      <c r="AC8479">
        <v>38.1968370534508</v>
      </c>
      <c r="AD8479">
        <v>406.67940888128601</v>
      </c>
      <c r="AE8479">
        <v>5571</v>
      </c>
      <c r="AF8479">
        <v>44974.112858796303</v>
      </c>
    </row>
    <row r="8480" spans="1:32" x14ac:dyDescent="0.25">
      <c r="A8480" t="s">
        <v>32</v>
      </c>
      <c r="B8480">
        <v>1</v>
      </c>
      <c r="C8480" t="s">
        <v>239</v>
      </c>
      <c r="D8480">
        <v>133</v>
      </c>
      <c r="E8480" t="s">
        <v>34</v>
      </c>
      <c r="F8480" t="s">
        <v>35</v>
      </c>
      <c r="G8480" t="s">
        <v>49</v>
      </c>
      <c r="H8480" t="s">
        <v>97</v>
      </c>
      <c r="I8480" t="s">
        <v>56</v>
      </c>
      <c r="J8480" t="s">
        <v>239</v>
      </c>
      <c r="K8480">
        <v>34334</v>
      </c>
      <c r="L8480">
        <v>1993</v>
      </c>
      <c r="M8480" t="s">
        <v>57</v>
      </c>
      <c r="N8480">
        <v>1</v>
      </c>
      <c r="O8480">
        <v>7.8296955081158401</v>
      </c>
      <c r="P8480">
        <v>1.94246344479245</v>
      </c>
      <c r="Q8480">
        <v>3.7906781729595802</v>
      </c>
      <c r="R8480">
        <v>2.2896030609174101E-11</v>
      </c>
      <c r="S8480">
        <v>3.8345993486777901</v>
      </c>
      <c r="T8480">
        <v>22.006669206783101</v>
      </c>
      <c r="U8480">
        <v>25.841268555483801</v>
      </c>
      <c r="V8480">
        <v>227680.79979184899</v>
      </c>
      <c r="W8480">
        <v>20797.2137875351</v>
      </c>
      <c r="X8480">
        <v>1697.1701546511899</v>
      </c>
      <c r="Y8480">
        <v>46.258271491194101</v>
      </c>
      <c r="Z8480">
        <v>0.20152875110827201</v>
      </c>
      <c r="AA8480">
        <v>14690.2672013476</v>
      </c>
      <c r="AB8480">
        <v>371.63706502263602</v>
      </c>
      <c r="AC8480">
        <v>42.650391646611602</v>
      </c>
      <c r="AD8480">
        <v>402.33956411170197</v>
      </c>
      <c r="AE8480">
        <v>5547</v>
      </c>
      <c r="AF8480">
        <v>44974.112870370402</v>
      </c>
    </row>
    <row r="8481" spans="1:32" x14ac:dyDescent="0.25">
      <c r="A8481" t="s">
        <v>32</v>
      </c>
      <c r="B8481">
        <v>1</v>
      </c>
      <c r="C8481" t="s">
        <v>239</v>
      </c>
      <c r="D8481">
        <v>133</v>
      </c>
      <c r="E8481" t="s">
        <v>34</v>
      </c>
      <c r="F8481" t="s">
        <v>35</v>
      </c>
      <c r="G8481" t="s">
        <v>49</v>
      </c>
      <c r="H8481" t="s">
        <v>97</v>
      </c>
      <c r="I8481" t="s">
        <v>56</v>
      </c>
      <c r="J8481" t="s">
        <v>239</v>
      </c>
      <c r="K8481">
        <v>34699</v>
      </c>
      <c r="L8481">
        <v>1994</v>
      </c>
      <c r="M8481" t="s">
        <v>57</v>
      </c>
      <c r="N8481">
        <v>1</v>
      </c>
      <c r="O8481">
        <v>39.367625681806899</v>
      </c>
      <c r="P8481">
        <v>7.6366258834055101</v>
      </c>
      <c r="Q8481">
        <v>30.989437778457798</v>
      </c>
      <c r="R8481">
        <v>1.70451717627711E-7</v>
      </c>
      <c r="S8481">
        <v>5.5793988980400302</v>
      </c>
      <c r="T8481">
        <v>32.210384243585402</v>
      </c>
      <c r="U8481">
        <v>37.789783312077098</v>
      </c>
      <c r="V8481">
        <v>227064.49512103599</v>
      </c>
      <c r="W8481">
        <v>20752.320707557101</v>
      </c>
      <c r="X8481">
        <v>1527.58851805577</v>
      </c>
      <c r="Y8481">
        <v>44.1528948682829</v>
      </c>
      <c r="Z8481">
        <v>0.19450254292451399</v>
      </c>
      <c r="AA8481">
        <v>12073.4319483487</v>
      </c>
      <c r="AB8481">
        <v>317.82878659607201</v>
      </c>
      <c r="AC8481">
        <v>35.0146417075782</v>
      </c>
      <c r="AD8481">
        <v>358.10437489889398</v>
      </c>
      <c r="AE8481">
        <v>5547</v>
      </c>
      <c r="AF8481">
        <v>44974.112881944398</v>
      </c>
    </row>
    <row r="8482" spans="1:32" x14ac:dyDescent="0.25">
      <c r="A8482" t="s">
        <v>32</v>
      </c>
      <c r="B8482">
        <v>1</v>
      </c>
      <c r="C8482" t="s">
        <v>239</v>
      </c>
      <c r="D8482">
        <v>133</v>
      </c>
      <c r="E8482" t="s">
        <v>34</v>
      </c>
      <c r="F8482" t="s">
        <v>35</v>
      </c>
      <c r="G8482" t="s">
        <v>49</v>
      </c>
      <c r="H8482" t="s">
        <v>97</v>
      </c>
      <c r="I8482" t="s">
        <v>56</v>
      </c>
      <c r="J8482" t="s">
        <v>239</v>
      </c>
      <c r="K8482">
        <v>35064</v>
      </c>
      <c r="L8482">
        <v>1995</v>
      </c>
      <c r="M8482" t="s">
        <v>57</v>
      </c>
      <c r="N8482">
        <v>1</v>
      </c>
      <c r="O8482">
        <v>25.988750039277001</v>
      </c>
      <c r="P8482">
        <v>4.7982669445889297</v>
      </c>
      <c r="Q8482">
        <v>22.839716292394801</v>
      </c>
      <c r="R8482">
        <v>8.9899688196378401E-10</v>
      </c>
      <c r="S8482">
        <v>3.6456805194428901</v>
      </c>
      <c r="T8482">
        <v>20.5466585263494</v>
      </c>
      <c r="U8482">
        <v>24.192339046691298</v>
      </c>
      <c r="V8482">
        <v>226627.380005221</v>
      </c>
      <c r="W8482">
        <v>20701.283664359398</v>
      </c>
      <c r="X8482">
        <v>1631.69474860024</v>
      </c>
      <c r="Y8482">
        <v>45.676482392548998</v>
      </c>
      <c r="Z8482">
        <v>0.183029609269658</v>
      </c>
      <c r="AA8482">
        <v>13795.9261268876</v>
      </c>
      <c r="AB8482">
        <v>347.39185698112499</v>
      </c>
      <c r="AC8482">
        <v>34.448785906526197</v>
      </c>
      <c r="AD8482">
        <v>404.98788618083</v>
      </c>
      <c r="AE8482">
        <v>5547</v>
      </c>
      <c r="AF8482">
        <v>44974.112893518497</v>
      </c>
    </row>
    <row r="8483" spans="1:32" x14ac:dyDescent="0.25">
      <c r="A8483" t="s">
        <v>32</v>
      </c>
      <c r="B8483">
        <v>1</v>
      </c>
      <c r="C8483" t="s">
        <v>239</v>
      </c>
      <c r="D8483">
        <v>133</v>
      </c>
      <c r="E8483" t="s">
        <v>34</v>
      </c>
      <c r="F8483" t="s">
        <v>35</v>
      </c>
      <c r="G8483" t="s">
        <v>49</v>
      </c>
      <c r="H8483" t="s">
        <v>97</v>
      </c>
      <c r="I8483" t="s">
        <v>56</v>
      </c>
      <c r="J8483" t="s">
        <v>239</v>
      </c>
      <c r="K8483">
        <v>35430</v>
      </c>
      <c r="L8483">
        <v>1996</v>
      </c>
      <c r="M8483" t="s">
        <v>57</v>
      </c>
      <c r="N8483">
        <v>1</v>
      </c>
      <c r="O8483">
        <v>15.1979560145272</v>
      </c>
      <c r="P8483">
        <v>2.8727438956848301</v>
      </c>
      <c r="Q8483">
        <v>11.756553061482199</v>
      </c>
      <c r="R8483">
        <v>7.78318671530721E-6</v>
      </c>
      <c r="S8483">
        <v>3.4622972630900501</v>
      </c>
      <c r="T8483">
        <v>19.923803775806501</v>
      </c>
      <c r="U8483">
        <v>23.386108822083301</v>
      </c>
      <c r="V8483">
        <v>226270.510758633</v>
      </c>
      <c r="W8483">
        <v>20667.290577741402</v>
      </c>
      <c r="X8483">
        <v>1713.39888762842</v>
      </c>
      <c r="Y8483">
        <v>44.733448095969599</v>
      </c>
      <c r="Z8483">
        <v>0.172106456491075</v>
      </c>
      <c r="AA8483">
        <v>15164.1735804376</v>
      </c>
      <c r="AB8483">
        <v>355.78593831300299</v>
      </c>
      <c r="AC8483">
        <v>39.005372700792698</v>
      </c>
      <c r="AD8483">
        <v>396.44065577352899</v>
      </c>
      <c r="AE8483">
        <v>5571</v>
      </c>
      <c r="AF8483">
        <v>44974.112893518497</v>
      </c>
    </row>
    <row r="8484" spans="1:32" x14ac:dyDescent="0.25">
      <c r="A8484" t="s">
        <v>32</v>
      </c>
      <c r="B8484">
        <v>1</v>
      </c>
      <c r="C8484" t="s">
        <v>239</v>
      </c>
      <c r="D8484">
        <v>133</v>
      </c>
      <c r="E8484" t="s">
        <v>34</v>
      </c>
      <c r="F8484" t="s">
        <v>35</v>
      </c>
      <c r="G8484" t="s">
        <v>49</v>
      </c>
      <c r="H8484" t="s">
        <v>97</v>
      </c>
      <c r="I8484" t="s">
        <v>56</v>
      </c>
      <c r="J8484" t="s">
        <v>239</v>
      </c>
      <c r="K8484">
        <v>35795</v>
      </c>
      <c r="L8484">
        <v>1997</v>
      </c>
      <c r="M8484" t="s">
        <v>57</v>
      </c>
      <c r="N8484">
        <v>1</v>
      </c>
      <c r="O8484">
        <v>15.378144607837701</v>
      </c>
      <c r="P8484">
        <v>3.2451129401149998</v>
      </c>
      <c r="Q8484">
        <v>3.7832904195691799</v>
      </c>
      <c r="R8484">
        <v>2.0750639348962901E-6</v>
      </c>
      <c r="S8484">
        <v>3.2737188312937899</v>
      </c>
      <c r="T8484">
        <v>19.6789554612354</v>
      </c>
      <c r="U8484">
        <v>22.952676367593099</v>
      </c>
      <c r="V8484">
        <v>225900.48794787101</v>
      </c>
      <c r="W8484">
        <v>20634.3513279824</v>
      </c>
      <c r="X8484">
        <v>1704.6244050457699</v>
      </c>
      <c r="Y8484">
        <v>44.667520903399001</v>
      </c>
      <c r="Z8484">
        <v>0.19766102969566399</v>
      </c>
      <c r="AA8484">
        <v>14992.847920239299</v>
      </c>
      <c r="AB8484">
        <v>365.69770187632798</v>
      </c>
      <c r="AC8484">
        <v>42.838746169090598</v>
      </c>
      <c r="AD8484">
        <v>403.81609895486201</v>
      </c>
      <c r="AE8484">
        <v>5547</v>
      </c>
      <c r="AF8484">
        <v>44974.112905092603</v>
      </c>
    </row>
    <row r="8485" spans="1:32" x14ac:dyDescent="0.25">
      <c r="A8485" t="s">
        <v>32</v>
      </c>
      <c r="B8485">
        <v>1</v>
      </c>
      <c r="C8485" t="s">
        <v>239</v>
      </c>
      <c r="D8485">
        <v>133</v>
      </c>
      <c r="E8485" t="s">
        <v>34</v>
      </c>
      <c r="F8485" t="s">
        <v>35</v>
      </c>
      <c r="G8485" t="s">
        <v>49</v>
      </c>
      <c r="H8485" t="s">
        <v>97</v>
      </c>
      <c r="I8485" t="s">
        <v>56</v>
      </c>
      <c r="J8485" t="s">
        <v>239</v>
      </c>
      <c r="K8485">
        <v>36160</v>
      </c>
      <c r="L8485">
        <v>1998</v>
      </c>
      <c r="M8485" t="s">
        <v>57</v>
      </c>
      <c r="N8485">
        <v>1</v>
      </c>
      <c r="O8485">
        <v>30.696317609915202</v>
      </c>
      <c r="P8485">
        <v>6.0139989744958404</v>
      </c>
      <c r="Q8485">
        <v>21.778549754634199</v>
      </c>
      <c r="R8485">
        <v>3.6616182847071298E-6</v>
      </c>
      <c r="S8485">
        <v>3.8255235891511599</v>
      </c>
      <c r="T8485">
        <v>34.776627751659397</v>
      </c>
      <c r="U8485">
        <v>38.602155002428802</v>
      </c>
      <c r="V8485">
        <v>225323.32790723399</v>
      </c>
      <c r="W8485">
        <v>20597.182955679102</v>
      </c>
      <c r="X8485">
        <v>1640.1132233302999</v>
      </c>
      <c r="Y8485">
        <v>45.209879085922097</v>
      </c>
      <c r="Z8485">
        <v>0.19729015137195699</v>
      </c>
      <c r="AA8485">
        <v>13589.574733063801</v>
      </c>
      <c r="AB8485">
        <v>339.19648564784302</v>
      </c>
      <c r="AC8485">
        <v>41.393753711343301</v>
      </c>
      <c r="AD8485">
        <v>384.07908388945202</v>
      </c>
      <c r="AE8485">
        <v>5547</v>
      </c>
      <c r="AF8485">
        <v>44974.112916666701</v>
      </c>
    </row>
    <row r="8486" spans="1:32" x14ac:dyDescent="0.25">
      <c r="A8486" t="s">
        <v>32</v>
      </c>
      <c r="B8486">
        <v>1</v>
      </c>
      <c r="C8486" t="s">
        <v>239</v>
      </c>
      <c r="D8486">
        <v>133</v>
      </c>
      <c r="E8486" t="s">
        <v>34</v>
      </c>
      <c r="F8486" t="s">
        <v>35</v>
      </c>
      <c r="G8486" t="s">
        <v>49</v>
      </c>
      <c r="H8486" t="s">
        <v>97</v>
      </c>
      <c r="I8486" t="s">
        <v>56</v>
      </c>
      <c r="J8486" t="s">
        <v>239</v>
      </c>
      <c r="K8486">
        <v>36525</v>
      </c>
      <c r="L8486">
        <v>1999</v>
      </c>
      <c r="M8486" t="s">
        <v>57</v>
      </c>
      <c r="N8486">
        <v>1</v>
      </c>
      <c r="O8486">
        <v>27.2071124290154</v>
      </c>
      <c r="P8486">
        <v>5.5241452890228704</v>
      </c>
      <c r="Q8486">
        <v>13.8874257557957</v>
      </c>
      <c r="R8486">
        <v>2.6664081406738901E-5</v>
      </c>
      <c r="S8486">
        <v>3.2246560279312102</v>
      </c>
      <c r="T8486">
        <v>34.8753520021654</v>
      </c>
      <c r="U8486">
        <v>38.100034694177999</v>
      </c>
      <c r="V8486">
        <v>224767.084356298</v>
      </c>
      <c r="W8486">
        <v>20541.742494637601</v>
      </c>
      <c r="X8486">
        <v>1621.6415150902401</v>
      </c>
      <c r="Y8486">
        <v>45.494948175311698</v>
      </c>
      <c r="Z8486">
        <v>0.199466070233594</v>
      </c>
      <c r="AA8486">
        <v>13866.1811939131</v>
      </c>
      <c r="AB8486">
        <v>356.90119235042198</v>
      </c>
      <c r="AC8486">
        <v>31.398128358997599</v>
      </c>
      <c r="AD8486">
        <v>413.33220940305102</v>
      </c>
      <c r="AE8486">
        <v>5547</v>
      </c>
      <c r="AF8486">
        <v>44974.112928240698</v>
      </c>
    </row>
    <row r="8487" spans="1:32" x14ac:dyDescent="0.25">
      <c r="A8487" t="s">
        <v>32</v>
      </c>
      <c r="B8487">
        <v>1</v>
      </c>
      <c r="C8487" t="s">
        <v>239</v>
      </c>
      <c r="D8487">
        <v>133</v>
      </c>
      <c r="E8487" t="s">
        <v>34</v>
      </c>
      <c r="F8487" t="s">
        <v>35</v>
      </c>
      <c r="G8487" t="s">
        <v>49</v>
      </c>
      <c r="H8487" t="s">
        <v>97</v>
      </c>
      <c r="I8487" t="s">
        <v>56</v>
      </c>
      <c r="J8487" t="s">
        <v>239</v>
      </c>
      <c r="K8487">
        <v>36891</v>
      </c>
      <c r="L8487">
        <v>2000</v>
      </c>
      <c r="M8487" t="s">
        <v>57</v>
      </c>
      <c r="N8487">
        <v>1</v>
      </c>
      <c r="O8487">
        <v>28.816217527799399</v>
      </c>
      <c r="P8487">
        <v>5.89355089778942</v>
      </c>
      <c r="Q8487">
        <v>20.378361096580502</v>
      </c>
      <c r="R8487">
        <v>5.1618253781463199E-9</v>
      </c>
      <c r="S8487">
        <v>3.8306696232494599</v>
      </c>
      <c r="T8487">
        <v>34.459190824601599</v>
      </c>
      <c r="U8487">
        <v>38.289860453012899</v>
      </c>
      <c r="V8487">
        <v>224358.95659315601</v>
      </c>
      <c r="W8487">
        <v>20505.518536237101</v>
      </c>
      <c r="X8487">
        <v>1590.7860154781999</v>
      </c>
      <c r="Y8487">
        <v>44.780671089328202</v>
      </c>
      <c r="Z8487">
        <v>0.182113241219901</v>
      </c>
      <c r="AA8487">
        <v>13105.015142071599</v>
      </c>
      <c r="AB8487">
        <v>332.775191640255</v>
      </c>
      <c r="AC8487">
        <v>32.019065904581403</v>
      </c>
      <c r="AD8487">
        <v>378.67037869758502</v>
      </c>
      <c r="AE8487">
        <v>5571</v>
      </c>
      <c r="AF8487">
        <v>44974.112939814797</v>
      </c>
    </row>
    <row r="8488" spans="1:32" x14ac:dyDescent="0.25">
      <c r="A8488" t="s">
        <v>32</v>
      </c>
      <c r="B8488">
        <v>1</v>
      </c>
      <c r="C8488" t="s">
        <v>239</v>
      </c>
      <c r="D8488">
        <v>133</v>
      </c>
      <c r="E8488" t="s">
        <v>34</v>
      </c>
      <c r="F8488" t="s">
        <v>35</v>
      </c>
      <c r="G8488" t="s">
        <v>49</v>
      </c>
      <c r="H8488" t="s">
        <v>97</v>
      </c>
      <c r="I8488" t="s">
        <v>56</v>
      </c>
      <c r="J8488" t="s">
        <v>239</v>
      </c>
      <c r="K8488">
        <v>37256</v>
      </c>
      <c r="L8488">
        <v>2001</v>
      </c>
      <c r="M8488" t="s">
        <v>57</v>
      </c>
      <c r="N8488">
        <v>1</v>
      </c>
      <c r="O8488">
        <v>23.182162303994399</v>
      </c>
      <c r="P8488">
        <v>4.3445167109096099</v>
      </c>
      <c r="Q8488">
        <v>10.4476121569004</v>
      </c>
      <c r="R8488">
        <v>8.6995301072763105E-5</v>
      </c>
      <c r="S8488">
        <v>3.5838665944282302</v>
      </c>
      <c r="T8488">
        <v>19.651483598832499</v>
      </c>
      <c r="U8488">
        <v>23.2354371885618</v>
      </c>
      <c r="V8488">
        <v>223985.897579707</v>
      </c>
      <c r="W8488">
        <v>20458.504582610101</v>
      </c>
      <c r="X8488">
        <v>1684.0187587395701</v>
      </c>
      <c r="Y8488">
        <v>44.767534318202799</v>
      </c>
      <c r="Z8488">
        <v>0.19106526678982899</v>
      </c>
      <c r="AA8488">
        <v>15043.972476059</v>
      </c>
      <c r="AB8488">
        <v>367.60522467507599</v>
      </c>
      <c r="AC8488">
        <v>41.417967973933798</v>
      </c>
      <c r="AD8488">
        <v>409.168514777903</v>
      </c>
      <c r="AE8488">
        <v>5547</v>
      </c>
      <c r="AF8488">
        <v>44974.112951388903</v>
      </c>
    </row>
    <row r="8489" spans="1:32" x14ac:dyDescent="0.25">
      <c r="A8489" t="s">
        <v>32</v>
      </c>
      <c r="B8489">
        <v>1</v>
      </c>
      <c r="C8489" t="s">
        <v>239</v>
      </c>
      <c r="D8489">
        <v>133</v>
      </c>
      <c r="E8489" t="s">
        <v>34</v>
      </c>
      <c r="F8489" t="s">
        <v>35</v>
      </c>
      <c r="G8489" t="s">
        <v>49</v>
      </c>
      <c r="H8489" t="s">
        <v>97</v>
      </c>
      <c r="I8489" t="s">
        <v>56</v>
      </c>
      <c r="J8489" t="s">
        <v>239</v>
      </c>
      <c r="K8489">
        <v>37621</v>
      </c>
      <c r="L8489">
        <v>2002</v>
      </c>
      <c r="M8489" t="s">
        <v>57</v>
      </c>
      <c r="N8489">
        <v>1</v>
      </c>
      <c r="O8489">
        <v>8.1306852864990695</v>
      </c>
      <c r="P8489">
        <v>1.87710719929049</v>
      </c>
      <c r="Q8489">
        <v>4.2501535795028502</v>
      </c>
      <c r="R8489">
        <v>5.3796021488192201E-8</v>
      </c>
      <c r="S8489">
        <v>3.0664169271484898</v>
      </c>
      <c r="T8489">
        <v>18.6278587243856</v>
      </c>
      <c r="U8489">
        <v>21.694275705330099</v>
      </c>
      <c r="V8489">
        <v>223669.158841153</v>
      </c>
      <c r="W8489">
        <v>20428.937369954001</v>
      </c>
      <c r="X8489">
        <v>1737.3337512360199</v>
      </c>
      <c r="Y8489">
        <v>45.412155846748298</v>
      </c>
      <c r="Z8489">
        <v>0.20399115140440999</v>
      </c>
      <c r="AA8489">
        <v>15243.0976667046</v>
      </c>
      <c r="AB8489">
        <v>367.10035870126302</v>
      </c>
      <c r="AC8489">
        <v>49.135782144335899</v>
      </c>
      <c r="AD8489">
        <v>403.153611868844</v>
      </c>
      <c r="AE8489">
        <v>5547</v>
      </c>
      <c r="AF8489">
        <v>44974.112951388903</v>
      </c>
    </row>
    <row r="8490" spans="1:32" x14ac:dyDescent="0.25">
      <c r="A8490" t="s">
        <v>32</v>
      </c>
      <c r="B8490">
        <v>1</v>
      </c>
      <c r="C8490" t="s">
        <v>239</v>
      </c>
      <c r="D8490">
        <v>133</v>
      </c>
      <c r="E8490" t="s">
        <v>34</v>
      </c>
      <c r="F8490" t="s">
        <v>35</v>
      </c>
      <c r="G8490" t="s">
        <v>49</v>
      </c>
      <c r="H8490" t="s">
        <v>97</v>
      </c>
      <c r="I8490" t="s">
        <v>56</v>
      </c>
      <c r="J8490" t="s">
        <v>239</v>
      </c>
      <c r="K8490">
        <v>37986</v>
      </c>
      <c r="L8490">
        <v>2003</v>
      </c>
      <c r="M8490" t="s">
        <v>57</v>
      </c>
      <c r="N8490">
        <v>1</v>
      </c>
      <c r="O8490">
        <v>9.9761082105939902</v>
      </c>
      <c r="P8490">
        <v>2.0921066766585699</v>
      </c>
      <c r="Q8490">
        <v>3.9470879898724802</v>
      </c>
      <c r="R8490">
        <v>2.0573839197595801E-8</v>
      </c>
      <c r="S8490">
        <v>3.6409635742550699</v>
      </c>
      <c r="T8490">
        <v>17.5800755807944</v>
      </c>
      <c r="U8490">
        <v>21.2210391756233</v>
      </c>
      <c r="V8490">
        <v>223352.50563852501</v>
      </c>
      <c r="W8490">
        <v>20401.149663335698</v>
      </c>
      <c r="X8490">
        <v>1736.78898894603</v>
      </c>
      <c r="Y8490">
        <v>45.504648453583798</v>
      </c>
      <c r="Z8490">
        <v>0.211167188586943</v>
      </c>
      <c r="AA8490">
        <v>15584.356441754901</v>
      </c>
      <c r="AB8490">
        <v>380.46548744159799</v>
      </c>
      <c r="AC8490">
        <v>55.039247430550802</v>
      </c>
      <c r="AD8490">
        <v>404.94251161460699</v>
      </c>
      <c r="AE8490">
        <v>5547</v>
      </c>
      <c r="AF8490">
        <v>44974.112962963001</v>
      </c>
    </row>
    <row r="8491" spans="1:32" x14ac:dyDescent="0.25">
      <c r="A8491" t="s">
        <v>32</v>
      </c>
      <c r="B8491">
        <v>1</v>
      </c>
      <c r="C8491" t="s">
        <v>239</v>
      </c>
      <c r="D8491">
        <v>133</v>
      </c>
      <c r="E8491" t="s">
        <v>34</v>
      </c>
      <c r="F8491" t="s">
        <v>35</v>
      </c>
      <c r="G8491" t="s">
        <v>49</v>
      </c>
      <c r="H8491" t="s">
        <v>97</v>
      </c>
      <c r="I8491" t="s">
        <v>56</v>
      </c>
      <c r="J8491" t="s">
        <v>239</v>
      </c>
      <c r="K8491">
        <v>38352</v>
      </c>
      <c r="L8491">
        <v>2004</v>
      </c>
      <c r="M8491" t="s">
        <v>57</v>
      </c>
      <c r="N8491">
        <v>1</v>
      </c>
      <c r="O8491">
        <v>11.719854167646</v>
      </c>
      <c r="P8491">
        <v>2.2963835282014098</v>
      </c>
      <c r="Q8491">
        <v>5.3130930608505604</v>
      </c>
      <c r="R8491">
        <v>3.6869639767224202E-6</v>
      </c>
      <c r="S8491">
        <v>3.6172943908925199</v>
      </c>
      <c r="T8491">
        <v>15.9632397943524</v>
      </c>
      <c r="U8491">
        <v>19.5805378722089</v>
      </c>
      <c r="V8491">
        <v>223141.273916579</v>
      </c>
      <c r="W8491">
        <v>20379.7013822064</v>
      </c>
      <c r="X8491">
        <v>1715.6700294679499</v>
      </c>
      <c r="Y8491">
        <v>43.774587710357899</v>
      </c>
      <c r="Z8491">
        <v>0.18600245160751</v>
      </c>
      <c r="AA8491">
        <v>15244.343908405201</v>
      </c>
      <c r="AB8491">
        <v>357.10175624121598</v>
      </c>
      <c r="AC8491">
        <v>40.148563949159097</v>
      </c>
      <c r="AD8491">
        <v>388.13671634807901</v>
      </c>
      <c r="AE8491">
        <v>5571</v>
      </c>
      <c r="AF8491">
        <v>44974.112974536998</v>
      </c>
    </row>
    <row r="8492" spans="1:32" x14ac:dyDescent="0.25">
      <c r="A8492" t="s">
        <v>32</v>
      </c>
      <c r="B8492">
        <v>1</v>
      </c>
      <c r="C8492" t="s">
        <v>239</v>
      </c>
      <c r="D8492">
        <v>133</v>
      </c>
      <c r="E8492" t="s">
        <v>34</v>
      </c>
      <c r="F8492" t="s">
        <v>35</v>
      </c>
      <c r="G8492" t="s">
        <v>49</v>
      </c>
      <c r="H8492" t="s">
        <v>97</v>
      </c>
      <c r="I8492" t="s">
        <v>56</v>
      </c>
      <c r="J8492" t="s">
        <v>239</v>
      </c>
      <c r="K8492">
        <v>38717</v>
      </c>
      <c r="L8492">
        <v>2005</v>
      </c>
      <c r="M8492" t="s">
        <v>57</v>
      </c>
      <c r="N8492">
        <v>1</v>
      </c>
      <c r="O8492">
        <v>26.120581730381399</v>
      </c>
      <c r="P8492">
        <v>5.1902483077538202</v>
      </c>
      <c r="Q8492">
        <v>13.427542617354</v>
      </c>
      <c r="R8492">
        <v>8.7022369709598098E-9</v>
      </c>
      <c r="S8492">
        <v>3.0202815313876701</v>
      </c>
      <c r="T8492">
        <v>22.422667151689399</v>
      </c>
      <c r="U8492">
        <v>25.4429486917793</v>
      </c>
      <c r="V8492">
        <v>222649.38652043699</v>
      </c>
      <c r="W8492">
        <v>20342.952214615299</v>
      </c>
      <c r="X8492">
        <v>1644.9680013598299</v>
      </c>
      <c r="Y8492">
        <v>47.064537275971297</v>
      </c>
      <c r="Z8492">
        <v>0.23111933335739901</v>
      </c>
      <c r="AA8492">
        <v>13624.347861272699</v>
      </c>
      <c r="AB8492">
        <v>352.105907175325</v>
      </c>
      <c r="AC8492">
        <v>49.093750630869003</v>
      </c>
      <c r="AD8492">
        <v>391.62291233223101</v>
      </c>
      <c r="AE8492">
        <v>5547</v>
      </c>
      <c r="AF8492">
        <v>44974.112986111097</v>
      </c>
    </row>
    <row r="8493" spans="1:32" x14ac:dyDescent="0.25">
      <c r="A8493" t="s">
        <v>32</v>
      </c>
      <c r="B8493">
        <v>1</v>
      </c>
      <c r="C8493" t="s">
        <v>239</v>
      </c>
      <c r="D8493">
        <v>133</v>
      </c>
      <c r="E8493" t="s">
        <v>34</v>
      </c>
      <c r="F8493" t="s">
        <v>35</v>
      </c>
      <c r="G8493" t="s">
        <v>49</v>
      </c>
      <c r="H8493" t="s">
        <v>97</v>
      </c>
      <c r="I8493" t="s">
        <v>56</v>
      </c>
      <c r="J8493" t="s">
        <v>239</v>
      </c>
      <c r="K8493">
        <v>39082</v>
      </c>
      <c r="L8493">
        <v>2006</v>
      </c>
      <c r="M8493" t="s">
        <v>57</v>
      </c>
      <c r="N8493">
        <v>1</v>
      </c>
      <c r="O8493">
        <v>15.6981530775401</v>
      </c>
      <c r="P8493">
        <v>3.15809261796556</v>
      </c>
      <c r="Q8493">
        <v>9.1111680745545804</v>
      </c>
      <c r="R8493">
        <v>2.7400449168562302E-9</v>
      </c>
      <c r="S8493">
        <v>3.5838805703232999</v>
      </c>
      <c r="T8493">
        <v>19.698390434770499</v>
      </c>
      <c r="U8493">
        <v>23.282271007833799</v>
      </c>
      <c r="V8493">
        <v>222372.37378034301</v>
      </c>
      <c r="W8493">
        <v>20313.741178694101</v>
      </c>
      <c r="X8493">
        <v>1693.05122300947</v>
      </c>
      <c r="Y8493">
        <v>45.6129892224264</v>
      </c>
      <c r="Z8493">
        <v>0.20740546924683201</v>
      </c>
      <c r="AA8493">
        <v>14891.4947118286</v>
      </c>
      <c r="AB8493">
        <v>366.623668083697</v>
      </c>
      <c r="AC8493">
        <v>49.139047282949399</v>
      </c>
      <c r="AD8493">
        <v>391.310482743916</v>
      </c>
      <c r="AE8493">
        <v>5547</v>
      </c>
      <c r="AF8493">
        <v>44974.112997685203</v>
      </c>
    </row>
    <row r="8494" spans="1:32" x14ac:dyDescent="0.25">
      <c r="A8494" t="s">
        <v>32</v>
      </c>
      <c r="B8494">
        <v>1</v>
      </c>
      <c r="C8494" t="s">
        <v>239</v>
      </c>
      <c r="D8494">
        <v>133</v>
      </c>
      <c r="E8494" t="s">
        <v>34</v>
      </c>
      <c r="F8494" t="s">
        <v>35</v>
      </c>
      <c r="G8494" t="s">
        <v>49</v>
      </c>
      <c r="H8494" t="s">
        <v>97</v>
      </c>
      <c r="I8494" t="s">
        <v>56</v>
      </c>
      <c r="J8494" t="s">
        <v>239</v>
      </c>
      <c r="K8494">
        <v>39447</v>
      </c>
      <c r="L8494">
        <v>2007</v>
      </c>
      <c r="M8494" t="s">
        <v>57</v>
      </c>
      <c r="N8494">
        <v>1</v>
      </c>
      <c r="O8494">
        <v>6.7918643404346097</v>
      </c>
      <c r="P8494">
        <v>1.81035601746185</v>
      </c>
      <c r="Q8494">
        <v>4.9405530343858404</v>
      </c>
      <c r="R8494">
        <v>2.2731415918216801E-9</v>
      </c>
      <c r="S8494">
        <v>3.5586935236436399</v>
      </c>
      <c r="T8494">
        <v>24.573757934777099</v>
      </c>
      <c r="U8494">
        <v>28.1324514606939</v>
      </c>
      <c r="V8494">
        <v>222000.43974983899</v>
      </c>
      <c r="W8494">
        <v>20286.248027527701</v>
      </c>
      <c r="X8494">
        <v>1685.1263402889099</v>
      </c>
      <c r="Y8494">
        <v>46.305648307665102</v>
      </c>
      <c r="Z8494">
        <v>0.212518918629784</v>
      </c>
      <c r="AA8494">
        <v>14723.9895883923</v>
      </c>
      <c r="AB8494">
        <v>377.07892552699201</v>
      </c>
      <c r="AC8494">
        <v>52.806211406937898</v>
      </c>
      <c r="AD8494">
        <v>412.873648388508</v>
      </c>
      <c r="AE8494">
        <v>5547</v>
      </c>
      <c r="AF8494">
        <v>44974.113009259301</v>
      </c>
    </row>
    <row r="8495" spans="1:32" x14ac:dyDescent="0.25">
      <c r="A8495" t="s">
        <v>32</v>
      </c>
      <c r="B8495">
        <v>1</v>
      </c>
      <c r="C8495" t="s">
        <v>239</v>
      </c>
      <c r="D8495">
        <v>133</v>
      </c>
      <c r="E8495" t="s">
        <v>34</v>
      </c>
      <c r="F8495" t="s">
        <v>35</v>
      </c>
      <c r="G8495" t="s">
        <v>49</v>
      </c>
      <c r="H8495" t="s">
        <v>97</v>
      </c>
      <c r="I8495" t="s">
        <v>56</v>
      </c>
      <c r="J8495" t="s">
        <v>239</v>
      </c>
      <c r="K8495">
        <v>39813</v>
      </c>
      <c r="L8495">
        <v>2008</v>
      </c>
      <c r="M8495" t="s">
        <v>57</v>
      </c>
      <c r="N8495">
        <v>1</v>
      </c>
      <c r="O8495">
        <v>69.488756438380804</v>
      </c>
      <c r="P8495">
        <v>13.0383759768223</v>
      </c>
      <c r="Q8495">
        <v>70.0994038665186</v>
      </c>
      <c r="R8495">
        <v>3.4398899095161101E-9</v>
      </c>
      <c r="S8495">
        <v>2.8955537335686001</v>
      </c>
      <c r="T8495">
        <v>39.1961252013948</v>
      </c>
      <c r="U8495">
        <v>42.091678938403298</v>
      </c>
      <c r="V8495">
        <v>221361.04186200199</v>
      </c>
      <c r="W8495">
        <v>20239.2733842413</v>
      </c>
      <c r="X8495">
        <v>1409.8151518716099</v>
      </c>
      <c r="Y8495">
        <v>38.916146399768998</v>
      </c>
      <c r="Z8495">
        <v>0.19193921952701101</v>
      </c>
      <c r="AA8495">
        <v>9680.9071515921805</v>
      </c>
      <c r="AB8495">
        <v>240.78521832020101</v>
      </c>
      <c r="AC8495">
        <v>21.4514581735829</v>
      </c>
      <c r="AD8495">
        <v>295.58794475881803</v>
      </c>
      <c r="AE8495">
        <v>5571</v>
      </c>
      <c r="AF8495">
        <v>44974.113009259301</v>
      </c>
    </row>
    <row r="8496" spans="1:32" x14ac:dyDescent="0.25">
      <c r="A8496" t="s">
        <v>32</v>
      </c>
      <c r="B8496">
        <v>1</v>
      </c>
      <c r="C8496" t="s">
        <v>239</v>
      </c>
      <c r="D8496">
        <v>133</v>
      </c>
      <c r="E8496" t="s">
        <v>34</v>
      </c>
      <c r="F8496" t="s">
        <v>35</v>
      </c>
      <c r="G8496" t="s">
        <v>49</v>
      </c>
      <c r="H8496" t="s">
        <v>97</v>
      </c>
      <c r="I8496" t="s">
        <v>56</v>
      </c>
      <c r="J8496" t="s">
        <v>239</v>
      </c>
      <c r="K8496">
        <v>40178</v>
      </c>
      <c r="L8496">
        <v>2009</v>
      </c>
      <c r="M8496" t="s">
        <v>57</v>
      </c>
      <c r="N8496">
        <v>1</v>
      </c>
      <c r="O8496">
        <v>14.9565217220304</v>
      </c>
      <c r="P8496">
        <v>3.1048615211499602</v>
      </c>
      <c r="Q8496">
        <v>25.111488180350801</v>
      </c>
      <c r="R8496">
        <v>6.9403365022935705E-5</v>
      </c>
      <c r="S8496">
        <v>2.8800784446051599</v>
      </c>
      <c r="T8496">
        <v>23.815380316581201</v>
      </c>
      <c r="U8496">
        <v>26.695528164551401</v>
      </c>
      <c r="V8496">
        <v>221128.28110679501</v>
      </c>
      <c r="W8496">
        <v>20202.027765742099</v>
      </c>
      <c r="X8496">
        <v>1627.9014685270699</v>
      </c>
      <c r="Y8496">
        <v>45.036278572270803</v>
      </c>
      <c r="Z8496">
        <v>0.205984845443419</v>
      </c>
      <c r="AA8496">
        <v>13993.4037695323</v>
      </c>
      <c r="AB8496">
        <v>351.105799687564</v>
      </c>
      <c r="AC8496">
        <v>41.578112192072197</v>
      </c>
      <c r="AD8496">
        <v>383.46181442836797</v>
      </c>
      <c r="AE8496">
        <v>5547</v>
      </c>
      <c r="AF8496">
        <v>44974.113020833298</v>
      </c>
    </row>
    <row r="8497" spans="1:32" x14ac:dyDescent="0.25">
      <c r="A8497" t="s">
        <v>32</v>
      </c>
      <c r="B8497">
        <v>1</v>
      </c>
      <c r="C8497" t="s">
        <v>239</v>
      </c>
      <c r="D8497">
        <v>133</v>
      </c>
      <c r="E8497" t="s">
        <v>34</v>
      </c>
      <c r="F8497" t="s">
        <v>35</v>
      </c>
      <c r="G8497" t="s">
        <v>49</v>
      </c>
      <c r="H8497" t="s">
        <v>97</v>
      </c>
      <c r="I8497" t="s">
        <v>56</v>
      </c>
      <c r="J8497" t="s">
        <v>239</v>
      </c>
      <c r="K8497">
        <v>40543</v>
      </c>
      <c r="L8497">
        <v>2010</v>
      </c>
      <c r="M8497" t="s">
        <v>57</v>
      </c>
      <c r="N8497">
        <v>1</v>
      </c>
      <c r="O8497">
        <v>43.981588976794299</v>
      </c>
      <c r="P8497">
        <v>8.4552928606345894</v>
      </c>
      <c r="Q8497">
        <v>31.184137227145602</v>
      </c>
      <c r="R8497">
        <v>4.8311130090403097E-10</v>
      </c>
      <c r="S8497">
        <v>7.34568085154151</v>
      </c>
      <c r="T8497">
        <v>64.053210828076303</v>
      </c>
      <c r="U8497">
        <v>71.398891680101002</v>
      </c>
      <c r="V8497">
        <v>220642.351333962</v>
      </c>
      <c r="W8497">
        <v>20207.167223317902</v>
      </c>
      <c r="X8497">
        <v>1388.58690423756</v>
      </c>
      <c r="Y8497">
        <v>41.587688584700501</v>
      </c>
      <c r="Z8497">
        <v>0.236977969260878</v>
      </c>
      <c r="AA8497">
        <v>11067.850539138501</v>
      </c>
      <c r="AB8497">
        <v>291.710015632676</v>
      </c>
      <c r="AC8497">
        <v>47.053262620860501</v>
      </c>
      <c r="AD8497">
        <v>313.69069223987202</v>
      </c>
      <c r="AE8497">
        <v>5547</v>
      </c>
      <c r="AF8497">
        <v>44974.113032407397</v>
      </c>
    </row>
    <row r="8498" spans="1:32" x14ac:dyDescent="0.25">
      <c r="A8498" t="s">
        <v>32</v>
      </c>
      <c r="B8498">
        <v>1</v>
      </c>
      <c r="C8498" t="s">
        <v>239</v>
      </c>
      <c r="D8498">
        <v>133</v>
      </c>
      <c r="E8498" t="s">
        <v>34</v>
      </c>
      <c r="F8498" t="s">
        <v>35</v>
      </c>
      <c r="G8498" t="s">
        <v>49</v>
      </c>
      <c r="H8498" t="s">
        <v>97</v>
      </c>
      <c r="I8498" t="s">
        <v>56</v>
      </c>
      <c r="J8498" t="s">
        <v>239</v>
      </c>
      <c r="K8498">
        <v>40908</v>
      </c>
      <c r="L8498">
        <v>2011</v>
      </c>
      <c r="M8498" t="s">
        <v>57</v>
      </c>
      <c r="N8498">
        <v>1</v>
      </c>
      <c r="O8498">
        <v>22.333916059743501</v>
      </c>
      <c r="P8498">
        <v>4.1506227878164701</v>
      </c>
      <c r="Q8498">
        <v>17.562422898276399</v>
      </c>
      <c r="R8498">
        <v>7.2932204074593099E-11</v>
      </c>
      <c r="S8498">
        <v>2.9155875807300502</v>
      </c>
      <c r="T8498">
        <v>19.700692956624401</v>
      </c>
      <c r="U8498">
        <v>22.6162805374274</v>
      </c>
      <c r="V8498">
        <v>220479.657225067</v>
      </c>
      <c r="W8498">
        <v>20139.384907332998</v>
      </c>
      <c r="X8498">
        <v>1723.36396103995</v>
      </c>
      <c r="Y8498">
        <v>46.389071614570703</v>
      </c>
      <c r="Z8498">
        <v>0.199524350080695</v>
      </c>
      <c r="AA8498">
        <v>14516.7858870611</v>
      </c>
      <c r="AB8498">
        <v>366.91159484980602</v>
      </c>
      <c r="AC8498">
        <v>46.975275980490203</v>
      </c>
      <c r="AD8498">
        <v>424.05920433148702</v>
      </c>
      <c r="AE8498">
        <v>5547</v>
      </c>
      <c r="AF8498">
        <v>44974.113043981502</v>
      </c>
    </row>
    <row r="8499" spans="1:32" x14ac:dyDescent="0.25">
      <c r="A8499" t="s">
        <v>32</v>
      </c>
      <c r="B8499">
        <v>1</v>
      </c>
      <c r="C8499" t="s">
        <v>239</v>
      </c>
      <c r="D8499">
        <v>133</v>
      </c>
      <c r="E8499" t="s">
        <v>34</v>
      </c>
      <c r="F8499" t="s">
        <v>35</v>
      </c>
      <c r="G8499" t="s">
        <v>49</v>
      </c>
      <c r="H8499" t="s">
        <v>97</v>
      </c>
      <c r="I8499" t="s">
        <v>56</v>
      </c>
      <c r="J8499" t="s">
        <v>239</v>
      </c>
      <c r="K8499">
        <v>41274</v>
      </c>
      <c r="L8499">
        <v>2012</v>
      </c>
      <c r="M8499" t="s">
        <v>57</v>
      </c>
      <c r="N8499">
        <v>1</v>
      </c>
      <c r="O8499">
        <v>8.9800541701134104</v>
      </c>
      <c r="P8499">
        <v>1.9415739917277499</v>
      </c>
      <c r="Q8499">
        <v>5.9746662842692997</v>
      </c>
      <c r="R8499">
        <v>5.4203608955930399E-10</v>
      </c>
      <c r="S8499">
        <v>3.36943650008662</v>
      </c>
      <c r="T8499">
        <v>22.7136560314541</v>
      </c>
      <c r="U8499">
        <v>26.083092532082802</v>
      </c>
      <c r="V8499">
        <v>220305.30173130799</v>
      </c>
      <c r="W8499">
        <v>20130.6823588152</v>
      </c>
      <c r="X8499">
        <v>1716.7481112629901</v>
      </c>
      <c r="Y8499">
        <v>43.419082778202302</v>
      </c>
      <c r="Z8499">
        <v>0.210895309529782</v>
      </c>
      <c r="AA8499">
        <v>15393.700502273799</v>
      </c>
      <c r="AB8499">
        <v>361.72255097745301</v>
      </c>
      <c r="AC8499">
        <v>59.669407492135299</v>
      </c>
      <c r="AD8499">
        <v>379.81863608408702</v>
      </c>
      <c r="AE8499">
        <v>5571</v>
      </c>
      <c r="AF8499">
        <v>44974.113055555601</v>
      </c>
    </row>
    <row r="8500" spans="1:32" x14ac:dyDescent="0.25">
      <c r="A8500" t="s">
        <v>32</v>
      </c>
      <c r="B8500">
        <v>1</v>
      </c>
      <c r="C8500" t="s">
        <v>239</v>
      </c>
      <c r="D8500">
        <v>133</v>
      </c>
      <c r="E8500" t="s">
        <v>34</v>
      </c>
      <c r="F8500" t="s">
        <v>35</v>
      </c>
      <c r="G8500" t="s">
        <v>49</v>
      </c>
      <c r="H8500" t="s">
        <v>97</v>
      </c>
      <c r="I8500" t="s">
        <v>56</v>
      </c>
      <c r="J8500" t="s">
        <v>239</v>
      </c>
      <c r="K8500">
        <v>41639</v>
      </c>
      <c r="L8500">
        <v>2013</v>
      </c>
      <c r="M8500" t="s">
        <v>57</v>
      </c>
      <c r="N8500">
        <v>1</v>
      </c>
      <c r="O8500">
        <v>70.455046542465595</v>
      </c>
      <c r="P8500">
        <v>13.3113858980057</v>
      </c>
      <c r="Q8500">
        <v>34.5047225987107</v>
      </c>
      <c r="R8500">
        <v>3.5948741521789101E-7</v>
      </c>
      <c r="S8500">
        <v>2.84049354142235</v>
      </c>
      <c r="T8500">
        <v>42.096071873063501</v>
      </c>
      <c r="U8500">
        <v>44.9365657739733</v>
      </c>
      <c r="V8500">
        <v>219673.31554257101</v>
      </c>
      <c r="W8500">
        <v>20088.847472547601</v>
      </c>
      <c r="X8500">
        <v>1486.01981227908</v>
      </c>
      <c r="Y8500">
        <v>41.608881758888899</v>
      </c>
      <c r="Z8500">
        <v>0.20869805983024101</v>
      </c>
      <c r="AA8500">
        <v>11045.994052543099</v>
      </c>
      <c r="AB8500">
        <v>281.860559078655</v>
      </c>
      <c r="AC8500">
        <v>29.924581931096299</v>
      </c>
      <c r="AD8500">
        <v>327.80137389236802</v>
      </c>
      <c r="AE8500">
        <v>5547</v>
      </c>
      <c r="AF8500">
        <v>44974.113067129598</v>
      </c>
    </row>
    <row r="8501" spans="1:32" x14ac:dyDescent="0.25">
      <c r="A8501" t="s">
        <v>32</v>
      </c>
      <c r="B8501">
        <v>1</v>
      </c>
      <c r="C8501" t="s">
        <v>239</v>
      </c>
      <c r="D8501">
        <v>133</v>
      </c>
      <c r="E8501" t="s">
        <v>34</v>
      </c>
      <c r="F8501" t="s">
        <v>35</v>
      </c>
      <c r="G8501" t="s">
        <v>49</v>
      </c>
      <c r="H8501" t="s">
        <v>97</v>
      </c>
      <c r="I8501" t="s">
        <v>56</v>
      </c>
      <c r="J8501" t="s">
        <v>239</v>
      </c>
      <c r="K8501">
        <v>42004</v>
      </c>
      <c r="L8501">
        <v>2014</v>
      </c>
      <c r="M8501" t="s">
        <v>57</v>
      </c>
      <c r="N8501">
        <v>1</v>
      </c>
      <c r="O8501">
        <v>52.211663756310202</v>
      </c>
      <c r="P8501">
        <v>10.191028395250999</v>
      </c>
      <c r="Q8501">
        <v>35.919931411724498</v>
      </c>
      <c r="R8501">
        <v>1.1473393781804299E-11</v>
      </c>
      <c r="S8501">
        <v>2.5856392176006402</v>
      </c>
      <c r="T8501">
        <v>40.701254134404898</v>
      </c>
      <c r="U8501">
        <v>43.286893352017003</v>
      </c>
      <c r="V8501">
        <v>219271.37717864901</v>
      </c>
      <c r="W8501">
        <v>20046.415628666899</v>
      </c>
      <c r="X8501">
        <v>1516.01153404812</v>
      </c>
      <c r="Y8501">
        <v>42.440171802107201</v>
      </c>
      <c r="Z8501">
        <v>0.19635284952430301</v>
      </c>
      <c r="AA8501">
        <v>11548.3631790159</v>
      </c>
      <c r="AB8501">
        <v>293.70916588935103</v>
      </c>
      <c r="AC8501">
        <v>28.564759911824002</v>
      </c>
      <c r="AD8501">
        <v>340.60598524003098</v>
      </c>
      <c r="AE8501">
        <v>5547</v>
      </c>
      <c r="AF8501">
        <v>44974.113078703696</v>
      </c>
    </row>
    <row r="8502" spans="1:32" x14ac:dyDescent="0.25">
      <c r="A8502" t="s">
        <v>32</v>
      </c>
      <c r="B8502">
        <v>1</v>
      </c>
      <c r="C8502" t="s">
        <v>239</v>
      </c>
      <c r="D8502">
        <v>133</v>
      </c>
      <c r="E8502" t="s">
        <v>34</v>
      </c>
      <c r="F8502" t="s">
        <v>35</v>
      </c>
      <c r="G8502" t="s">
        <v>49</v>
      </c>
      <c r="H8502" t="s">
        <v>97</v>
      </c>
      <c r="I8502" t="s">
        <v>56</v>
      </c>
      <c r="J8502" t="s">
        <v>239</v>
      </c>
      <c r="K8502">
        <v>42369</v>
      </c>
      <c r="L8502">
        <v>2015</v>
      </c>
      <c r="M8502" t="s">
        <v>57</v>
      </c>
      <c r="N8502">
        <v>1</v>
      </c>
      <c r="O8502">
        <v>32.762298174377598</v>
      </c>
      <c r="P8502">
        <v>6.5085226573750798</v>
      </c>
      <c r="Q8502">
        <v>33.233378038579602</v>
      </c>
      <c r="R8502">
        <v>1.4814557736471101E-7</v>
      </c>
      <c r="S8502">
        <v>6.4015562718452799</v>
      </c>
      <c r="T8502">
        <v>29.0891126014651</v>
      </c>
      <c r="U8502">
        <v>35.490669021455901</v>
      </c>
      <c r="V8502">
        <v>218968.09395580899</v>
      </c>
      <c r="W8502">
        <v>20010.6963924833</v>
      </c>
      <c r="X8502">
        <v>1606.60224326763</v>
      </c>
      <c r="Y8502">
        <v>45.913379194711403</v>
      </c>
      <c r="Z8502">
        <v>0.228827788157037</v>
      </c>
      <c r="AA8502">
        <v>12787.4336581354</v>
      </c>
      <c r="AB8502">
        <v>334.29719422857102</v>
      </c>
      <c r="AC8502">
        <v>51.272244245204803</v>
      </c>
      <c r="AD8502">
        <v>362.49679646481599</v>
      </c>
      <c r="AE8502">
        <v>5547</v>
      </c>
      <c r="AF8502">
        <v>44974.113078703696</v>
      </c>
    </row>
    <row r="8503" spans="1:32" x14ac:dyDescent="0.25">
      <c r="A8503" t="s">
        <v>32</v>
      </c>
      <c r="B8503">
        <v>1</v>
      </c>
      <c r="C8503" t="s">
        <v>239</v>
      </c>
      <c r="D8503">
        <v>133</v>
      </c>
      <c r="E8503" t="s">
        <v>34</v>
      </c>
      <c r="F8503" t="s">
        <v>35</v>
      </c>
      <c r="G8503" t="s">
        <v>49</v>
      </c>
      <c r="H8503" t="s">
        <v>97</v>
      </c>
      <c r="I8503" t="s">
        <v>56</v>
      </c>
      <c r="J8503" t="s">
        <v>239</v>
      </c>
      <c r="K8503">
        <v>42735</v>
      </c>
      <c r="L8503">
        <v>2016</v>
      </c>
      <c r="M8503" t="s">
        <v>57</v>
      </c>
      <c r="N8503">
        <v>1</v>
      </c>
      <c r="O8503">
        <v>48.690118346139101</v>
      </c>
      <c r="P8503">
        <v>9.2942334271063292</v>
      </c>
      <c r="Q8503">
        <v>38.055474611612603</v>
      </c>
      <c r="R8503">
        <v>1.45935900242561E-8</v>
      </c>
      <c r="S8503">
        <v>2.7715596004300802</v>
      </c>
      <c r="T8503">
        <v>33.576255026571602</v>
      </c>
      <c r="U8503">
        <v>36.347814641595299</v>
      </c>
      <c r="V8503">
        <v>218570.81773694101</v>
      </c>
      <c r="W8503">
        <v>19978.108802036</v>
      </c>
      <c r="X8503">
        <v>1497.66162916178</v>
      </c>
      <c r="Y8503">
        <v>45.105755454051298</v>
      </c>
      <c r="Z8503">
        <v>0.25918482700533901</v>
      </c>
      <c r="AA8503">
        <v>10866.251404778901</v>
      </c>
      <c r="AB8503">
        <v>289.08388488462703</v>
      </c>
      <c r="AC8503">
        <v>34.873121332010498</v>
      </c>
      <c r="AD8503">
        <v>350.320167030373</v>
      </c>
      <c r="AE8503">
        <v>5571</v>
      </c>
      <c r="AF8503">
        <v>44974.113090277802</v>
      </c>
    </row>
    <row r="8504" spans="1:32" x14ac:dyDescent="0.25">
      <c r="A8504" t="s">
        <v>32</v>
      </c>
      <c r="B8504">
        <v>1</v>
      </c>
      <c r="C8504" t="s">
        <v>239</v>
      </c>
      <c r="D8504">
        <v>133</v>
      </c>
      <c r="E8504" t="s">
        <v>34</v>
      </c>
      <c r="F8504" t="s">
        <v>35</v>
      </c>
      <c r="G8504" t="s">
        <v>49</v>
      </c>
      <c r="H8504" t="s">
        <v>97</v>
      </c>
      <c r="I8504" t="s">
        <v>56</v>
      </c>
      <c r="J8504" t="s">
        <v>239</v>
      </c>
      <c r="K8504">
        <v>43100</v>
      </c>
      <c r="L8504">
        <v>2017</v>
      </c>
      <c r="M8504" t="s">
        <v>57</v>
      </c>
      <c r="N8504">
        <v>1</v>
      </c>
      <c r="O8504">
        <v>30.0281820464192</v>
      </c>
      <c r="P8504">
        <v>5.2649551306821598</v>
      </c>
      <c r="Q8504">
        <v>29.193028667419998</v>
      </c>
      <c r="R8504">
        <v>7.4533399801290205E-9</v>
      </c>
      <c r="S8504">
        <v>15.449018061193099</v>
      </c>
      <c r="T8504">
        <v>32.751592438284497</v>
      </c>
      <c r="U8504">
        <v>48.2006105069309</v>
      </c>
      <c r="V8504">
        <v>218353.13565358601</v>
      </c>
      <c r="W8504">
        <v>19972.245393725902</v>
      </c>
      <c r="X8504">
        <v>1573.30489862318</v>
      </c>
      <c r="Y8504">
        <v>41.811374210356597</v>
      </c>
      <c r="Z8504">
        <v>0.20343031663959599</v>
      </c>
      <c r="AA8504">
        <v>12967.3848611377</v>
      </c>
      <c r="AB8504">
        <v>321.16556515904</v>
      </c>
      <c r="AC8504">
        <v>50.0038210109484</v>
      </c>
      <c r="AD8504">
        <v>340.860509177209</v>
      </c>
      <c r="AE8504">
        <v>5547</v>
      </c>
      <c r="AF8504">
        <v>44974.113101851799</v>
      </c>
    </row>
    <row r="8505" spans="1:32" x14ac:dyDescent="0.25">
      <c r="A8505" t="s">
        <v>32</v>
      </c>
      <c r="B8505">
        <v>1</v>
      </c>
      <c r="C8505" t="s">
        <v>239</v>
      </c>
      <c r="D8505">
        <v>133</v>
      </c>
      <c r="E8505" t="s">
        <v>34</v>
      </c>
      <c r="F8505" t="s">
        <v>35</v>
      </c>
      <c r="G8505" t="s">
        <v>49</v>
      </c>
      <c r="H8505" t="s">
        <v>97</v>
      </c>
      <c r="I8505" t="s">
        <v>56</v>
      </c>
      <c r="J8505" t="s">
        <v>239</v>
      </c>
      <c r="K8505">
        <v>43465</v>
      </c>
      <c r="L8505">
        <v>2018</v>
      </c>
      <c r="M8505" t="s">
        <v>57</v>
      </c>
      <c r="N8505">
        <v>1</v>
      </c>
      <c r="O8505">
        <v>16.060293174888201</v>
      </c>
      <c r="P8505">
        <v>3.1280890317254202</v>
      </c>
      <c r="Q8505">
        <v>7.2230432710523704</v>
      </c>
      <c r="R8505">
        <v>3.1437451438182102E-8</v>
      </c>
      <c r="S8505">
        <v>2.8084757520860699</v>
      </c>
      <c r="T8505">
        <v>18.506245282888099</v>
      </c>
      <c r="U8505">
        <v>21.3147210664116</v>
      </c>
      <c r="V8505">
        <v>218031.021984922</v>
      </c>
      <c r="W8505">
        <v>19917.9832007716</v>
      </c>
      <c r="X8505">
        <v>1685.16708004464</v>
      </c>
      <c r="Y8505">
        <v>45.9820564735722</v>
      </c>
      <c r="Z8505">
        <v>0.214362981306813</v>
      </c>
      <c r="AA8505">
        <v>14321.2248492785</v>
      </c>
      <c r="AB8505">
        <v>370.05360681547302</v>
      </c>
      <c r="AC8505">
        <v>50.574157731634301</v>
      </c>
      <c r="AD8505">
        <v>421.61017193807299</v>
      </c>
      <c r="AE8505">
        <v>5547</v>
      </c>
      <c r="AF8505">
        <v>44974.113113425898</v>
      </c>
    </row>
    <row r="8506" spans="1:32" x14ac:dyDescent="0.25">
      <c r="A8506" t="s">
        <v>32</v>
      </c>
      <c r="B8506">
        <v>1</v>
      </c>
      <c r="C8506" t="s">
        <v>239</v>
      </c>
      <c r="D8506">
        <v>133</v>
      </c>
      <c r="E8506" t="s">
        <v>34</v>
      </c>
      <c r="F8506" t="s">
        <v>35</v>
      </c>
      <c r="G8506" t="s">
        <v>49</v>
      </c>
      <c r="H8506" t="s">
        <v>97</v>
      </c>
      <c r="I8506" t="s">
        <v>56</v>
      </c>
      <c r="J8506" t="s">
        <v>239</v>
      </c>
      <c r="K8506">
        <v>43830</v>
      </c>
      <c r="L8506">
        <v>2019</v>
      </c>
      <c r="M8506" t="s">
        <v>57</v>
      </c>
      <c r="N8506">
        <v>1</v>
      </c>
      <c r="O8506">
        <v>9.8935186259600005</v>
      </c>
      <c r="P8506">
        <v>2.1731163836223302</v>
      </c>
      <c r="Q8506">
        <v>4.0250295842063801</v>
      </c>
      <c r="R8506">
        <v>8.2974264732789797E-10</v>
      </c>
      <c r="S8506">
        <v>3.8372783389774101</v>
      </c>
      <c r="T8506">
        <v>22.8197464390751</v>
      </c>
      <c r="U8506">
        <v>26.657024778882299</v>
      </c>
      <c r="V8506">
        <v>217813.23103135001</v>
      </c>
      <c r="W8506">
        <v>19901.205826211</v>
      </c>
      <c r="X8506">
        <v>1738.6494480654501</v>
      </c>
      <c r="Y8506">
        <v>44.842534967874798</v>
      </c>
      <c r="Z8506">
        <v>0.214502059712878</v>
      </c>
      <c r="AA8506">
        <v>15299.0940980102</v>
      </c>
      <c r="AB8506">
        <v>375.31360840396002</v>
      </c>
      <c r="AC8506">
        <v>58.885962559070201</v>
      </c>
      <c r="AD8506">
        <v>395.24600678639899</v>
      </c>
      <c r="AE8506">
        <v>5547</v>
      </c>
      <c r="AF8506">
        <v>44974.113113425898</v>
      </c>
    </row>
    <row r="8507" spans="1:32" x14ac:dyDescent="0.25">
      <c r="A8507" t="s">
        <v>32</v>
      </c>
      <c r="B8507">
        <v>1</v>
      </c>
      <c r="C8507" t="s">
        <v>239</v>
      </c>
      <c r="D8507">
        <v>133</v>
      </c>
      <c r="E8507" t="s">
        <v>34</v>
      </c>
      <c r="F8507" t="s">
        <v>35</v>
      </c>
      <c r="G8507" t="s">
        <v>49</v>
      </c>
      <c r="H8507" t="s">
        <v>97</v>
      </c>
      <c r="I8507" t="s">
        <v>56</v>
      </c>
      <c r="J8507" t="s">
        <v>239</v>
      </c>
      <c r="K8507">
        <v>44196</v>
      </c>
      <c r="L8507">
        <v>2020</v>
      </c>
      <c r="M8507" t="s">
        <v>57</v>
      </c>
      <c r="N8507">
        <v>1</v>
      </c>
      <c r="O8507">
        <v>36.5112628925541</v>
      </c>
      <c r="P8507">
        <v>7.3121706573502498</v>
      </c>
      <c r="Q8507">
        <v>4.35417276729346</v>
      </c>
      <c r="R8507">
        <v>1.83615475708873E-5</v>
      </c>
      <c r="S8507">
        <v>2.6109947013654198</v>
      </c>
      <c r="T8507">
        <v>36.317321588064601</v>
      </c>
      <c r="U8507">
        <v>38.928334650977597</v>
      </c>
      <c r="V8507">
        <v>217355.03458043799</v>
      </c>
      <c r="W8507">
        <v>19868.068339417001</v>
      </c>
      <c r="X8507">
        <v>1542.5863642085701</v>
      </c>
      <c r="Y8507">
        <v>42.935136448675003</v>
      </c>
      <c r="Z8507">
        <v>0.19406112152736599</v>
      </c>
      <c r="AA8507">
        <v>12762.878901988501</v>
      </c>
      <c r="AB8507">
        <v>332.28664110899302</v>
      </c>
      <c r="AC8507">
        <v>23.0722890512038</v>
      </c>
      <c r="AD8507">
        <v>379.27165950907602</v>
      </c>
      <c r="AE8507">
        <v>5571</v>
      </c>
      <c r="AF8507">
        <v>44974.113125000003</v>
      </c>
    </row>
    <row r="8508" spans="1:32" x14ac:dyDescent="0.25">
      <c r="A8508" t="s">
        <v>32</v>
      </c>
      <c r="B8508">
        <v>1</v>
      </c>
      <c r="C8508" t="s">
        <v>239</v>
      </c>
      <c r="D8508">
        <v>133</v>
      </c>
      <c r="E8508" t="s">
        <v>34</v>
      </c>
      <c r="F8508" t="s">
        <v>35</v>
      </c>
      <c r="G8508" t="s">
        <v>49</v>
      </c>
      <c r="H8508" t="s">
        <v>97</v>
      </c>
      <c r="I8508" t="s">
        <v>56</v>
      </c>
      <c r="J8508" t="s">
        <v>239</v>
      </c>
      <c r="K8508">
        <v>44561</v>
      </c>
      <c r="L8508">
        <v>2021</v>
      </c>
      <c r="M8508" t="s">
        <v>57</v>
      </c>
      <c r="N8508">
        <v>1</v>
      </c>
      <c r="O8508">
        <v>22.945244905816399</v>
      </c>
      <c r="P8508">
        <v>4.6885238132621803</v>
      </c>
      <c r="Q8508">
        <v>19.229119392904199</v>
      </c>
      <c r="R8508">
        <v>6.6128865066084501E-8</v>
      </c>
      <c r="S8508">
        <v>2.2160211427176999</v>
      </c>
      <c r="T8508">
        <v>23.259231632549799</v>
      </c>
      <c r="U8508">
        <v>25.475252841396401</v>
      </c>
      <c r="V8508">
        <v>217037.49951000401</v>
      </c>
      <c r="W8508">
        <v>19830.817741156399</v>
      </c>
      <c r="X8508">
        <v>1607.2234218037499</v>
      </c>
      <c r="Y8508">
        <v>45.672744149586698</v>
      </c>
      <c r="Z8508">
        <v>0.197651884946871</v>
      </c>
      <c r="AA8508">
        <v>13180.0463741492</v>
      </c>
      <c r="AB8508">
        <v>340.60111228305198</v>
      </c>
      <c r="AC8508">
        <v>38.2586538599272</v>
      </c>
      <c r="AD8508">
        <v>392.313182605956</v>
      </c>
      <c r="AE8508">
        <v>5547</v>
      </c>
      <c r="AF8508">
        <v>44974.113136574102</v>
      </c>
    </row>
    <row r="8509" spans="1:32" x14ac:dyDescent="0.25">
      <c r="A8509" t="s">
        <v>32</v>
      </c>
      <c r="B8509">
        <v>1</v>
      </c>
      <c r="C8509" t="s">
        <v>240</v>
      </c>
      <c r="D8509">
        <v>134</v>
      </c>
      <c r="E8509" t="s">
        <v>34</v>
      </c>
      <c r="F8509" t="s">
        <v>45</v>
      </c>
      <c r="G8509" t="s">
        <v>49</v>
      </c>
      <c r="H8509" t="s">
        <v>97</v>
      </c>
      <c r="I8509" t="s">
        <v>56</v>
      </c>
      <c r="J8509" t="s">
        <v>240</v>
      </c>
      <c r="K8509">
        <v>27759</v>
      </c>
      <c r="L8509">
        <v>1975</v>
      </c>
      <c r="M8509" t="s">
        <v>57</v>
      </c>
      <c r="N8509">
        <v>1</v>
      </c>
      <c r="O8509">
        <v>160.416815790812</v>
      </c>
      <c r="P8509">
        <v>31.1002791399651</v>
      </c>
      <c r="Q8509">
        <v>112.540127641534</v>
      </c>
      <c r="R8509">
        <v>2.2151364812410802E-9</v>
      </c>
      <c r="S8509">
        <v>4.41465162289128</v>
      </c>
      <c r="T8509">
        <v>30.036229181457202</v>
      </c>
      <c r="U8509">
        <v>34.450880806563703</v>
      </c>
      <c r="V8509">
        <v>238673.944098868</v>
      </c>
      <c r="W8509">
        <v>21798.9233872201</v>
      </c>
      <c r="X8509">
        <v>1741.2652813454399</v>
      </c>
      <c r="Y8509">
        <v>49.336956538962198</v>
      </c>
      <c r="Z8509">
        <v>0.16517394900151</v>
      </c>
      <c r="AA8509">
        <v>63794.697264808303</v>
      </c>
      <c r="AB8509">
        <v>1627.0758619164001</v>
      </c>
      <c r="AC8509">
        <v>103.89179076810601</v>
      </c>
      <c r="AD8509">
        <v>1858.9865858386399</v>
      </c>
      <c r="AE8509">
        <v>24689.511665260899</v>
      </c>
      <c r="AF8509">
        <v>44974.112708333298</v>
      </c>
    </row>
    <row r="8510" spans="1:32" x14ac:dyDescent="0.25">
      <c r="A8510" t="s">
        <v>32</v>
      </c>
      <c r="B8510">
        <v>1</v>
      </c>
      <c r="C8510" t="s">
        <v>240</v>
      </c>
      <c r="D8510">
        <v>134</v>
      </c>
      <c r="E8510" t="s">
        <v>34</v>
      </c>
      <c r="F8510" t="s">
        <v>45</v>
      </c>
      <c r="G8510" t="s">
        <v>49</v>
      </c>
      <c r="H8510" t="s">
        <v>97</v>
      </c>
      <c r="I8510" t="s">
        <v>56</v>
      </c>
      <c r="J8510" t="s">
        <v>240</v>
      </c>
      <c r="K8510">
        <v>28125</v>
      </c>
      <c r="L8510">
        <v>1976</v>
      </c>
      <c r="M8510" t="s">
        <v>57</v>
      </c>
      <c r="N8510">
        <v>1</v>
      </c>
      <c r="O8510">
        <v>22.8670474793342</v>
      </c>
      <c r="P8510">
        <v>4.2268303249247596</v>
      </c>
      <c r="Q8510">
        <v>20.608868551846601</v>
      </c>
      <c r="R8510">
        <v>1.29442565744404E-5</v>
      </c>
      <c r="S8510">
        <v>3.8236608319040202</v>
      </c>
      <c r="T8510">
        <v>20.273192056072599</v>
      </c>
      <c r="U8510">
        <v>24.096865832233199</v>
      </c>
      <c r="V8510">
        <v>237969.14436380399</v>
      </c>
      <c r="W8510">
        <v>21727.066871477498</v>
      </c>
      <c r="X8510">
        <v>1783.1499766899699</v>
      </c>
      <c r="Y8510">
        <v>49.275131821052099</v>
      </c>
      <c r="Z8510">
        <v>0.17032696107901699</v>
      </c>
      <c r="AA8510">
        <v>16536.863720694</v>
      </c>
      <c r="AB8510">
        <v>410.56831777983899</v>
      </c>
      <c r="AC8510">
        <v>35.677122818382799</v>
      </c>
      <c r="AD8510">
        <v>454.38900776229701</v>
      </c>
      <c r="AE8510">
        <v>6251.6058879341799</v>
      </c>
      <c r="AF8510">
        <v>44974.112708333298</v>
      </c>
    </row>
    <row r="8511" spans="1:32" x14ac:dyDescent="0.25">
      <c r="A8511" t="s">
        <v>32</v>
      </c>
      <c r="B8511">
        <v>1</v>
      </c>
      <c r="C8511" t="s">
        <v>240</v>
      </c>
      <c r="D8511">
        <v>134</v>
      </c>
      <c r="E8511" t="s">
        <v>34</v>
      </c>
      <c r="F8511" t="s">
        <v>45</v>
      </c>
      <c r="G8511" t="s">
        <v>49</v>
      </c>
      <c r="H8511" t="s">
        <v>97</v>
      </c>
      <c r="I8511" t="s">
        <v>56</v>
      </c>
      <c r="J8511" t="s">
        <v>240</v>
      </c>
      <c r="K8511">
        <v>28490</v>
      </c>
      <c r="L8511">
        <v>1977</v>
      </c>
      <c r="M8511" t="s">
        <v>57</v>
      </c>
      <c r="N8511">
        <v>1</v>
      </c>
      <c r="O8511">
        <v>29.2825444084481</v>
      </c>
      <c r="P8511">
        <v>5.5352038732320299</v>
      </c>
      <c r="Q8511">
        <v>24.919274816778799</v>
      </c>
      <c r="R8511">
        <v>1.8154924997801399E-8</v>
      </c>
      <c r="S8511">
        <v>4.2727265916946102</v>
      </c>
      <c r="T8511">
        <v>23.564070572275799</v>
      </c>
      <c r="U8511">
        <v>27.836797182125299</v>
      </c>
      <c r="V8511">
        <v>237117.95444784901</v>
      </c>
      <c r="W8511">
        <v>21651.815239630199</v>
      </c>
      <c r="X8511">
        <v>1627.17438676798</v>
      </c>
      <c r="Y8511">
        <v>46.0370924129641</v>
      </c>
      <c r="Z8511">
        <v>0.193222294320508</v>
      </c>
      <c r="AA8511">
        <v>14016.510446083201</v>
      </c>
      <c r="AB8511">
        <v>351.05312575125402</v>
      </c>
      <c r="AC8511">
        <v>32.960316029937999</v>
      </c>
      <c r="AD8511">
        <v>394.36928467716899</v>
      </c>
      <c r="AE8511">
        <v>5318.7140594332996</v>
      </c>
      <c r="AF8511">
        <v>44974.112719907404</v>
      </c>
    </row>
    <row r="8512" spans="1:32" x14ac:dyDescent="0.25">
      <c r="A8512" t="s">
        <v>32</v>
      </c>
      <c r="B8512">
        <v>1</v>
      </c>
      <c r="C8512" t="s">
        <v>240</v>
      </c>
      <c r="D8512">
        <v>134</v>
      </c>
      <c r="E8512" t="s">
        <v>34</v>
      </c>
      <c r="F8512" t="s">
        <v>45</v>
      </c>
      <c r="G8512" t="s">
        <v>49</v>
      </c>
      <c r="H8512" t="s">
        <v>97</v>
      </c>
      <c r="I8512" t="s">
        <v>56</v>
      </c>
      <c r="J8512" t="s">
        <v>240</v>
      </c>
      <c r="K8512">
        <v>28855</v>
      </c>
      <c r="L8512">
        <v>1978</v>
      </c>
      <c r="M8512" t="s">
        <v>57</v>
      </c>
      <c r="N8512">
        <v>1</v>
      </c>
      <c r="O8512">
        <v>38.532862956024999</v>
      </c>
      <c r="P8512">
        <v>7.5199268277296998</v>
      </c>
      <c r="Q8512">
        <v>26.800330655844</v>
      </c>
      <c r="R8512">
        <v>4.7210237780275704E-10</v>
      </c>
      <c r="S8512">
        <v>3.5782814963415599</v>
      </c>
      <c r="T8512">
        <v>33.113955502277499</v>
      </c>
      <c r="U8512">
        <v>36.6922369990912</v>
      </c>
      <c r="V8512">
        <v>236075.08965423799</v>
      </c>
      <c r="W8512">
        <v>21562.2654416519</v>
      </c>
      <c r="X8512">
        <v>1589.6672373963499</v>
      </c>
      <c r="Y8512">
        <v>45.165982828809099</v>
      </c>
      <c r="Z8512">
        <v>0.194054590695795</v>
      </c>
      <c r="AA8512">
        <v>12752.4492763621</v>
      </c>
      <c r="AB8512">
        <v>318.10911682741602</v>
      </c>
      <c r="AC8512">
        <v>27.687173811320001</v>
      </c>
      <c r="AD8512">
        <v>378.15348917061198</v>
      </c>
      <c r="AE8512">
        <v>4813.5066779508697</v>
      </c>
      <c r="AF8512">
        <v>44974.112731481502</v>
      </c>
    </row>
    <row r="8513" spans="1:32" x14ac:dyDescent="0.25">
      <c r="A8513" t="s">
        <v>32</v>
      </c>
      <c r="B8513">
        <v>1</v>
      </c>
      <c r="C8513" t="s">
        <v>240</v>
      </c>
      <c r="D8513">
        <v>134</v>
      </c>
      <c r="E8513" t="s">
        <v>34</v>
      </c>
      <c r="F8513" t="s">
        <v>45</v>
      </c>
      <c r="G8513" t="s">
        <v>49</v>
      </c>
      <c r="H8513" t="s">
        <v>97</v>
      </c>
      <c r="I8513" t="s">
        <v>56</v>
      </c>
      <c r="J8513" t="s">
        <v>240</v>
      </c>
      <c r="K8513">
        <v>29220</v>
      </c>
      <c r="L8513">
        <v>1979</v>
      </c>
      <c r="M8513" t="s">
        <v>57</v>
      </c>
      <c r="N8513">
        <v>1</v>
      </c>
      <c r="O8513">
        <v>33.879803797215203</v>
      </c>
      <c r="P8513">
        <v>5.9260207343046902</v>
      </c>
      <c r="Q8513">
        <v>24.5846416443183</v>
      </c>
      <c r="R8513">
        <v>3.3090549254718603E-8</v>
      </c>
      <c r="S8513">
        <v>3.7792855380019899</v>
      </c>
      <c r="T8513">
        <v>19.534859631806</v>
      </c>
      <c r="U8513">
        <v>23.314145202898501</v>
      </c>
      <c r="V8513">
        <v>235366.080051367</v>
      </c>
      <c r="W8513">
        <v>21486.862779378702</v>
      </c>
      <c r="X8513">
        <v>1709.3026838768701</v>
      </c>
      <c r="Y8513">
        <v>47.893618138249501</v>
      </c>
      <c r="Z8513">
        <v>0.17001773038318399</v>
      </c>
      <c r="AA8513">
        <v>15657.905258508001</v>
      </c>
      <c r="AB8513">
        <v>397.38531658129398</v>
      </c>
      <c r="AC8513">
        <v>38.420585007735497</v>
      </c>
      <c r="AD8513">
        <v>436.13317083041801</v>
      </c>
      <c r="AE8513">
        <v>6049.7527674026296</v>
      </c>
      <c r="AF8513">
        <v>44974.112743055601</v>
      </c>
    </row>
    <row r="8514" spans="1:32" x14ac:dyDescent="0.25">
      <c r="A8514" t="s">
        <v>32</v>
      </c>
      <c r="B8514">
        <v>1</v>
      </c>
      <c r="C8514" t="s">
        <v>240</v>
      </c>
      <c r="D8514">
        <v>134</v>
      </c>
      <c r="E8514" t="s">
        <v>34</v>
      </c>
      <c r="F8514" t="s">
        <v>45</v>
      </c>
      <c r="G8514" t="s">
        <v>49</v>
      </c>
      <c r="H8514" t="s">
        <v>97</v>
      </c>
      <c r="I8514" t="s">
        <v>56</v>
      </c>
      <c r="J8514" t="s">
        <v>240</v>
      </c>
      <c r="K8514">
        <v>29586</v>
      </c>
      <c r="L8514">
        <v>1980</v>
      </c>
      <c r="M8514" t="s">
        <v>57</v>
      </c>
      <c r="N8514">
        <v>1</v>
      </c>
      <c r="O8514">
        <v>15.574754475272901</v>
      </c>
      <c r="P8514">
        <v>2.9693058241638699</v>
      </c>
      <c r="Q8514">
        <v>7.7134584747185002</v>
      </c>
      <c r="R8514">
        <v>1.1095047531538099E-4</v>
      </c>
      <c r="S8514">
        <v>4.2631697985910604</v>
      </c>
      <c r="T8514">
        <v>18.674825928994998</v>
      </c>
      <c r="U8514">
        <v>22.938106678061398</v>
      </c>
      <c r="V8514">
        <v>234862.65150007201</v>
      </c>
      <c r="W8514">
        <v>21441.721122332699</v>
      </c>
      <c r="X8514">
        <v>1777.6636320412999</v>
      </c>
      <c r="Y8514">
        <v>47.711455672055102</v>
      </c>
      <c r="Z8514">
        <v>0.162725554878942</v>
      </c>
      <c r="AA8514">
        <v>16965.919408659302</v>
      </c>
      <c r="AB8514">
        <v>409.67324768183198</v>
      </c>
      <c r="AC8514">
        <v>38.019349963953303</v>
      </c>
      <c r="AD8514">
        <v>445.16082571242401</v>
      </c>
      <c r="AE8514">
        <v>6233.8261770691897</v>
      </c>
      <c r="AF8514">
        <v>44974.112754629597</v>
      </c>
    </row>
    <row r="8515" spans="1:32" x14ac:dyDescent="0.25">
      <c r="A8515" t="s">
        <v>32</v>
      </c>
      <c r="B8515">
        <v>1</v>
      </c>
      <c r="C8515" t="s">
        <v>240</v>
      </c>
      <c r="D8515">
        <v>134</v>
      </c>
      <c r="E8515" t="s">
        <v>34</v>
      </c>
      <c r="F8515" t="s">
        <v>45</v>
      </c>
      <c r="G8515" t="s">
        <v>49</v>
      </c>
      <c r="H8515" t="s">
        <v>97</v>
      </c>
      <c r="I8515" t="s">
        <v>56</v>
      </c>
      <c r="J8515" t="s">
        <v>240</v>
      </c>
      <c r="K8515">
        <v>29951</v>
      </c>
      <c r="L8515">
        <v>1981</v>
      </c>
      <c r="M8515" t="s">
        <v>57</v>
      </c>
      <c r="N8515">
        <v>1</v>
      </c>
      <c r="O8515">
        <v>27.339761042862001</v>
      </c>
      <c r="P8515">
        <v>5.2387500559735498</v>
      </c>
      <c r="Q8515">
        <v>16.011525547715699</v>
      </c>
      <c r="R8515">
        <v>2.58731037726801E-5</v>
      </c>
      <c r="S8515">
        <v>3.1383590460661699</v>
      </c>
      <c r="T8515">
        <v>26.734147260942802</v>
      </c>
      <c r="U8515">
        <v>29.872532180112799</v>
      </c>
      <c r="V8515">
        <v>234064.94227667601</v>
      </c>
      <c r="W8515">
        <v>21377.312476822499</v>
      </c>
      <c r="X8515">
        <v>1700.6246452918999</v>
      </c>
      <c r="Y8515">
        <v>47.374696177592902</v>
      </c>
      <c r="Z8515">
        <v>0.18801862438259301</v>
      </c>
      <c r="AA8515">
        <v>15074.40674746</v>
      </c>
      <c r="AB8515">
        <v>376.59966638418001</v>
      </c>
      <c r="AC8515">
        <v>35.859184392864599</v>
      </c>
      <c r="AD8515">
        <v>423.35876664027302</v>
      </c>
      <c r="AE8515">
        <v>5699.8402563019199</v>
      </c>
      <c r="AF8515">
        <v>44974.112766203703</v>
      </c>
    </row>
    <row r="8516" spans="1:32" x14ac:dyDescent="0.25">
      <c r="A8516" t="s">
        <v>32</v>
      </c>
      <c r="B8516">
        <v>1</v>
      </c>
      <c r="C8516" t="s">
        <v>240</v>
      </c>
      <c r="D8516">
        <v>134</v>
      </c>
      <c r="E8516" t="s">
        <v>34</v>
      </c>
      <c r="F8516" t="s">
        <v>45</v>
      </c>
      <c r="G8516" t="s">
        <v>49</v>
      </c>
      <c r="H8516" t="s">
        <v>97</v>
      </c>
      <c r="I8516" t="s">
        <v>56</v>
      </c>
      <c r="J8516" t="s">
        <v>240</v>
      </c>
      <c r="K8516">
        <v>30316</v>
      </c>
      <c r="L8516">
        <v>1982</v>
      </c>
      <c r="M8516" t="s">
        <v>57</v>
      </c>
      <c r="N8516">
        <v>1</v>
      </c>
      <c r="O8516">
        <v>13.9997874551165</v>
      </c>
      <c r="P8516">
        <v>3.0672197696188999</v>
      </c>
      <c r="Q8516">
        <v>5.8581084927164104</v>
      </c>
      <c r="R8516">
        <v>2.4722062698034002E-10</v>
      </c>
      <c r="S8516">
        <v>3.7056524324592299</v>
      </c>
      <c r="T8516">
        <v>22.528938750790601</v>
      </c>
      <c r="U8516">
        <v>26.234591183496999</v>
      </c>
      <c r="V8516">
        <v>233538.46213559399</v>
      </c>
      <c r="W8516">
        <v>21324.197022577599</v>
      </c>
      <c r="X8516">
        <v>1785.4532426140399</v>
      </c>
      <c r="Y8516">
        <v>49.072132311774801</v>
      </c>
      <c r="Z8516">
        <v>0.171677085409292</v>
      </c>
      <c r="AA8516">
        <v>17182.286069228001</v>
      </c>
      <c r="AB8516">
        <v>427.66772789870902</v>
      </c>
      <c r="AC8516">
        <v>33.754295341682699</v>
      </c>
      <c r="AD8516">
        <v>469.784338458641</v>
      </c>
      <c r="AE8516">
        <v>6476.9941635547602</v>
      </c>
      <c r="AF8516">
        <v>44974.112766203703</v>
      </c>
    </row>
    <row r="8517" spans="1:32" x14ac:dyDescent="0.25">
      <c r="A8517" t="s">
        <v>32</v>
      </c>
      <c r="B8517">
        <v>1</v>
      </c>
      <c r="C8517" t="s">
        <v>240</v>
      </c>
      <c r="D8517">
        <v>134</v>
      </c>
      <c r="E8517" t="s">
        <v>34</v>
      </c>
      <c r="F8517" t="s">
        <v>45</v>
      </c>
      <c r="G8517" t="s">
        <v>49</v>
      </c>
      <c r="H8517" t="s">
        <v>97</v>
      </c>
      <c r="I8517" t="s">
        <v>56</v>
      </c>
      <c r="J8517" t="s">
        <v>240</v>
      </c>
      <c r="K8517">
        <v>30681</v>
      </c>
      <c r="L8517">
        <v>1983</v>
      </c>
      <c r="M8517" t="s">
        <v>57</v>
      </c>
      <c r="N8517">
        <v>1</v>
      </c>
      <c r="O8517">
        <v>18.121900461277701</v>
      </c>
      <c r="P8517">
        <v>3.7234837169616699</v>
      </c>
      <c r="Q8517">
        <v>7.5658508093894898</v>
      </c>
      <c r="R8517">
        <v>4.1908359919697297E-9</v>
      </c>
      <c r="S8517">
        <v>3.6525489857482301</v>
      </c>
      <c r="T8517">
        <v>24.046371067194102</v>
      </c>
      <c r="U8517">
        <v>27.698920057133201</v>
      </c>
      <c r="V8517">
        <v>232942.319629595</v>
      </c>
      <c r="W8517">
        <v>21273.275858809699</v>
      </c>
      <c r="X8517">
        <v>1672.5446336598</v>
      </c>
      <c r="Y8517">
        <v>46.732212929302499</v>
      </c>
      <c r="Z8517">
        <v>0.18124288921887999</v>
      </c>
      <c r="AA8517">
        <v>14724.1620149061</v>
      </c>
      <c r="AB8517">
        <v>372.447934877367</v>
      </c>
      <c r="AC8517">
        <v>30.806432897112401</v>
      </c>
      <c r="AD8517">
        <v>419.115680988647</v>
      </c>
      <c r="AE8517">
        <v>5642.1184413191204</v>
      </c>
      <c r="AF8517">
        <v>44974.112777777802</v>
      </c>
    </row>
    <row r="8518" spans="1:32" x14ac:dyDescent="0.25">
      <c r="A8518" t="s">
        <v>32</v>
      </c>
      <c r="B8518">
        <v>1</v>
      </c>
      <c r="C8518" t="s">
        <v>240</v>
      </c>
      <c r="D8518">
        <v>134</v>
      </c>
      <c r="E8518" t="s">
        <v>34</v>
      </c>
      <c r="F8518" t="s">
        <v>45</v>
      </c>
      <c r="G8518" t="s">
        <v>49</v>
      </c>
      <c r="H8518" t="s">
        <v>97</v>
      </c>
      <c r="I8518" t="s">
        <v>56</v>
      </c>
      <c r="J8518" t="s">
        <v>240</v>
      </c>
      <c r="K8518">
        <v>31047</v>
      </c>
      <c r="L8518">
        <v>1984</v>
      </c>
      <c r="M8518" t="s">
        <v>57</v>
      </c>
      <c r="N8518">
        <v>1</v>
      </c>
      <c r="O8518">
        <v>10.4279226205326</v>
      </c>
      <c r="P8518">
        <v>2.4556458669581902</v>
      </c>
      <c r="Q8518">
        <v>3.54636097120044</v>
      </c>
      <c r="R8518">
        <v>2.7552193054884299E-9</v>
      </c>
      <c r="S8518">
        <v>3.2866895078964999</v>
      </c>
      <c r="T8518">
        <v>25.093673419130301</v>
      </c>
      <c r="U8518">
        <v>28.380362929781999</v>
      </c>
      <c r="V8518">
        <v>232382.826291868</v>
      </c>
      <c r="W8518">
        <v>21225.830011172398</v>
      </c>
      <c r="X8518">
        <v>1832.00517834623</v>
      </c>
      <c r="Y8518">
        <v>51.212797769891701</v>
      </c>
      <c r="Z8518">
        <v>0.17441237712024399</v>
      </c>
      <c r="AA8518">
        <v>18247.4426863853</v>
      </c>
      <c r="AB8518">
        <v>463.65830182367802</v>
      </c>
      <c r="AC8518">
        <v>39.655837309232098</v>
      </c>
      <c r="AD8518">
        <v>509.10587128120198</v>
      </c>
      <c r="AE8518">
        <v>7062.0101823101004</v>
      </c>
      <c r="AF8518">
        <v>44974.112789351799</v>
      </c>
    </row>
    <row r="8519" spans="1:32" x14ac:dyDescent="0.25">
      <c r="A8519" t="s">
        <v>32</v>
      </c>
      <c r="B8519">
        <v>1</v>
      </c>
      <c r="C8519" t="s">
        <v>240</v>
      </c>
      <c r="D8519">
        <v>134</v>
      </c>
      <c r="E8519" t="s">
        <v>34</v>
      </c>
      <c r="F8519" t="s">
        <v>45</v>
      </c>
      <c r="G8519" t="s">
        <v>49</v>
      </c>
      <c r="H8519" t="s">
        <v>97</v>
      </c>
      <c r="I8519" t="s">
        <v>56</v>
      </c>
      <c r="J8519" t="s">
        <v>240</v>
      </c>
      <c r="K8519">
        <v>31412</v>
      </c>
      <c r="L8519">
        <v>1985</v>
      </c>
      <c r="M8519" t="s">
        <v>57</v>
      </c>
      <c r="N8519">
        <v>1</v>
      </c>
      <c r="O8519">
        <v>15.1445642805585</v>
      </c>
      <c r="P8519">
        <v>2.96650706513346</v>
      </c>
      <c r="Q8519">
        <v>8.2975607497734405</v>
      </c>
      <c r="R8519">
        <v>4.1817254463518097E-5</v>
      </c>
      <c r="S8519">
        <v>3.1049429412398002</v>
      </c>
      <c r="T8519">
        <v>21.011779853827299</v>
      </c>
      <c r="U8519">
        <v>24.1167646123216</v>
      </c>
      <c r="V8519">
        <v>231828.14282052699</v>
      </c>
      <c r="W8519">
        <v>21172.290848552799</v>
      </c>
      <c r="X8519">
        <v>1843.416367238</v>
      </c>
      <c r="Y8519">
        <v>49.754182556977902</v>
      </c>
      <c r="Z8519">
        <v>0.16723383925174701</v>
      </c>
      <c r="AA8519">
        <v>18419.6644552451</v>
      </c>
      <c r="AB8519">
        <v>449.85581298984101</v>
      </c>
      <c r="AC8519">
        <v>40.0505741529117</v>
      </c>
      <c r="AD8519">
        <v>491.79290771439298</v>
      </c>
      <c r="AE8519">
        <v>6822.0250476256797</v>
      </c>
      <c r="AF8519">
        <v>44974.112800925897</v>
      </c>
    </row>
    <row r="8520" spans="1:32" x14ac:dyDescent="0.25">
      <c r="A8520" t="s">
        <v>32</v>
      </c>
      <c r="B8520">
        <v>1</v>
      </c>
      <c r="C8520" t="s">
        <v>240</v>
      </c>
      <c r="D8520">
        <v>134</v>
      </c>
      <c r="E8520" t="s">
        <v>34</v>
      </c>
      <c r="F8520" t="s">
        <v>45</v>
      </c>
      <c r="G8520" t="s">
        <v>49</v>
      </c>
      <c r="H8520" t="s">
        <v>97</v>
      </c>
      <c r="I8520" t="s">
        <v>56</v>
      </c>
      <c r="J8520" t="s">
        <v>240</v>
      </c>
      <c r="K8520">
        <v>31777</v>
      </c>
      <c r="L8520">
        <v>1986</v>
      </c>
      <c r="M8520" t="s">
        <v>57</v>
      </c>
      <c r="N8520">
        <v>1</v>
      </c>
      <c r="O8520">
        <v>14.9003237247962</v>
      </c>
      <c r="P8520">
        <v>2.9733988435008198</v>
      </c>
      <c r="Q8520">
        <v>8.18118424627073</v>
      </c>
      <c r="R8520">
        <v>3.7580670062511299E-9</v>
      </c>
      <c r="S8520">
        <v>9.9632781368529795</v>
      </c>
      <c r="T8520">
        <v>36.664753992467602</v>
      </c>
      <c r="U8520">
        <v>46.628032133078598</v>
      </c>
      <c r="V8520">
        <v>231258.60212233101</v>
      </c>
      <c r="W8520">
        <v>21140.2815968299</v>
      </c>
      <c r="X8520">
        <v>1789.69639812483</v>
      </c>
      <c r="Y8520">
        <v>49.2512377590269</v>
      </c>
      <c r="Z8520">
        <v>0.17737919546969</v>
      </c>
      <c r="AA8520">
        <v>17281.672703287099</v>
      </c>
      <c r="AB8520">
        <v>426.34302970326701</v>
      </c>
      <c r="AC8520">
        <v>41.1919715337987</v>
      </c>
      <c r="AD8520">
        <v>444.65101532573902</v>
      </c>
      <c r="AE8520">
        <v>6454.9417219383404</v>
      </c>
      <c r="AF8520">
        <v>44974.112812500003</v>
      </c>
    </row>
    <row r="8521" spans="1:32" x14ac:dyDescent="0.25">
      <c r="A8521" t="s">
        <v>32</v>
      </c>
      <c r="B8521">
        <v>1</v>
      </c>
      <c r="C8521" t="s">
        <v>240</v>
      </c>
      <c r="D8521">
        <v>134</v>
      </c>
      <c r="E8521" t="s">
        <v>34</v>
      </c>
      <c r="F8521" t="s">
        <v>45</v>
      </c>
      <c r="G8521" t="s">
        <v>49</v>
      </c>
      <c r="H8521" t="s">
        <v>97</v>
      </c>
      <c r="I8521" t="s">
        <v>56</v>
      </c>
      <c r="J8521" t="s">
        <v>240</v>
      </c>
      <c r="K8521">
        <v>32142</v>
      </c>
      <c r="L8521">
        <v>1987</v>
      </c>
      <c r="M8521" t="s">
        <v>57</v>
      </c>
      <c r="N8521">
        <v>1</v>
      </c>
      <c r="O8521">
        <v>20.020715605152802</v>
      </c>
      <c r="P8521">
        <v>4.1204237779276802</v>
      </c>
      <c r="Q8521">
        <v>7.6812994661061804</v>
      </c>
      <c r="R8521">
        <v>1.33107763567998E-8</v>
      </c>
      <c r="S8521">
        <v>3.2448726623435298</v>
      </c>
      <c r="T8521">
        <v>21.9329839557433</v>
      </c>
      <c r="U8521">
        <v>25.177856631397599</v>
      </c>
      <c r="V8521">
        <v>230709.613712816</v>
      </c>
      <c r="W8521">
        <v>21070.8537584199</v>
      </c>
      <c r="X8521">
        <v>1748.7571277926299</v>
      </c>
      <c r="Y8521">
        <v>49.0439807346715</v>
      </c>
      <c r="Z8521">
        <v>0.17770436486382199</v>
      </c>
      <c r="AA8521">
        <v>16224.662122788701</v>
      </c>
      <c r="AB8521">
        <v>419.35003478384601</v>
      </c>
      <c r="AC8521">
        <v>32.423778576875399</v>
      </c>
      <c r="AD8521">
        <v>482.48572326058797</v>
      </c>
      <c r="AE8521">
        <v>6401.6768438224899</v>
      </c>
      <c r="AF8521">
        <v>44974.112812500003</v>
      </c>
    </row>
    <row r="8522" spans="1:32" x14ac:dyDescent="0.25">
      <c r="A8522" t="s">
        <v>32</v>
      </c>
      <c r="B8522">
        <v>1</v>
      </c>
      <c r="C8522" t="s">
        <v>240</v>
      </c>
      <c r="D8522">
        <v>134</v>
      </c>
      <c r="E8522" t="s">
        <v>34</v>
      </c>
      <c r="F8522" t="s">
        <v>45</v>
      </c>
      <c r="G8522" t="s">
        <v>49</v>
      </c>
      <c r="H8522" t="s">
        <v>97</v>
      </c>
      <c r="I8522" t="s">
        <v>56</v>
      </c>
      <c r="J8522" t="s">
        <v>240</v>
      </c>
      <c r="K8522">
        <v>32508</v>
      </c>
      <c r="L8522">
        <v>1988</v>
      </c>
      <c r="M8522" t="s">
        <v>57</v>
      </c>
      <c r="N8522">
        <v>1</v>
      </c>
      <c r="O8522">
        <v>20.407541368210499</v>
      </c>
      <c r="P8522">
        <v>4.0081355279039803</v>
      </c>
      <c r="Q8522">
        <v>12.036902081119401</v>
      </c>
      <c r="R8522">
        <v>2.84352633282767E-6</v>
      </c>
      <c r="S8522">
        <v>3.83130065181293</v>
      </c>
      <c r="T8522">
        <v>23.7299245019917</v>
      </c>
      <c r="U8522">
        <v>27.561227997330899</v>
      </c>
      <c r="V8522">
        <v>230111.20825933499</v>
      </c>
      <c r="W8522">
        <v>21020.9849404058</v>
      </c>
      <c r="X8522">
        <v>1676.0312529745099</v>
      </c>
      <c r="Y8522">
        <v>47.873425258047</v>
      </c>
      <c r="Z8522">
        <v>0.18356843646397999</v>
      </c>
      <c r="AA8522">
        <v>15193.733263084399</v>
      </c>
      <c r="AB8522">
        <v>393.116606983542</v>
      </c>
      <c r="AC8522">
        <v>38.8379450032661</v>
      </c>
      <c r="AD8522">
        <v>432.74963008067402</v>
      </c>
      <c r="AE8522">
        <v>5997.6324898430503</v>
      </c>
      <c r="AF8522">
        <v>44974.112824074102</v>
      </c>
    </row>
    <row r="8523" spans="1:32" x14ac:dyDescent="0.25">
      <c r="A8523" t="s">
        <v>32</v>
      </c>
      <c r="B8523">
        <v>1</v>
      </c>
      <c r="C8523" t="s">
        <v>240</v>
      </c>
      <c r="D8523">
        <v>134</v>
      </c>
      <c r="E8523" t="s">
        <v>34</v>
      </c>
      <c r="F8523" t="s">
        <v>45</v>
      </c>
      <c r="G8523" t="s">
        <v>49</v>
      </c>
      <c r="H8523" t="s">
        <v>97</v>
      </c>
      <c r="I8523" t="s">
        <v>56</v>
      </c>
      <c r="J8523" t="s">
        <v>240</v>
      </c>
      <c r="K8523">
        <v>32873</v>
      </c>
      <c r="L8523">
        <v>1989</v>
      </c>
      <c r="M8523" t="s">
        <v>57</v>
      </c>
      <c r="N8523">
        <v>1</v>
      </c>
      <c r="O8523">
        <v>18.360752403051499</v>
      </c>
      <c r="P8523">
        <v>3.5482368587536999</v>
      </c>
      <c r="Q8523">
        <v>9.8139274537780796</v>
      </c>
      <c r="R8523">
        <v>5.7444970445687998E-10</v>
      </c>
      <c r="S8523">
        <v>3.6290951199839898</v>
      </c>
      <c r="T8523">
        <v>22.123402636916499</v>
      </c>
      <c r="U8523">
        <v>25.752497757474998</v>
      </c>
      <c r="V8523">
        <v>229570.78382862001</v>
      </c>
      <c r="W8523">
        <v>20968.9763771461</v>
      </c>
      <c r="X8523">
        <v>1758.75183025264</v>
      </c>
      <c r="Y8523">
        <v>47.761844753801697</v>
      </c>
      <c r="Z8523">
        <v>0.17668296877522399</v>
      </c>
      <c r="AA8523">
        <v>16159.7718662962</v>
      </c>
      <c r="AB8523">
        <v>393.99856304636398</v>
      </c>
      <c r="AC8523">
        <v>39.5967258645641</v>
      </c>
      <c r="AD8523">
        <v>435.55678693257698</v>
      </c>
      <c r="AE8523">
        <v>5969.7453381472396</v>
      </c>
      <c r="AF8523">
        <v>44974.112835648099</v>
      </c>
    </row>
    <row r="8524" spans="1:32" x14ac:dyDescent="0.25">
      <c r="A8524" t="s">
        <v>32</v>
      </c>
      <c r="B8524">
        <v>1</v>
      </c>
      <c r="C8524" t="s">
        <v>240</v>
      </c>
      <c r="D8524">
        <v>134</v>
      </c>
      <c r="E8524" t="s">
        <v>34</v>
      </c>
      <c r="F8524" t="s">
        <v>45</v>
      </c>
      <c r="G8524" t="s">
        <v>49</v>
      </c>
      <c r="H8524" t="s">
        <v>97</v>
      </c>
      <c r="I8524" t="s">
        <v>56</v>
      </c>
      <c r="J8524" t="s">
        <v>240</v>
      </c>
      <c r="K8524">
        <v>33238</v>
      </c>
      <c r="L8524">
        <v>1990</v>
      </c>
      <c r="M8524" t="s">
        <v>57</v>
      </c>
      <c r="N8524">
        <v>1</v>
      </c>
      <c r="O8524">
        <v>24.7078816812806</v>
      </c>
      <c r="P8524">
        <v>4.7845533656575601</v>
      </c>
      <c r="Q8524">
        <v>13.530581091449401</v>
      </c>
      <c r="R8524">
        <v>1.81576552064755E-9</v>
      </c>
      <c r="S8524">
        <v>3.4063931469223201</v>
      </c>
      <c r="T8524">
        <v>27.347111930752099</v>
      </c>
      <c r="U8524">
        <v>30.7535050794902</v>
      </c>
      <c r="V8524">
        <v>228960.92998081399</v>
      </c>
      <c r="W8524">
        <v>20916.159895589899</v>
      </c>
      <c r="X8524">
        <v>1653.5111146194899</v>
      </c>
      <c r="Y8524">
        <v>46.542390663463102</v>
      </c>
      <c r="Z8524">
        <v>0.18655703198472301</v>
      </c>
      <c r="AA8524">
        <v>14093.444094599399</v>
      </c>
      <c r="AB8524">
        <v>354.56569494531198</v>
      </c>
      <c r="AC8524">
        <v>35.537250602310998</v>
      </c>
      <c r="AD8524">
        <v>403.27409875402901</v>
      </c>
      <c r="AE8524">
        <v>5379.63281771731</v>
      </c>
      <c r="AF8524">
        <v>44974.112847222197</v>
      </c>
    </row>
    <row r="8525" spans="1:32" x14ac:dyDescent="0.25">
      <c r="A8525" t="s">
        <v>32</v>
      </c>
      <c r="B8525">
        <v>1</v>
      </c>
      <c r="C8525" t="s">
        <v>240</v>
      </c>
      <c r="D8525">
        <v>134</v>
      </c>
      <c r="E8525" t="s">
        <v>34</v>
      </c>
      <c r="F8525" t="s">
        <v>45</v>
      </c>
      <c r="G8525" t="s">
        <v>49</v>
      </c>
      <c r="H8525" t="s">
        <v>97</v>
      </c>
      <c r="I8525" t="s">
        <v>56</v>
      </c>
      <c r="J8525" t="s">
        <v>240</v>
      </c>
      <c r="K8525">
        <v>33603</v>
      </c>
      <c r="L8525">
        <v>1991</v>
      </c>
      <c r="M8525" t="s">
        <v>57</v>
      </c>
      <c r="N8525">
        <v>1</v>
      </c>
      <c r="O8525">
        <v>12.738892927081199</v>
      </c>
      <c r="P8525">
        <v>2.5853796505252902</v>
      </c>
      <c r="Q8525">
        <v>9.63925631131562</v>
      </c>
      <c r="R8525">
        <v>4.0650544568498297E-8</v>
      </c>
      <c r="S8525">
        <v>5.1182358233634799</v>
      </c>
      <c r="T8525">
        <v>26.048799262559001</v>
      </c>
      <c r="U8525">
        <v>31.167035126573001</v>
      </c>
      <c r="V8525">
        <v>228620.723910139</v>
      </c>
      <c r="W8525">
        <v>20885.899557173099</v>
      </c>
      <c r="X8525">
        <v>1733.1400530235801</v>
      </c>
      <c r="Y8525">
        <v>47.856735632937301</v>
      </c>
      <c r="Z8525">
        <v>0.19563022336208599</v>
      </c>
      <c r="AA8525">
        <v>16021.2671791625</v>
      </c>
      <c r="AB8525">
        <v>407.92353250961901</v>
      </c>
      <c r="AC8525">
        <v>51.888509557967403</v>
      </c>
      <c r="AD8525">
        <v>427.03173370676302</v>
      </c>
      <c r="AE8525">
        <v>6221.2098234013001</v>
      </c>
      <c r="AF8525">
        <v>44974.112858796303</v>
      </c>
    </row>
    <row r="8526" spans="1:32" x14ac:dyDescent="0.25">
      <c r="A8526" t="s">
        <v>32</v>
      </c>
      <c r="B8526">
        <v>1</v>
      </c>
      <c r="C8526" t="s">
        <v>240</v>
      </c>
      <c r="D8526">
        <v>134</v>
      </c>
      <c r="E8526" t="s">
        <v>34</v>
      </c>
      <c r="F8526" t="s">
        <v>45</v>
      </c>
      <c r="G8526" t="s">
        <v>49</v>
      </c>
      <c r="H8526" t="s">
        <v>97</v>
      </c>
      <c r="I8526" t="s">
        <v>56</v>
      </c>
      <c r="J8526" t="s">
        <v>240</v>
      </c>
      <c r="K8526">
        <v>33969</v>
      </c>
      <c r="L8526">
        <v>1992</v>
      </c>
      <c r="M8526" t="s">
        <v>57</v>
      </c>
      <c r="N8526">
        <v>1</v>
      </c>
      <c r="O8526">
        <v>14.2154679865976</v>
      </c>
      <c r="P8526">
        <v>2.8815317674004302</v>
      </c>
      <c r="Q8526">
        <v>10.942979028530299</v>
      </c>
      <c r="R8526">
        <v>5.1097134286279505E-4</v>
      </c>
      <c r="S8526">
        <v>3.2684252905230999</v>
      </c>
      <c r="T8526">
        <v>19.770849098184101</v>
      </c>
      <c r="U8526">
        <v>23.0397853600501</v>
      </c>
      <c r="V8526">
        <v>228256.19857792501</v>
      </c>
      <c r="W8526">
        <v>20848.7163928642</v>
      </c>
      <c r="X8526">
        <v>1622.8082754345101</v>
      </c>
      <c r="Y8526">
        <v>47.677997747950997</v>
      </c>
      <c r="Z8526">
        <v>0.206694342468905</v>
      </c>
      <c r="AA8526">
        <v>13885.3030160689</v>
      </c>
      <c r="AB8526">
        <v>367.11964623217301</v>
      </c>
      <c r="AC8526">
        <v>44.914866718164298</v>
      </c>
      <c r="AD8526">
        <v>402.66923150095499</v>
      </c>
      <c r="AE8526">
        <v>5592.7556920321704</v>
      </c>
      <c r="AF8526">
        <v>44974.112870370402</v>
      </c>
    </row>
    <row r="8527" spans="1:32" x14ac:dyDescent="0.25">
      <c r="A8527" t="s">
        <v>32</v>
      </c>
      <c r="B8527">
        <v>1</v>
      </c>
      <c r="C8527" t="s">
        <v>240</v>
      </c>
      <c r="D8527">
        <v>134</v>
      </c>
      <c r="E8527" t="s">
        <v>34</v>
      </c>
      <c r="F8527" t="s">
        <v>45</v>
      </c>
      <c r="G8527" t="s">
        <v>49</v>
      </c>
      <c r="H8527" t="s">
        <v>97</v>
      </c>
      <c r="I8527" t="s">
        <v>56</v>
      </c>
      <c r="J8527" t="s">
        <v>240</v>
      </c>
      <c r="K8527">
        <v>34334</v>
      </c>
      <c r="L8527">
        <v>1993</v>
      </c>
      <c r="M8527" t="s">
        <v>57</v>
      </c>
      <c r="N8527">
        <v>1</v>
      </c>
      <c r="O8527">
        <v>8.9966106189165007</v>
      </c>
      <c r="P8527">
        <v>2.13726992173219</v>
      </c>
      <c r="Q8527">
        <v>4.5427227733139599</v>
      </c>
      <c r="R8527">
        <v>2.1985607528304199E-11</v>
      </c>
      <c r="S8527">
        <v>3.6272536658152901</v>
      </c>
      <c r="T8527">
        <v>22.294516183120301</v>
      </c>
      <c r="U8527">
        <v>25.921769848957599</v>
      </c>
      <c r="V8527">
        <v>227910.9252608</v>
      </c>
      <c r="W8527">
        <v>20818.489855191801</v>
      </c>
      <c r="X8527">
        <v>1725.13795179772</v>
      </c>
      <c r="Y8527">
        <v>48.195440360271498</v>
      </c>
      <c r="Z8527">
        <v>0.198722739733009</v>
      </c>
      <c r="AA8527">
        <v>15390.106841830901</v>
      </c>
      <c r="AB8527">
        <v>395.315350154702</v>
      </c>
      <c r="AC8527">
        <v>44.198130605434997</v>
      </c>
      <c r="AD8527">
        <v>424.20301593761599</v>
      </c>
      <c r="AE8527">
        <v>5989.3671796561403</v>
      </c>
      <c r="AF8527">
        <v>44974.112870370402</v>
      </c>
    </row>
    <row r="8528" spans="1:32" x14ac:dyDescent="0.25">
      <c r="A8528" t="s">
        <v>32</v>
      </c>
      <c r="B8528">
        <v>1</v>
      </c>
      <c r="C8528" t="s">
        <v>240</v>
      </c>
      <c r="D8528">
        <v>134</v>
      </c>
      <c r="E8528" t="s">
        <v>34</v>
      </c>
      <c r="F8528" t="s">
        <v>45</v>
      </c>
      <c r="G8528" t="s">
        <v>49</v>
      </c>
      <c r="H8528" t="s">
        <v>97</v>
      </c>
      <c r="I8528" t="s">
        <v>56</v>
      </c>
      <c r="J8528" t="s">
        <v>240</v>
      </c>
      <c r="K8528">
        <v>34699</v>
      </c>
      <c r="L8528">
        <v>1994</v>
      </c>
      <c r="M8528" t="s">
        <v>57</v>
      </c>
      <c r="N8528">
        <v>1</v>
      </c>
      <c r="O8528">
        <v>24.954338935742499</v>
      </c>
      <c r="P8528">
        <v>4.8902375345582003</v>
      </c>
      <c r="Q8528">
        <v>19.913786353013201</v>
      </c>
      <c r="R8528">
        <v>1.4214929019430701E-7</v>
      </c>
      <c r="S8528">
        <v>5.0664498051652203</v>
      </c>
      <c r="T8528">
        <v>28.6929238457979</v>
      </c>
      <c r="U8528">
        <v>33.759373793112502</v>
      </c>
      <c r="V8528">
        <v>227230.74824500599</v>
      </c>
      <c r="W8528">
        <v>20764.248467044999</v>
      </c>
      <c r="X8528">
        <v>1515.19803024918</v>
      </c>
      <c r="Y8528">
        <v>43.424228146411501</v>
      </c>
      <c r="Z8528">
        <v>0.19573741578416601</v>
      </c>
      <c r="AA8528">
        <v>11851.6464656398</v>
      </c>
      <c r="AB8528">
        <v>308.50992771835001</v>
      </c>
      <c r="AC8528">
        <v>40.137240084203299</v>
      </c>
      <c r="AD8528">
        <v>344.02553102748402</v>
      </c>
      <c r="AE8528">
        <v>4678.4375830339204</v>
      </c>
      <c r="AF8528">
        <v>44974.112881944398</v>
      </c>
    </row>
    <row r="8529" spans="1:32" x14ac:dyDescent="0.25">
      <c r="A8529" t="s">
        <v>32</v>
      </c>
      <c r="B8529">
        <v>1</v>
      </c>
      <c r="C8529" t="s">
        <v>240</v>
      </c>
      <c r="D8529">
        <v>134</v>
      </c>
      <c r="E8529" t="s">
        <v>34</v>
      </c>
      <c r="F8529" t="s">
        <v>45</v>
      </c>
      <c r="G8529" t="s">
        <v>49</v>
      </c>
      <c r="H8529" t="s">
        <v>97</v>
      </c>
      <c r="I8529" t="s">
        <v>56</v>
      </c>
      <c r="J8529" t="s">
        <v>240</v>
      </c>
      <c r="K8529">
        <v>35064</v>
      </c>
      <c r="L8529">
        <v>1995</v>
      </c>
      <c r="M8529" t="s">
        <v>57</v>
      </c>
      <c r="N8529">
        <v>1</v>
      </c>
      <c r="O8529">
        <v>25.545139336965399</v>
      </c>
      <c r="P8529">
        <v>4.5887702854300603</v>
      </c>
      <c r="Q8529">
        <v>22.7441872180726</v>
      </c>
      <c r="R8529">
        <v>6.3756218692479896E-10</v>
      </c>
      <c r="S8529">
        <v>3.3026617555049098</v>
      </c>
      <c r="T8529">
        <v>20.7625400491359</v>
      </c>
      <c r="U8529">
        <v>24.065201805278399</v>
      </c>
      <c r="V8529">
        <v>226743.17409249401</v>
      </c>
      <c r="W8529">
        <v>20712.879453702</v>
      </c>
      <c r="X8529">
        <v>1596.70547476663</v>
      </c>
      <c r="Y8529">
        <v>44.5871571101369</v>
      </c>
      <c r="Z8529">
        <v>0.197510339262848</v>
      </c>
      <c r="AA8529">
        <v>13087.406568856401</v>
      </c>
      <c r="AB8529">
        <v>331.55143282041098</v>
      </c>
      <c r="AC8529">
        <v>47.409480696140101</v>
      </c>
      <c r="AD8529">
        <v>374.72848968575897</v>
      </c>
      <c r="AE8529">
        <v>5063.4243480527903</v>
      </c>
      <c r="AF8529">
        <v>44974.112893518497</v>
      </c>
    </row>
    <row r="8530" spans="1:32" x14ac:dyDescent="0.25">
      <c r="A8530" t="s">
        <v>32</v>
      </c>
      <c r="B8530">
        <v>1</v>
      </c>
      <c r="C8530" t="s">
        <v>240</v>
      </c>
      <c r="D8530">
        <v>134</v>
      </c>
      <c r="E8530" t="s">
        <v>34</v>
      </c>
      <c r="F8530" t="s">
        <v>45</v>
      </c>
      <c r="G8530" t="s">
        <v>49</v>
      </c>
      <c r="H8530" t="s">
        <v>97</v>
      </c>
      <c r="I8530" t="s">
        <v>56</v>
      </c>
      <c r="J8530" t="s">
        <v>240</v>
      </c>
      <c r="K8530">
        <v>35430</v>
      </c>
      <c r="L8530">
        <v>1996</v>
      </c>
      <c r="M8530" t="s">
        <v>57</v>
      </c>
      <c r="N8530">
        <v>1</v>
      </c>
      <c r="O8530">
        <v>19.165772970339699</v>
      </c>
      <c r="P8530">
        <v>3.5231677371041501</v>
      </c>
      <c r="Q8530">
        <v>15.2071464570139</v>
      </c>
      <c r="R8530">
        <v>6.6250625675260504E-6</v>
      </c>
      <c r="S8530">
        <v>3.1631065954664002</v>
      </c>
      <c r="T8530">
        <v>19.460784679159001</v>
      </c>
      <c r="U8530">
        <v>22.623897899688</v>
      </c>
      <c r="V8530">
        <v>226383.984859697</v>
      </c>
      <c r="W8530">
        <v>20677.635285731099</v>
      </c>
      <c r="X8530">
        <v>1697.6380708301199</v>
      </c>
      <c r="Y8530">
        <v>46.340221451063698</v>
      </c>
      <c r="Z8530">
        <v>0.18621046766816099</v>
      </c>
      <c r="AA8530">
        <v>14930.470893154499</v>
      </c>
      <c r="AB8530">
        <v>365.53958623818698</v>
      </c>
      <c r="AC8530">
        <v>55.192397882148398</v>
      </c>
      <c r="AD8530">
        <v>390.79675082893601</v>
      </c>
      <c r="AE8530">
        <v>5554.0147687296103</v>
      </c>
      <c r="AF8530">
        <v>44974.112905092603</v>
      </c>
    </row>
    <row r="8531" spans="1:32" x14ac:dyDescent="0.25">
      <c r="A8531" t="s">
        <v>32</v>
      </c>
      <c r="B8531">
        <v>1</v>
      </c>
      <c r="C8531" t="s">
        <v>240</v>
      </c>
      <c r="D8531">
        <v>134</v>
      </c>
      <c r="E8531" t="s">
        <v>34</v>
      </c>
      <c r="F8531" t="s">
        <v>45</v>
      </c>
      <c r="G8531" t="s">
        <v>49</v>
      </c>
      <c r="H8531" t="s">
        <v>97</v>
      </c>
      <c r="I8531" t="s">
        <v>56</v>
      </c>
      <c r="J8531" t="s">
        <v>240</v>
      </c>
      <c r="K8531">
        <v>35795</v>
      </c>
      <c r="L8531">
        <v>1997</v>
      </c>
      <c r="M8531" t="s">
        <v>57</v>
      </c>
      <c r="N8531">
        <v>1</v>
      </c>
      <c r="O8531">
        <v>13.477628506098201</v>
      </c>
      <c r="P8531">
        <v>2.79850966044767</v>
      </c>
      <c r="Q8531">
        <v>4.1186065272294199</v>
      </c>
      <c r="R8531">
        <v>1.54639672579821E-6</v>
      </c>
      <c r="S8531">
        <v>3.0514452008508002</v>
      </c>
      <c r="T8531">
        <v>18.955421210040001</v>
      </c>
      <c r="U8531">
        <v>22.006867957287501</v>
      </c>
      <c r="V8531">
        <v>226063.983763431</v>
      </c>
      <c r="W8531">
        <v>20647.9270342577</v>
      </c>
      <c r="X8531">
        <v>1732.69096045122</v>
      </c>
      <c r="Y8531">
        <v>47.071224308340199</v>
      </c>
      <c r="Z8531">
        <v>0.196004695593548</v>
      </c>
      <c r="AA8531">
        <v>15622.2456522433</v>
      </c>
      <c r="AB8531">
        <v>390.41500535717398</v>
      </c>
      <c r="AC8531">
        <v>45.720605007734598</v>
      </c>
      <c r="AD8531">
        <v>423.30884173086099</v>
      </c>
      <c r="AE8531">
        <v>5911.1136968839901</v>
      </c>
      <c r="AF8531">
        <v>44974.112916666701</v>
      </c>
    </row>
    <row r="8532" spans="1:32" x14ac:dyDescent="0.25">
      <c r="A8532" t="s">
        <v>32</v>
      </c>
      <c r="B8532">
        <v>1</v>
      </c>
      <c r="C8532" t="s">
        <v>240</v>
      </c>
      <c r="D8532">
        <v>134</v>
      </c>
      <c r="E8532" t="s">
        <v>34</v>
      </c>
      <c r="F8532" t="s">
        <v>45</v>
      </c>
      <c r="G8532" t="s">
        <v>49</v>
      </c>
      <c r="H8532" t="s">
        <v>97</v>
      </c>
      <c r="I8532" t="s">
        <v>56</v>
      </c>
      <c r="J8532" t="s">
        <v>240</v>
      </c>
      <c r="K8532">
        <v>36160</v>
      </c>
      <c r="L8532">
        <v>1998</v>
      </c>
      <c r="M8532" t="s">
        <v>57</v>
      </c>
      <c r="N8532">
        <v>1</v>
      </c>
      <c r="O8532">
        <v>22.6794479668199</v>
      </c>
      <c r="P8532">
        <v>4.4307151939497604</v>
      </c>
      <c r="Q8532">
        <v>15.3679195396931</v>
      </c>
      <c r="R8532">
        <v>2.94759867112101E-6</v>
      </c>
      <c r="S8532">
        <v>3.7037410058713198</v>
      </c>
      <c r="T8532">
        <v>30.223621180207399</v>
      </c>
      <c r="U8532">
        <v>33.927365133677398</v>
      </c>
      <c r="V8532">
        <v>225454.994349088</v>
      </c>
      <c r="W8532">
        <v>20604.635960782402</v>
      </c>
      <c r="X8532">
        <v>1633.9977504534199</v>
      </c>
      <c r="Y8532">
        <v>44.864916318857702</v>
      </c>
      <c r="Z8532">
        <v>0.20178537490810999</v>
      </c>
      <c r="AA8532">
        <v>13386.945597669999</v>
      </c>
      <c r="AB8532">
        <v>332.91720557724898</v>
      </c>
      <c r="AC8532">
        <v>46.089773870149401</v>
      </c>
      <c r="AD8532">
        <v>375.60501584719998</v>
      </c>
      <c r="AE8532">
        <v>5063.5968203805796</v>
      </c>
      <c r="AF8532">
        <v>44974.112928240698</v>
      </c>
    </row>
    <row r="8533" spans="1:32" x14ac:dyDescent="0.25">
      <c r="A8533" t="s">
        <v>32</v>
      </c>
      <c r="B8533">
        <v>1</v>
      </c>
      <c r="C8533" t="s">
        <v>240</v>
      </c>
      <c r="D8533">
        <v>134</v>
      </c>
      <c r="E8533" t="s">
        <v>34</v>
      </c>
      <c r="F8533" t="s">
        <v>45</v>
      </c>
      <c r="G8533" t="s">
        <v>49</v>
      </c>
      <c r="H8533" t="s">
        <v>97</v>
      </c>
      <c r="I8533" t="s">
        <v>56</v>
      </c>
      <c r="J8533" t="s">
        <v>240</v>
      </c>
      <c r="K8533">
        <v>36525</v>
      </c>
      <c r="L8533">
        <v>1999</v>
      </c>
      <c r="M8533" t="s">
        <v>57</v>
      </c>
      <c r="N8533">
        <v>1</v>
      </c>
      <c r="O8533">
        <v>19.063167215211099</v>
      </c>
      <c r="P8533">
        <v>3.9885822435753</v>
      </c>
      <c r="Q8533">
        <v>9.6000470543378906</v>
      </c>
      <c r="R8533">
        <v>2.5095051455876499E-5</v>
      </c>
      <c r="S8533">
        <v>3.2106540292907999</v>
      </c>
      <c r="T8533">
        <v>28.596988489223001</v>
      </c>
      <c r="U8533">
        <v>31.8076676135653</v>
      </c>
      <c r="V8533">
        <v>224916.432519075</v>
      </c>
      <c r="W8533">
        <v>20548.470674361201</v>
      </c>
      <c r="X8533">
        <v>1630.4563599708399</v>
      </c>
      <c r="Y8533">
        <v>45.595741684705999</v>
      </c>
      <c r="Z8533">
        <v>0.202474296018816</v>
      </c>
      <c r="AA8533">
        <v>14093.371229869899</v>
      </c>
      <c r="AB8533">
        <v>361.84179442152703</v>
      </c>
      <c r="AC8533">
        <v>31.788670531730801</v>
      </c>
      <c r="AD8533">
        <v>422.15729450820203</v>
      </c>
      <c r="AE8533">
        <v>5498.8475299704096</v>
      </c>
      <c r="AF8533">
        <v>44974.112928240698</v>
      </c>
    </row>
    <row r="8534" spans="1:32" x14ac:dyDescent="0.25">
      <c r="A8534" t="s">
        <v>32</v>
      </c>
      <c r="B8534">
        <v>1</v>
      </c>
      <c r="C8534" t="s">
        <v>240</v>
      </c>
      <c r="D8534">
        <v>134</v>
      </c>
      <c r="E8534" t="s">
        <v>34</v>
      </c>
      <c r="F8534" t="s">
        <v>45</v>
      </c>
      <c r="G8534" t="s">
        <v>49</v>
      </c>
      <c r="H8534" t="s">
        <v>97</v>
      </c>
      <c r="I8534" t="s">
        <v>56</v>
      </c>
      <c r="J8534" t="s">
        <v>240</v>
      </c>
      <c r="K8534">
        <v>36891</v>
      </c>
      <c r="L8534">
        <v>2000</v>
      </c>
      <c r="M8534" t="s">
        <v>57</v>
      </c>
      <c r="N8534">
        <v>1</v>
      </c>
      <c r="O8534">
        <v>15.937048746679601</v>
      </c>
      <c r="P8534">
        <v>3.3711009460839398</v>
      </c>
      <c r="Q8534">
        <v>12.2228759047269</v>
      </c>
      <c r="R8534">
        <v>5.0247943342203603E-9</v>
      </c>
      <c r="S8534">
        <v>3.6848157339249301</v>
      </c>
      <c r="T8534">
        <v>28.168965779631101</v>
      </c>
      <c r="U8534">
        <v>31.853781518580899</v>
      </c>
      <c r="V8534">
        <v>224493.79359396399</v>
      </c>
      <c r="W8534">
        <v>20511.051540784301</v>
      </c>
      <c r="X8534">
        <v>1591.1407725582301</v>
      </c>
      <c r="Y8534">
        <v>44.632857005525999</v>
      </c>
      <c r="Z8534">
        <v>0.18324579181456899</v>
      </c>
      <c r="AA8534">
        <v>13302.4040722707</v>
      </c>
      <c r="AB8534">
        <v>335.43788012258</v>
      </c>
      <c r="AC8534">
        <v>33.581468241731898</v>
      </c>
      <c r="AD8534">
        <v>374.71009964424098</v>
      </c>
      <c r="AE8534">
        <v>5102.78411191137</v>
      </c>
      <c r="AF8534">
        <v>44974.112939814797</v>
      </c>
    </row>
    <row r="8535" spans="1:32" x14ac:dyDescent="0.25">
      <c r="A8535" t="s">
        <v>32</v>
      </c>
      <c r="B8535">
        <v>1</v>
      </c>
      <c r="C8535" t="s">
        <v>240</v>
      </c>
      <c r="D8535">
        <v>134</v>
      </c>
      <c r="E8535" t="s">
        <v>34</v>
      </c>
      <c r="F8535" t="s">
        <v>45</v>
      </c>
      <c r="G8535" t="s">
        <v>49</v>
      </c>
      <c r="H8535" t="s">
        <v>97</v>
      </c>
      <c r="I8535" t="s">
        <v>56</v>
      </c>
      <c r="J8535" t="s">
        <v>240</v>
      </c>
      <c r="K8535">
        <v>37256</v>
      </c>
      <c r="L8535">
        <v>2001</v>
      </c>
      <c r="M8535" t="s">
        <v>57</v>
      </c>
      <c r="N8535">
        <v>1</v>
      </c>
      <c r="O8535">
        <v>19.7745786098127</v>
      </c>
      <c r="P8535">
        <v>3.5695049145941402</v>
      </c>
      <c r="Q8535">
        <v>6.6738848002227504</v>
      </c>
      <c r="R8535">
        <v>6.7911678811143994E-5</v>
      </c>
      <c r="S8535">
        <v>3.4466169263916702</v>
      </c>
      <c r="T8535">
        <v>18.0522709748588</v>
      </c>
      <c r="U8535">
        <v>21.498955812929299</v>
      </c>
      <c r="V8535">
        <v>224145.36201260501</v>
      </c>
      <c r="W8535">
        <v>20470.928364222698</v>
      </c>
      <c r="X8535">
        <v>1710.27325369854</v>
      </c>
      <c r="Y8535">
        <v>46.270128375808703</v>
      </c>
      <c r="Z8535">
        <v>0.18423171102692601</v>
      </c>
      <c r="AA8535">
        <v>15551.543779252301</v>
      </c>
      <c r="AB8535">
        <v>382.12285865320399</v>
      </c>
      <c r="AC8535">
        <v>39.928405284346198</v>
      </c>
      <c r="AD8535">
        <v>422.81340006696598</v>
      </c>
      <c r="AE8535">
        <v>5796.8384370752401</v>
      </c>
      <c r="AF8535">
        <v>44974.112951388903</v>
      </c>
    </row>
    <row r="8536" spans="1:32" x14ac:dyDescent="0.25">
      <c r="A8536" t="s">
        <v>32</v>
      </c>
      <c r="B8536">
        <v>1</v>
      </c>
      <c r="C8536" t="s">
        <v>240</v>
      </c>
      <c r="D8536">
        <v>134</v>
      </c>
      <c r="E8536" t="s">
        <v>34</v>
      </c>
      <c r="F8536" t="s">
        <v>45</v>
      </c>
      <c r="G8536" t="s">
        <v>49</v>
      </c>
      <c r="H8536" t="s">
        <v>97</v>
      </c>
      <c r="I8536" t="s">
        <v>56</v>
      </c>
      <c r="J8536" t="s">
        <v>240</v>
      </c>
      <c r="K8536">
        <v>37621</v>
      </c>
      <c r="L8536">
        <v>2002</v>
      </c>
      <c r="M8536" t="s">
        <v>57</v>
      </c>
      <c r="N8536">
        <v>1</v>
      </c>
      <c r="O8536">
        <v>10.1888898374634</v>
      </c>
      <c r="P8536">
        <v>2.2563915632604599</v>
      </c>
      <c r="Q8536">
        <v>3.9402975826384798</v>
      </c>
      <c r="R8536">
        <v>3.9691635482311798E-8</v>
      </c>
      <c r="S8536">
        <v>2.8518093360455201</v>
      </c>
      <c r="T8536">
        <v>18.896553324682301</v>
      </c>
      <c r="U8536">
        <v>21.748362700419399</v>
      </c>
      <c r="V8536">
        <v>223842.989267225</v>
      </c>
      <c r="W8536">
        <v>20444.700753498801</v>
      </c>
      <c r="X8536">
        <v>1759.5469120447899</v>
      </c>
      <c r="Y8536">
        <v>47.416259697873301</v>
      </c>
      <c r="Z8536">
        <v>0.19531895772933899</v>
      </c>
      <c r="AA8536">
        <v>15840.7591588674</v>
      </c>
      <c r="AB8536">
        <v>390.16014940047501</v>
      </c>
      <c r="AC8536">
        <v>54.0403936247668</v>
      </c>
      <c r="AD8536">
        <v>419.55682950425</v>
      </c>
      <c r="AE8536">
        <v>5918.2503039437197</v>
      </c>
      <c r="AF8536">
        <v>44974.112962963001</v>
      </c>
    </row>
    <row r="8537" spans="1:32" x14ac:dyDescent="0.25">
      <c r="A8537" t="s">
        <v>32</v>
      </c>
      <c r="B8537">
        <v>1</v>
      </c>
      <c r="C8537" t="s">
        <v>240</v>
      </c>
      <c r="D8537">
        <v>134</v>
      </c>
      <c r="E8537" t="s">
        <v>34</v>
      </c>
      <c r="F8537" t="s">
        <v>45</v>
      </c>
      <c r="G8537" t="s">
        <v>49</v>
      </c>
      <c r="H8537" t="s">
        <v>97</v>
      </c>
      <c r="I8537" t="s">
        <v>56</v>
      </c>
      <c r="J8537" t="s">
        <v>240</v>
      </c>
      <c r="K8537">
        <v>37986</v>
      </c>
      <c r="L8537">
        <v>2003</v>
      </c>
      <c r="M8537" t="s">
        <v>57</v>
      </c>
      <c r="N8537">
        <v>1</v>
      </c>
      <c r="O8537">
        <v>12.056998595779101</v>
      </c>
      <c r="P8537">
        <v>2.4983372327704001</v>
      </c>
      <c r="Q8537">
        <v>4.6058580341876603</v>
      </c>
      <c r="R8537">
        <v>1.6741623017035901E-8</v>
      </c>
      <c r="S8537">
        <v>3.4314990974001902</v>
      </c>
      <c r="T8537">
        <v>17.787037305092401</v>
      </c>
      <c r="U8537">
        <v>21.218536419234301</v>
      </c>
      <c r="V8537">
        <v>223554.71067168101</v>
      </c>
      <c r="W8537">
        <v>20419.588893437402</v>
      </c>
      <c r="X8537">
        <v>1771.1351093857299</v>
      </c>
      <c r="Y8537">
        <v>48.543780841036899</v>
      </c>
      <c r="Z8537">
        <v>0.19512175934239701</v>
      </c>
      <c r="AA8537">
        <v>16408.096390894301</v>
      </c>
      <c r="AB8537">
        <v>411.68695373671301</v>
      </c>
      <c r="AC8537">
        <v>53.304459880272802</v>
      </c>
      <c r="AD8537">
        <v>438.44801929737002</v>
      </c>
      <c r="AE8537">
        <v>6233.9052308035098</v>
      </c>
      <c r="AF8537">
        <v>44974.112974536998</v>
      </c>
    </row>
    <row r="8538" spans="1:32" x14ac:dyDescent="0.25">
      <c r="A8538" t="s">
        <v>32</v>
      </c>
      <c r="B8538">
        <v>1</v>
      </c>
      <c r="C8538" t="s">
        <v>240</v>
      </c>
      <c r="D8538">
        <v>134</v>
      </c>
      <c r="E8538" t="s">
        <v>34</v>
      </c>
      <c r="F8538" t="s">
        <v>45</v>
      </c>
      <c r="G8538" t="s">
        <v>49</v>
      </c>
      <c r="H8538" t="s">
        <v>97</v>
      </c>
      <c r="I8538" t="s">
        <v>56</v>
      </c>
      <c r="J8538" t="s">
        <v>240</v>
      </c>
      <c r="K8538">
        <v>38352</v>
      </c>
      <c r="L8538">
        <v>2004</v>
      </c>
      <c r="M8538" t="s">
        <v>57</v>
      </c>
      <c r="N8538">
        <v>1</v>
      </c>
      <c r="O8538">
        <v>12.544653985209299</v>
      </c>
      <c r="P8538">
        <v>2.4255312000187801</v>
      </c>
      <c r="Q8538">
        <v>6.1197535040875497</v>
      </c>
      <c r="R8538">
        <v>2.7813297097394501E-6</v>
      </c>
      <c r="S8538">
        <v>3.2503637878482401</v>
      </c>
      <c r="T8538">
        <v>15.534015746007601</v>
      </c>
      <c r="U8538">
        <v>18.784382315185599</v>
      </c>
      <c r="V8538">
        <v>223306.607610543</v>
      </c>
      <c r="W8538">
        <v>20395.36238504</v>
      </c>
      <c r="X8538">
        <v>1712.7453187014301</v>
      </c>
      <c r="Y8538">
        <v>44.947949535802202</v>
      </c>
      <c r="Z8538">
        <v>0.18321933896264</v>
      </c>
      <c r="AA8538">
        <v>15317.428436891199</v>
      </c>
      <c r="AB8538">
        <v>363.47853931072001</v>
      </c>
      <c r="AC8538">
        <v>48.934591340275603</v>
      </c>
      <c r="AD8538">
        <v>387.18515220796399</v>
      </c>
      <c r="AE8538">
        <v>5528.3282745893503</v>
      </c>
      <c r="AF8538">
        <v>44974.112986111097</v>
      </c>
    </row>
    <row r="8539" spans="1:32" x14ac:dyDescent="0.25">
      <c r="A8539" t="s">
        <v>32</v>
      </c>
      <c r="B8539">
        <v>1</v>
      </c>
      <c r="C8539" t="s">
        <v>240</v>
      </c>
      <c r="D8539">
        <v>134</v>
      </c>
      <c r="E8539" t="s">
        <v>34</v>
      </c>
      <c r="F8539" t="s">
        <v>45</v>
      </c>
      <c r="G8539" t="s">
        <v>49</v>
      </c>
      <c r="H8539" t="s">
        <v>97</v>
      </c>
      <c r="I8539" t="s">
        <v>56</v>
      </c>
      <c r="J8539" t="s">
        <v>240</v>
      </c>
      <c r="K8539">
        <v>38717</v>
      </c>
      <c r="L8539">
        <v>2005</v>
      </c>
      <c r="M8539" t="s">
        <v>57</v>
      </c>
      <c r="N8539">
        <v>1</v>
      </c>
      <c r="O8539">
        <v>19.295399674370199</v>
      </c>
      <c r="P8539">
        <v>3.8746011460263099</v>
      </c>
      <c r="Q8539">
        <v>9.9139394067764393</v>
      </c>
      <c r="R8539">
        <v>9.9251545716268902E-9</v>
      </c>
      <c r="S8539">
        <v>2.9224138509606301</v>
      </c>
      <c r="T8539">
        <v>20.721325332644799</v>
      </c>
      <c r="U8539">
        <v>23.6437391935306</v>
      </c>
      <c r="V8539">
        <v>222821.604495073</v>
      </c>
      <c r="W8539">
        <v>20356.653691355001</v>
      </c>
      <c r="X8539">
        <v>1659.8747546488401</v>
      </c>
      <c r="Y8539">
        <v>47.584319753008998</v>
      </c>
      <c r="Z8539">
        <v>0.23303259847813701</v>
      </c>
      <c r="AA8539">
        <v>13920.7295873289</v>
      </c>
      <c r="AB8539">
        <v>360.51255635170099</v>
      </c>
      <c r="AC8539">
        <v>52.079833152951601</v>
      </c>
      <c r="AD8539">
        <v>398.62844759266397</v>
      </c>
      <c r="AE8539">
        <v>5471.4531907424798</v>
      </c>
      <c r="AF8539">
        <v>44974.112997685203</v>
      </c>
    </row>
    <row r="8540" spans="1:32" x14ac:dyDescent="0.25">
      <c r="A8540" t="s">
        <v>32</v>
      </c>
      <c r="B8540">
        <v>1</v>
      </c>
      <c r="C8540" t="s">
        <v>240</v>
      </c>
      <c r="D8540">
        <v>134</v>
      </c>
      <c r="E8540" t="s">
        <v>34</v>
      </c>
      <c r="F8540" t="s">
        <v>45</v>
      </c>
      <c r="G8540" t="s">
        <v>49</v>
      </c>
      <c r="H8540" t="s">
        <v>97</v>
      </c>
      <c r="I8540" t="s">
        <v>56</v>
      </c>
      <c r="J8540" t="s">
        <v>240</v>
      </c>
      <c r="K8540">
        <v>39082</v>
      </c>
      <c r="L8540">
        <v>2006</v>
      </c>
      <c r="M8540" t="s">
        <v>57</v>
      </c>
      <c r="N8540">
        <v>1</v>
      </c>
      <c r="O8540">
        <v>14.862781621860499</v>
      </c>
      <c r="P8540">
        <v>3.0222469073995</v>
      </c>
      <c r="Q8540">
        <v>7.7024669880174699</v>
      </c>
      <c r="R8540">
        <v>2.1537278636323698E-9</v>
      </c>
      <c r="S8540">
        <v>3.33930627304261</v>
      </c>
      <c r="T8540">
        <v>19.195267305605899</v>
      </c>
      <c r="U8540">
        <v>22.534573580802199</v>
      </c>
      <c r="V8540">
        <v>222547.51372994101</v>
      </c>
      <c r="W8540">
        <v>20329.1953334846</v>
      </c>
      <c r="X8540">
        <v>1705.5020695422299</v>
      </c>
      <c r="Y8540">
        <v>46.9115129906126</v>
      </c>
      <c r="Z8540">
        <v>0.20019654866768799</v>
      </c>
      <c r="AA8540">
        <v>15216.9489802792</v>
      </c>
      <c r="AB8540">
        <v>377.630779363089</v>
      </c>
      <c r="AC8540">
        <v>48.487705168833202</v>
      </c>
      <c r="AD8540">
        <v>402.33724107814697</v>
      </c>
      <c r="AE8540">
        <v>5728.7859163433204</v>
      </c>
      <c r="AF8540">
        <v>44974.112997685203</v>
      </c>
    </row>
    <row r="8541" spans="1:32" x14ac:dyDescent="0.25">
      <c r="A8541" t="s">
        <v>32</v>
      </c>
      <c r="B8541">
        <v>1</v>
      </c>
      <c r="C8541" t="s">
        <v>240</v>
      </c>
      <c r="D8541">
        <v>134</v>
      </c>
      <c r="E8541" t="s">
        <v>34</v>
      </c>
      <c r="F8541" t="s">
        <v>45</v>
      </c>
      <c r="G8541" t="s">
        <v>49</v>
      </c>
      <c r="H8541" t="s">
        <v>97</v>
      </c>
      <c r="I8541" t="s">
        <v>56</v>
      </c>
      <c r="J8541" t="s">
        <v>240</v>
      </c>
      <c r="K8541">
        <v>39447</v>
      </c>
      <c r="L8541">
        <v>2007</v>
      </c>
      <c r="M8541" t="s">
        <v>57</v>
      </c>
      <c r="N8541">
        <v>1</v>
      </c>
      <c r="O8541">
        <v>9.0618343749148007</v>
      </c>
      <c r="P8541">
        <v>2.2025214483034099</v>
      </c>
      <c r="Q8541">
        <v>5.2482438376577498</v>
      </c>
      <c r="R8541">
        <v>2.4260722048562599E-9</v>
      </c>
      <c r="S8541">
        <v>3.4160745892322</v>
      </c>
      <c r="T8541">
        <v>24.934284637210599</v>
      </c>
      <c r="U8541">
        <v>28.3503592288689</v>
      </c>
      <c r="V8541">
        <v>222201.75673321201</v>
      </c>
      <c r="W8541">
        <v>20304.475994190401</v>
      </c>
      <c r="X8541">
        <v>1708.5947173736699</v>
      </c>
      <c r="Y8541">
        <v>47.804167827038</v>
      </c>
      <c r="Z8541">
        <v>0.203666500383201</v>
      </c>
      <c r="AA8541">
        <v>15388.712259116901</v>
      </c>
      <c r="AB8541">
        <v>396.18367465392703</v>
      </c>
      <c r="AC8541">
        <v>51.115237008181701</v>
      </c>
      <c r="AD8541">
        <v>432.73160486747702</v>
      </c>
      <c r="AE8541">
        <v>6015.47250166708</v>
      </c>
      <c r="AF8541">
        <v>44974.113009259301</v>
      </c>
    </row>
    <row r="8542" spans="1:32" x14ac:dyDescent="0.25">
      <c r="A8542" t="s">
        <v>32</v>
      </c>
      <c r="B8542">
        <v>1</v>
      </c>
      <c r="C8542" t="s">
        <v>240</v>
      </c>
      <c r="D8542">
        <v>134</v>
      </c>
      <c r="E8542" t="s">
        <v>34</v>
      </c>
      <c r="F8542" t="s">
        <v>45</v>
      </c>
      <c r="G8542" t="s">
        <v>49</v>
      </c>
      <c r="H8542" t="s">
        <v>97</v>
      </c>
      <c r="I8542" t="s">
        <v>56</v>
      </c>
      <c r="J8542" t="s">
        <v>240</v>
      </c>
      <c r="K8542">
        <v>39813</v>
      </c>
      <c r="L8542">
        <v>2008</v>
      </c>
      <c r="M8542" t="s">
        <v>57</v>
      </c>
      <c r="N8542">
        <v>1</v>
      </c>
      <c r="O8542">
        <v>36.405689578715801</v>
      </c>
      <c r="P8542">
        <v>6.8899178143178696</v>
      </c>
      <c r="Q8542">
        <v>33.784058114611</v>
      </c>
      <c r="R8542">
        <v>3.1242369469683601E-9</v>
      </c>
      <c r="S8542">
        <v>2.6962218417937098</v>
      </c>
      <c r="T8542">
        <v>26.307735751000799</v>
      </c>
      <c r="U8542">
        <v>29.003957595918699</v>
      </c>
      <c r="V8542">
        <v>221426.52419906601</v>
      </c>
      <c r="W8542">
        <v>20232.332770891699</v>
      </c>
      <c r="X8542">
        <v>1376.71021810822</v>
      </c>
      <c r="Y8542">
        <v>37.776467225191702</v>
      </c>
      <c r="Z8542">
        <v>0.20237040360143799</v>
      </c>
      <c r="AA8542">
        <v>8856.3858999044605</v>
      </c>
      <c r="AB8542">
        <v>219.13006523291099</v>
      </c>
      <c r="AC8542">
        <v>32.488176165573996</v>
      </c>
      <c r="AD8542">
        <v>263.35188227369503</v>
      </c>
      <c r="AE8542">
        <v>3359.1562684984501</v>
      </c>
      <c r="AF8542">
        <v>44974.113020833298</v>
      </c>
    </row>
    <row r="8543" spans="1:32" x14ac:dyDescent="0.25">
      <c r="A8543" t="s">
        <v>32</v>
      </c>
      <c r="B8543">
        <v>1</v>
      </c>
      <c r="C8543" t="s">
        <v>240</v>
      </c>
      <c r="D8543">
        <v>134</v>
      </c>
      <c r="E8543" t="s">
        <v>34</v>
      </c>
      <c r="F8543" t="s">
        <v>45</v>
      </c>
      <c r="G8543" t="s">
        <v>49</v>
      </c>
      <c r="H8543" t="s">
        <v>97</v>
      </c>
      <c r="I8543" t="s">
        <v>56</v>
      </c>
      <c r="J8543" t="s">
        <v>240</v>
      </c>
      <c r="K8543">
        <v>40178</v>
      </c>
      <c r="L8543">
        <v>2009</v>
      </c>
      <c r="M8543" t="s">
        <v>57</v>
      </c>
      <c r="N8543">
        <v>1</v>
      </c>
      <c r="O8543">
        <v>15.6041972247207</v>
      </c>
      <c r="P8543">
        <v>3.21734108461321</v>
      </c>
      <c r="Q8543">
        <v>15.954012635484199</v>
      </c>
      <c r="R8543">
        <v>5.03941035821209E-5</v>
      </c>
      <c r="S8543">
        <v>2.6885588911288201</v>
      </c>
      <c r="T8543">
        <v>22.126733902264</v>
      </c>
      <c r="U8543">
        <v>24.815343187496499</v>
      </c>
      <c r="V8543">
        <v>221200.37825225599</v>
      </c>
      <c r="W8543">
        <v>20206.047551115498</v>
      </c>
      <c r="X8543">
        <v>1616.38922620324</v>
      </c>
      <c r="Y8543">
        <v>45.182334826195302</v>
      </c>
      <c r="Z8543">
        <v>0.22170057983173</v>
      </c>
      <c r="AA8543">
        <v>13775.981056189001</v>
      </c>
      <c r="AB8543">
        <v>350.10363416244599</v>
      </c>
      <c r="AC8543">
        <v>52.7962182987335</v>
      </c>
      <c r="AD8543">
        <v>368.02851689105597</v>
      </c>
      <c r="AE8543">
        <v>5287.3204612729996</v>
      </c>
      <c r="AF8543">
        <v>44974.113032407397</v>
      </c>
    </row>
    <row r="8544" spans="1:32" x14ac:dyDescent="0.25">
      <c r="A8544" t="s">
        <v>32</v>
      </c>
      <c r="B8544">
        <v>1</v>
      </c>
      <c r="C8544" t="s">
        <v>240</v>
      </c>
      <c r="D8544">
        <v>134</v>
      </c>
      <c r="E8544" t="s">
        <v>34</v>
      </c>
      <c r="F8544" t="s">
        <v>45</v>
      </c>
      <c r="G8544" t="s">
        <v>49</v>
      </c>
      <c r="H8544" t="s">
        <v>97</v>
      </c>
      <c r="I8544" t="s">
        <v>56</v>
      </c>
      <c r="J8544" t="s">
        <v>240</v>
      </c>
      <c r="K8544">
        <v>40543</v>
      </c>
      <c r="L8544">
        <v>2010</v>
      </c>
      <c r="M8544" t="s">
        <v>57</v>
      </c>
      <c r="N8544">
        <v>1</v>
      </c>
      <c r="O8544">
        <v>25.611375688193199</v>
      </c>
      <c r="P8544">
        <v>4.97985986018766</v>
      </c>
      <c r="Q8544">
        <v>19.127208856867998</v>
      </c>
      <c r="R8544">
        <v>3.7315860948227902E-10</v>
      </c>
      <c r="S8544">
        <v>6.0268675363107196</v>
      </c>
      <c r="T8544">
        <v>45.403098389482402</v>
      </c>
      <c r="U8544">
        <v>51.429965926166197</v>
      </c>
      <c r="V8544">
        <v>220646.63130166999</v>
      </c>
      <c r="W8544">
        <v>20186.243602751299</v>
      </c>
      <c r="X8544">
        <v>1360.8819876376899</v>
      </c>
      <c r="Y8544">
        <v>40.085770143238399</v>
      </c>
      <c r="Z8544">
        <v>0.26127479337314302</v>
      </c>
      <c r="AA8544">
        <v>10238.719658854499</v>
      </c>
      <c r="AB8544">
        <v>266.11003979753599</v>
      </c>
      <c r="AC8544">
        <v>57.772473139309398</v>
      </c>
      <c r="AD8544">
        <v>282.74462439583198</v>
      </c>
      <c r="AE8544">
        <v>4031.3423367601799</v>
      </c>
      <c r="AF8544">
        <v>44974.113043981502</v>
      </c>
    </row>
    <row r="8545" spans="1:32" x14ac:dyDescent="0.25">
      <c r="A8545" t="s">
        <v>32</v>
      </c>
      <c r="B8545">
        <v>1</v>
      </c>
      <c r="C8545" t="s">
        <v>240</v>
      </c>
      <c r="D8545">
        <v>134</v>
      </c>
      <c r="E8545" t="s">
        <v>34</v>
      </c>
      <c r="F8545" t="s">
        <v>45</v>
      </c>
      <c r="G8545" t="s">
        <v>49</v>
      </c>
      <c r="H8545" t="s">
        <v>97</v>
      </c>
      <c r="I8545" t="s">
        <v>56</v>
      </c>
      <c r="J8545" t="s">
        <v>240</v>
      </c>
      <c r="K8545">
        <v>40908</v>
      </c>
      <c r="L8545">
        <v>2011</v>
      </c>
      <c r="M8545" t="s">
        <v>57</v>
      </c>
      <c r="N8545">
        <v>1</v>
      </c>
      <c r="O8545">
        <v>18.609735272698199</v>
      </c>
      <c r="P8545">
        <v>3.4439974055269098</v>
      </c>
      <c r="Q8545">
        <v>11.435803205489099</v>
      </c>
      <c r="R8545">
        <v>4.09375582447859E-11</v>
      </c>
      <c r="S8545">
        <v>2.6422973997777399</v>
      </c>
      <c r="T8545">
        <v>19.065851372224198</v>
      </c>
      <c r="U8545">
        <v>21.7081487720429</v>
      </c>
      <c r="V8545">
        <v>220519.64527961501</v>
      </c>
      <c r="W8545">
        <v>20141.066217769199</v>
      </c>
      <c r="X8545">
        <v>1717.3860158820401</v>
      </c>
      <c r="Y8545">
        <v>47.571166976312803</v>
      </c>
      <c r="Z8545">
        <v>0.201006328016818</v>
      </c>
      <c r="AA8545">
        <v>14581.403063740099</v>
      </c>
      <c r="AB8545">
        <v>375.48976739430799</v>
      </c>
      <c r="AC8545">
        <v>54.380145735664797</v>
      </c>
      <c r="AD8545">
        <v>418.95045487337899</v>
      </c>
      <c r="AE8545">
        <v>5698.11438134336</v>
      </c>
      <c r="AF8545">
        <v>44974.113055555601</v>
      </c>
    </row>
    <row r="8546" spans="1:32" x14ac:dyDescent="0.25">
      <c r="A8546" t="s">
        <v>32</v>
      </c>
      <c r="B8546">
        <v>1</v>
      </c>
      <c r="C8546" t="s">
        <v>240</v>
      </c>
      <c r="D8546">
        <v>134</v>
      </c>
      <c r="E8546" t="s">
        <v>34</v>
      </c>
      <c r="F8546" t="s">
        <v>45</v>
      </c>
      <c r="G8546" t="s">
        <v>49</v>
      </c>
      <c r="H8546" t="s">
        <v>97</v>
      </c>
      <c r="I8546" t="s">
        <v>56</v>
      </c>
      <c r="J8546" t="s">
        <v>240</v>
      </c>
      <c r="K8546">
        <v>41274</v>
      </c>
      <c r="L8546">
        <v>2012</v>
      </c>
      <c r="M8546" t="s">
        <v>57</v>
      </c>
      <c r="N8546">
        <v>1</v>
      </c>
      <c r="O8546">
        <v>10.0471831415166</v>
      </c>
      <c r="P8546">
        <v>2.1317307820556999</v>
      </c>
      <c r="Q8546">
        <v>6.5890976569799298</v>
      </c>
      <c r="R8546">
        <v>4.17526955151907E-10</v>
      </c>
      <c r="S8546">
        <v>3.0478223518060599</v>
      </c>
      <c r="T8546">
        <v>21.328854152676598</v>
      </c>
      <c r="U8546">
        <v>24.3766765049002</v>
      </c>
      <c r="V8546">
        <v>220368.384376136</v>
      </c>
      <c r="W8546">
        <v>20134.205796185401</v>
      </c>
      <c r="X8546">
        <v>1722.1850807447099</v>
      </c>
      <c r="Y8546">
        <v>45.2234518655792</v>
      </c>
      <c r="Z8546">
        <v>0.20463082733809401</v>
      </c>
      <c r="AA8546">
        <v>15706.8067935123</v>
      </c>
      <c r="AB8546">
        <v>380.18374738797201</v>
      </c>
      <c r="AC8546">
        <v>68.694414290487302</v>
      </c>
      <c r="AD8546">
        <v>389.08608486536201</v>
      </c>
      <c r="AE8546">
        <v>5785.7047303747804</v>
      </c>
      <c r="AF8546">
        <v>44974.113067129598</v>
      </c>
    </row>
    <row r="8547" spans="1:32" x14ac:dyDescent="0.25">
      <c r="A8547" t="s">
        <v>32</v>
      </c>
      <c r="B8547">
        <v>1</v>
      </c>
      <c r="C8547" t="s">
        <v>240</v>
      </c>
      <c r="D8547">
        <v>134</v>
      </c>
      <c r="E8547" t="s">
        <v>34</v>
      </c>
      <c r="F8547" t="s">
        <v>45</v>
      </c>
      <c r="G8547" t="s">
        <v>49</v>
      </c>
      <c r="H8547" t="s">
        <v>97</v>
      </c>
      <c r="I8547" t="s">
        <v>56</v>
      </c>
      <c r="J8547" t="s">
        <v>240</v>
      </c>
      <c r="K8547">
        <v>41639</v>
      </c>
      <c r="L8547">
        <v>2013</v>
      </c>
      <c r="M8547" t="s">
        <v>57</v>
      </c>
      <c r="N8547">
        <v>1</v>
      </c>
      <c r="O8547">
        <v>35.659688542012802</v>
      </c>
      <c r="P8547">
        <v>6.8270894003078899</v>
      </c>
      <c r="Q8547">
        <v>18.654933864081698</v>
      </c>
      <c r="R8547">
        <v>3.0481413842106698E-7</v>
      </c>
      <c r="S8547">
        <v>2.66932201026603</v>
      </c>
      <c r="T8547">
        <v>28.350607309089799</v>
      </c>
      <c r="U8547">
        <v>31.01992962417</v>
      </c>
      <c r="V8547">
        <v>219688.63012050901</v>
      </c>
      <c r="W8547">
        <v>20074.572032757998</v>
      </c>
      <c r="X8547">
        <v>1475.4038051477701</v>
      </c>
      <c r="Y8547">
        <v>40.899038061402997</v>
      </c>
      <c r="Z8547">
        <v>0.22015980469639901</v>
      </c>
      <c r="AA8547">
        <v>10566.7286724308</v>
      </c>
      <c r="AB8547">
        <v>263.66983703583901</v>
      </c>
      <c r="AC8547">
        <v>34.541385528714898</v>
      </c>
      <c r="AD8547">
        <v>308.42279904765297</v>
      </c>
      <c r="AE8547">
        <v>4017.7068157671001</v>
      </c>
      <c r="AF8547">
        <v>44974.113067129598</v>
      </c>
    </row>
    <row r="8548" spans="1:32" x14ac:dyDescent="0.25">
      <c r="A8548" t="s">
        <v>32</v>
      </c>
      <c r="B8548">
        <v>1</v>
      </c>
      <c r="C8548" t="s">
        <v>240</v>
      </c>
      <c r="D8548">
        <v>134</v>
      </c>
      <c r="E8548" t="s">
        <v>34</v>
      </c>
      <c r="F8548" t="s">
        <v>45</v>
      </c>
      <c r="G8548" t="s">
        <v>49</v>
      </c>
      <c r="H8548" t="s">
        <v>97</v>
      </c>
      <c r="I8548" t="s">
        <v>56</v>
      </c>
      <c r="J8548" t="s">
        <v>240</v>
      </c>
      <c r="K8548">
        <v>42004</v>
      </c>
      <c r="L8548">
        <v>2014</v>
      </c>
      <c r="M8548" t="s">
        <v>57</v>
      </c>
      <c r="N8548">
        <v>1</v>
      </c>
      <c r="O8548">
        <v>22.858016263763702</v>
      </c>
      <c r="P8548">
        <v>4.64625812610109</v>
      </c>
      <c r="Q8548">
        <v>15.390855720629</v>
      </c>
      <c r="R8548">
        <v>1.6998372336937101E-11</v>
      </c>
      <c r="S8548">
        <v>2.4297034783506199</v>
      </c>
      <c r="T8548">
        <v>24.079744096399299</v>
      </c>
      <c r="U8548">
        <v>26.509447574766899</v>
      </c>
      <c r="V8548">
        <v>219265.18602113999</v>
      </c>
      <c r="W8548">
        <v>20026.796727667199</v>
      </c>
      <c r="X8548">
        <v>1507.6628755305601</v>
      </c>
      <c r="Y8548">
        <v>41.6451286752784</v>
      </c>
      <c r="Z8548">
        <v>0.202348086439297</v>
      </c>
      <c r="AA8548">
        <v>11274.894816178299</v>
      </c>
      <c r="AB8548">
        <v>282.26678189064899</v>
      </c>
      <c r="AC8548">
        <v>31.0849800989408</v>
      </c>
      <c r="AD8548">
        <v>324.08830570668601</v>
      </c>
      <c r="AE8548">
        <v>4297.56756522059</v>
      </c>
      <c r="AF8548">
        <v>44974.113078703696</v>
      </c>
    </row>
    <row r="8549" spans="1:32" x14ac:dyDescent="0.25">
      <c r="A8549" t="s">
        <v>32</v>
      </c>
      <c r="B8549">
        <v>1</v>
      </c>
      <c r="C8549" t="s">
        <v>240</v>
      </c>
      <c r="D8549">
        <v>134</v>
      </c>
      <c r="E8549" t="s">
        <v>34</v>
      </c>
      <c r="F8549" t="s">
        <v>45</v>
      </c>
      <c r="G8549" t="s">
        <v>49</v>
      </c>
      <c r="H8549" t="s">
        <v>97</v>
      </c>
      <c r="I8549" t="s">
        <v>56</v>
      </c>
      <c r="J8549" t="s">
        <v>240</v>
      </c>
      <c r="K8549">
        <v>42369</v>
      </c>
      <c r="L8549">
        <v>2015</v>
      </c>
      <c r="M8549" t="s">
        <v>57</v>
      </c>
      <c r="N8549">
        <v>1</v>
      </c>
      <c r="O8549">
        <v>17.056099352298201</v>
      </c>
      <c r="P8549">
        <v>3.4563802190353599</v>
      </c>
      <c r="Q8549">
        <v>13.793499424152399</v>
      </c>
      <c r="R8549">
        <v>1.2022352997565301E-7</v>
      </c>
      <c r="S8549">
        <v>6.0094602030074702</v>
      </c>
      <c r="T8549">
        <v>24.008444128695</v>
      </c>
      <c r="U8549">
        <v>30.017904451926</v>
      </c>
      <c r="V8549">
        <v>218968.97917913101</v>
      </c>
      <c r="W8549">
        <v>20003.568037415</v>
      </c>
      <c r="X8549">
        <v>1600.93315589449</v>
      </c>
      <c r="Y8549">
        <v>45.633633810061099</v>
      </c>
      <c r="Z8549">
        <v>0.232746513995054</v>
      </c>
      <c r="AA8549">
        <v>12770.979869959399</v>
      </c>
      <c r="AB8549">
        <v>331.97250442666098</v>
      </c>
      <c r="AC8549">
        <v>55.286695327707299</v>
      </c>
      <c r="AD8549">
        <v>355.70032543787198</v>
      </c>
      <c r="AE8549">
        <v>5038.2721962680298</v>
      </c>
      <c r="AF8549">
        <v>44974.113090277802</v>
      </c>
    </row>
    <row r="8550" spans="1:32" x14ac:dyDescent="0.25">
      <c r="A8550" t="s">
        <v>32</v>
      </c>
      <c r="B8550">
        <v>1</v>
      </c>
      <c r="C8550" t="s">
        <v>240</v>
      </c>
      <c r="D8550">
        <v>134</v>
      </c>
      <c r="E8550" t="s">
        <v>34</v>
      </c>
      <c r="F8550" t="s">
        <v>45</v>
      </c>
      <c r="G8550" t="s">
        <v>49</v>
      </c>
      <c r="H8550" t="s">
        <v>97</v>
      </c>
      <c r="I8550" t="s">
        <v>56</v>
      </c>
      <c r="J8550" t="s">
        <v>240</v>
      </c>
      <c r="K8550">
        <v>42735</v>
      </c>
      <c r="L8550">
        <v>2016</v>
      </c>
      <c r="M8550" t="s">
        <v>57</v>
      </c>
      <c r="N8550">
        <v>1</v>
      </c>
      <c r="O8550">
        <v>23.824093124974699</v>
      </c>
      <c r="P8550">
        <v>4.6268658977268498</v>
      </c>
      <c r="Q8550">
        <v>18.223113839399598</v>
      </c>
      <c r="R8550">
        <v>1.4974558307891501E-8</v>
      </c>
      <c r="S8550">
        <v>2.5773969667839798</v>
      </c>
      <c r="T8550">
        <v>23.056978452597299</v>
      </c>
      <c r="U8550">
        <v>25.634375434355899</v>
      </c>
      <c r="V8550">
        <v>218524.53467083201</v>
      </c>
      <c r="W8550">
        <v>19961.647359645802</v>
      </c>
      <c r="X8550">
        <v>1477.33908451872</v>
      </c>
      <c r="Y8550">
        <v>43.925701134147801</v>
      </c>
      <c r="Z8550">
        <v>0.27096477623043902</v>
      </c>
      <c r="AA8550">
        <v>10339.3872004441</v>
      </c>
      <c r="AB8550">
        <v>269.52963571988897</v>
      </c>
      <c r="AC8550">
        <v>44.179189008143901</v>
      </c>
      <c r="AD8550">
        <v>320.98474802328002</v>
      </c>
      <c r="AE8550">
        <v>4107.8351557754604</v>
      </c>
      <c r="AF8550">
        <v>44974.113101851799</v>
      </c>
    </row>
    <row r="8551" spans="1:32" x14ac:dyDescent="0.25">
      <c r="A8551" t="s">
        <v>32</v>
      </c>
      <c r="B8551">
        <v>1</v>
      </c>
      <c r="C8551" t="s">
        <v>240</v>
      </c>
      <c r="D8551">
        <v>134</v>
      </c>
      <c r="E8551" t="s">
        <v>34</v>
      </c>
      <c r="F8551" t="s">
        <v>45</v>
      </c>
      <c r="G8551" t="s">
        <v>49</v>
      </c>
      <c r="H8551" t="s">
        <v>97</v>
      </c>
      <c r="I8551" t="s">
        <v>56</v>
      </c>
      <c r="J8551" t="s">
        <v>240</v>
      </c>
      <c r="K8551">
        <v>43100</v>
      </c>
      <c r="L8551">
        <v>2017</v>
      </c>
      <c r="M8551" t="s">
        <v>57</v>
      </c>
      <c r="N8551">
        <v>1</v>
      </c>
      <c r="O8551">
        <v>21.710478375068401</v>
      </c>
      <c r="P8551">
        <v>3.7043892928459301</v>
      </c>
      <c r="Q8551">
        <v>16.081464095627499</v>
      </c>
      <c r="R8551">
        <v>4.0291651898101396E-9</v>
      </c>
      <c r="S8551">
        <v>13.379595650250801</v>
      </c>
      <c r="T8551">
        <v>28.290196602768098</v>
      </c>
      <c r="U8551">
        <v>41.669792257048002</v>
      </c>
      <c r="V8551">
        <v>218272.47702726701</v>
      </c>
      <c r="W8551">
        <v>19957.800106211002</v>
      </c>
      <c r="X8551">
        <v>1538.27486011151</v>
      </c>
      <c r="Y8551">
        <v>41.235271101547198</v>
      </c>
      <c r="Z8551">
        <v>0.22240213919555701</v>
      </c>
      <c r="AA8551">
        <v>12345.053670597399</v>
      </c>
      <c r="AB8551">
        <v>307.43023074565701</v>
      </c>
      <c r="AC8551">
        <v>65.803545639493294</v>
      </c>
      <c r="AD8551">
        <v>310.10631228596202</v>
      </c>
      <c r="AE8551">
        <v>4657.9300518507398</v>
      </c>
      <c r="AF8551">
        <v>44974.113113425898</v>
      </c>
    </row>
    <row r="8552" spans="1:32" x14ac:dyDescent="0.25">
      <c r="A8552" t="s">
        <v>32</v>
      </c>
      <c r="B8552">
        <v>1</v>
      </c>
      <c r="C8552" t="s">
        <v>240</v>
      </c>
      <c r="D8552">
        <v>134</v>
      </c>
      <c r="E8552" t="s">
        <v>34</v>
      </c>
      <c r="F8552" t="s">
        <v>45</v>
      </c>
      <c r="G8552" t="s">
        <v>49</v>
      </c>
      <c r="H8552" t="s">
        <v>97</v>
      </c>
      <c r="I8552" t="s">
        <v>56</v>
      </c>
      <c r="J8552" t="s">
        <v>240</v>
      </c>
      <c r="K8552">
        <v>43465</v>
      </c>
      <c r="L8552">
        <v>2018</v>
      </c>
      <c r="M8552" t="s">
        <v>57</v>
      </c>
      <c r="N8552">
        <v>1</v>
      </c>
      <c r="O8552">
        <v>15.947989654512099</v>
      </c>
      <c r="P8552">
        <v>3.0818579989053001</v>
      </c>
      <c r="Q8552">
        <v>7.5689309256017001</v>
      </c>
      <c r="R8552">
        <v>2.4557379469924599E-8</v>
      </c>
      <c r="S8552">
        <v>2.6375410001371198</v>
      </c>
      <c r="T8552">
        <v>18.139814365310698</v>
      </c>
      <c r="U8552">
        <v>20.777355390005201</v>
      </c>
      <c r="V8552">
        <v>218004.44538730901</v>
      </c>
      <c r="W8552">
        <v>19913.694279876501</v>
      </c>
      <c r="X8552">
        <v>1691.05161099461</v>
      </c>
      <c r="Y8552">
        <v>47.726936232753502</v>
      </c>
      <c r="Z8552">
        <v>0.215877358891159</v>
      </c>
      <c r="AA8552">
        <v>14467.734115481901</v>
      </c>
      <c r="AB8552">
        <v>383.20356942259798</v>
      </c>
      <c r="AC8552">
        <v>58.193294152916899</v>
      </c>
      <c r="AD8552">
        <v>425.84513960829702</v>
      </c>
      <c r="AE8552">
        <v>5817.31920814368</v>
      </c>
      <c r="AF8552">
        <v>44974.113125000003</v>
      </c>
    </row>
    <row r="8553" spans="1:32" x14ac:dyDescent="0.25">
      <c r="A8553" t="s">
        <v>32</v>
      </c>
      <c r="B8553">
        <v>1</v>
      </c>
      <c r="C8553" t="s">
        <v>240</v>
      </c>
      <c r="D8553">
        <v>134</v>
      </c>
      <c r="E8553" t="s">
        <v>34</v>
      </c>
      <c r="F8553" t="s">
        <v>45</v>
      </c>
      <c r="G8553" t="s">
        <v>49</v>
      </c>
      <c r="H8553" t="s">
        <v>97</v>
      </c>
      <c r="I8553" t="s">
        <v>56</v>
      </c>
      <c r="J8553" t="s">
        <v>240</v>
      </c>
      <c r="K8553">
        <v>43830</v>
      </c>
      <c r="L8553">
        <v>2019</v>
      </c>
      <c r="M8553" t="s">
        <v>57</v>
      </c>
      <c r="N8553">
        <v>1</v>
      </c>
      <c r="O8553">
        <v>10.9926759467444</v>
      </c>
      <c r="P8553">
        <v>2.36661878194439</v>
      </c>
      <c r="Q8553">
        <v>4.5153311144069397</v>
      </c>
      <c r="R8553">
        <v>6.0114664287377399E-10</v>
      </c>
      <c r="S8553">
        <v>3.5950081223268899</v>
      </c>
      <c r="T8553">
        <v>22.147888593027901</v>
      </c>
      <c r="U8553">
        <v>25.742896715955901</v>
      </c>
      <c r="V8553">
        <v>217824.48794148001</v>
      </c>
      <c r="W8553">
        <v>19900.957261638301</v>
      </c>
      <c r="X8553">
        <v>1758.3957249611501</v>
      </c>
      <c r="Y8553">
        <v>47.255945505029999</v>
      </c>
      <c r="Z8553">
        <v>0.20356421959290399</v>
      </c>
      <c r="AA8553">
        <v>15969.923358922</v>
      </c>
      <c r="AB8553">
        <v>401.75426318658901</v>
      </c>
      <c r="AC8553">
        <v>60.1134724066739</v>
      </c>
      <c r="AD8553">
        <v>420.00927979147002</v>
      </c>
      <c r="AE8553">
        <v>6093.1025434083604</v>
      </c>
      <c r="AF8553">
        <v>44974.113125000003</v>
      </c>
    </row>
    <row r="8554" spans="1:32" x14ac:dyDescent="0.25">
      <c r="A8554" t="s">
        <v>32</v>
      </c>
      <c r="B8554">
        <v>1</v>
      </c>
      <c r="C8554" t="s">
        <v>240</v>
      </c>
      <c r="D8554">
        <v>134</v>
      </c>
      <c r="E8554" t="s">
        <v>34</v>
      </c>
      <c r="F8554" t="s">
        <v>45</v>
      </c>
      <c r="G8554" t="s">
        <v>49</v>
      </c>
      <c r="H8554" t="s">
        <v>97</v>
      </c>
      <c r="I8554" t="s">
        <v>56</v>
      </c>
      <c r="J8554" t="s">
        <v>240</v>
      </c>
      <c r="K8554">
        <v>44196</v>
      </c>
      <c r="L8554">
        <v>2020</v>
      </c>
      <c r="M8554" t="s">
        <v>57</v>
      </c>
      <c r="N8554">
        <v>1</v>
      </c>
      <c r="O8554">
        <v>15.983482391917899</v>
      </c>
      <c r="P8554">
        <v>3.4766366399049602</v>
      </c>
      <c r="Q8554">
        <v>2.8970875426234701</v>
      </c>
      <c r="R8554">
        <v>1.6121395921544902E-5</v>
      </c>
      <c r="S8554">
        <v>2.5469694595234502</v>
      </c>
      <c r="T8554">
        <v>26.069683968801499</v>
      </c>
      <c r="U8554">
        <v>28.6166695497209</v>
      </c>
      <c r="V8554">
        <v>217359.161870524</v>
      </c>
      <c r="W8554">
        <v>19857.2534052091</v>
      </c>
      <c r="X8554">
        <v>1547.33210847128</v>
      </c>
      <c r="Y8554">
        <v>42.885913016843297</v>
      </c>
      <c r="Z8554">
        <v>0.19737809251507299</v>
      </c>
      <c r="AA8554">
        <v>12767.4204034717</v>
      </c>
      <c r="AB8554">
        <v>329.246670605036</v>
      </c>
      <c r="AC8554">
        <v>22.6814590381682</v>
      </c>
      <c r="AD8554">
        <v>379.81055359832999</v>
      </c>
      <c r="AE8554">
        <v>5039.7683516765101</v>
      </c>
      <c r="AF8554">
        <v>44974.113136574102</v>
      </c>
    </row>
    <row r="8555" spans="1:32" x14ac:dyDescent="0.25">
      <c r="A8555" t="s">
        <v>32</v>
      </c>
      <c r="B8555">
        <v>1</v>
      </c>
      <c r="C8555" t="s">
        <v>240</v>
      </c>
      <c r="D8555">
        <v>134</v>
      </c>
      <c r="E8555" t="s">
        <v>34</v>
      </c>
      <c r="F8555" t="s">
        <v>45</v>
      </c>
      <c r="G8555" t="s">
        <v>49</v>
      </c>
      <c r="H8555" t="s">
        <v>97</v>
      </c>
      <c r="I8555" t="s">
        <v>56</v>
      </c>
      <c r="J8555" t="s">
        <v>240</v>
      </c>
      <c r="K8555">
        <v>44561</v>
      </c>
      <c r="L8555">
        <v>2021</v>
      </c>
      <c r="M8555" t="s">
        <v>57</v>
      </c>
      <c r="N8555">
        <v>1</v>
      </c>
      <c r="O8555">
        <v>14.404522435823599</v>
      </c>
      <c r="P8555">
        <v>2.9881734353546801</v>
      </c>
      <c r="Q8555">
        <v>9.3250536128489401</v>
      </c>
      <c r="R8555">
        <v>5.3901053290199703E-8</v>
      </c>
      <c r="S8555">
        <v>2.1511954129587401</v>
      </c>
      <c r="T8555">
        <v>19.280006012616902</v>
      </c>
      <c r="U8555">
        <v>21.431201479476702</v>
      </c>
      <c r="V8555">
        <v>217028.60739399199</v>
      </c>
      <c r="W8555">
        <v>19825.660634056101</v>
      </c>
      <c r="X8555">
        <v>1605.8526037911399</v>
      </c>
      <c r="Y8555">
        <v>45.263615886830202</v>
      </c>
      <c r="Z8555">
        <v>0.19949199457493599</v>
      </c>
      <c r="AA8555">
        <v>13199.315564586601</v>
      </c>
      <c r="AB8555">
        <v>338.08561420613802</v>
      </c>
      <c r="AC8555">
        <v>43.240275258959997</v>
      </c>
      <c r="AD8555">
        <v>380.34977202299899</v>
      </c>
      <c r="AE8555">
        <v>5124.5569795619303</v>
      </c>
      <c r="AF8555">
        <v>44974.113148148099</v>
      </c>
    </row>
    <row r="8556" spans="1:32" x14ac:dyDescent="0.25">
      <c r="A8556" t="s">
        <v>32</v>
      </c>
      <c r="B8556">
        <v>1</v>
      </c>
      <c r="C8556" t="s">
        <v>241</v>
      </c>
      <c r="D8556">
        <v>135</v>
      </c>
      <c r="E8556" t="s">
        <v>34</v>
      </c>
      <c r="F8556" t="s">
        <v>35</v>
      </c>
      <c r="G8556" t="s">
        <v>43</v>
      </c>
      <c r="H8556" t="s">
        <v>97</v>
      </c>
      <c r="I8556" t="s">
        <v>56</v>
      </c>
      <c r="J8556" t="s">
        <v>241</v>
      </c>
      <c r="K8556">
        <v>27759</v>
      </c>
      <c r="L8556">
        <v>1975</v>
      </c>
      <c r="M8556" t="s">
        <v>57</v>
      </c>
      <c r="N8556">
        <v>1</v>
      </c>
      <c r="O8556">
        <v>317.391500438729</v>
      </c>
      <c r="P8556">
        <v>60.923300553729099</v>
      </c>
      <c r="Q8556">
        <v>247.10730458020501</v>
      </c>
      <c r="R8556">
        <v>3.5451288146686798E-7</v>
      </c>
      <c r="S8556">
        <v>5.9520837716958299</v>
      </c>
      <c r="T8556">
        <v>65.594065727395702</v>
      </c>
      <c r="U8556">
        <v>71.546149853604405</v>
      </c>
      <c r="V8556">
        <v>238658.40626194599</v>
      </c>
      <c r="W8556">
        <v>21830.914177739</v>
      </c>
      <c r="X8556">
        <v>1757.4859369035701</v>
      </c>
      <c r="Y8556">
        <v>50.017171164822599</v>
      </c>
      <c r="Z8556">
        <v>0.15993660154601499</v>
      </c>
      <c r="AA8556">
        <v>65942.990524883106</v>
      </c>
      <c r="AB8556">
        <v>1696.41729536662</v>
      </c>
      <c r="AC8556">
        <v>93.588231788422405</v>
      </c>
      <c r="AD8556">
        <v>1952.75493901973</v>
      </c>
      <c r="AE8556">
        <v>21462</v>
      </c>
      <c r="AF8556">
        <v>44974.112708333298</v>
      </c>
    </row>
    <row r="8557" spans="1:32" x14ac:dyDescent="0.25">
      <c r="A8557" t="s">
        <v>32</v>
      </c>
      <c r="B8557">
        <v>1</v>
      </c>
      <c r="C8557" t="s">
        <v>241</v>
      </c>
      <c r="D8557">
        <v>135</v>
      </c>
      <c r="E8557" t="s">
        <v>34</v>
      </c>
      <c r="F8557" t="s">
        <v>35</v>
      </c>
      <c r="G8557" t="s">
        <v>43</v>
      </c>
      <c r="H8557" t="s">
        <v>97</v>
      </c>
      <c r="I8557" t="s">
        <v>56</v>
      </c>
      <c r="J8557" t="s">
        <v>241</v>
      </c>
      <c r="K8557">
        <v>28125</v>
      </c>
      <c r="L8557">
        <v>1976</v>
      </c>
      <c r="M8557" t="s">
        <v>57</v>
      </c>
      <c r="N8557">
        <v>1</v>
      </c>
      <c r="O8557">
        <v>43.722198385747198</v>
      </c>
      <c r="P8557">
        <v>8.2379324001792504</v>
      </c>
      <c r="Q8557">
        <v>45.0936436701951</v>
      </c>
      <c r="R8557">
        <v>1.56686806010344E-5</v>
      </c>
      <c r="S8557">
        <v>5.1223637038259504</v>
      </c>
      <c r="T8557">
        <v>52.828797489251698</v>
      </c>
      <c r="U8557">
        <v>57.951176861758299</v>
      </c>
      <c r="V8557">
        <v>237989.195726734</v>
      </c>
      <c r="W8557">
        <v>21758.6133536489</v>
      </c>
      <c r="X8557">
        <v>1849.1462934727101</v>
      </c>
      <c r="Y8557">
        <v>51.2260863951117</v>
      </c>
      <c r="Z8557">
        <v>0.13544254584373799</v>
      </c>
      <c r="AA8557">
        <v>18690.765295679099</v>
      </c>
      <c r="AB8557">
        <v>468.22255059255298</v>
      </c>
      <c r="AC8557">
        <v>22.129587807961901</v>
      </c>
      <c r="AD8557">
        <v>522.02637771722402</v>
      </c>
      <c r="AE8557">
        <v>5571</v>
      </c>
      <c r="AF8557">
        <v>44974.112719907404</v>
      </c>
    </row>
    <row r="8558" spans="1:32" x14ac:dyDescent="0.25">
      <c r="A8558" t="s">
        <v>32</v>
      </c>
      <c r="B8558">
        <v>1</v>
      </c>
      <c r="C8558" t="s">
        <v>241</v>
      </c>
      <c r="D8558">
        <v>135</v>
      </c>
      <c r="E8558" t="s">
        <v>34</v>
      </c>
      <c r="F8558" t="s">
        <v>35</v>
      </c>
      <c r="G8558" t="s">
        <v>43</v>
      </c>
      <c r="H8558" t="s">
        <v>97</v>
      </c>
      <c r="I8558" t="s">
        <v>56</v>
      </c>
      <c r="J8558" t="s">
        <v>241</v>
      </c>
      <c r="K8558">
        <v>28490</v>
      </c>
      <c r="L8558">
        <v>1977</v>
      </c>
      <c r="M8558" t="s">
        <v>57</v>
      </c>
      <c r="N8558">
        <v>1</v>
      </c>
      <c r="O8558">
        <v>71.192558520614199</v>
      </c>
      <c r="P8558">
        <v>13.4404821420204</v>
      </c>
      <c r="Q8558">
        <v>60.687786374849097</v>
      </c>
      <c r="R8558">
        <v>3.8783248998114999E-3</v>
      </c>
      <c r="S8558">
        <v>6.20784577954052</v>
      </c>
      <c r="T8558">
        <v>72.602439708830303</v>
      </c>
      <c r="U8558">
        <v>78.814163813270596</v>
      </c>
      <c r="V8558">
        <v>237172.91290199599</v>
      </c>
      <c r="W8558">
        <v>21705.2584681302</v>
      </c>
      <c r="X8558">
        <v>1678.7575334373801</v>
      </c>
      <c r="Y8558">
        <v>47.647756828714897</v>
      </c>
      <c r="Z8558">
        <v>0.16383872109751901</v>
      </c>
      <c r="AA8558">
        <v>15871.872584885499</v>
      </c>
      <c r="AB8558">
        <v>399.31080732359902</v>
      </c>
      <c r="AC8558">
        <v>20.923121896420401</v>
      </c>
      <c r="AD8558">
        <v>457.83398298402102</v>
      </c>
      <c r="AE8558">
        <v>5547</v>
      </c>
      <c r="AF8558">
        <v>44974.112731481502</v>
      </c>
    </row>
    <row r="8559" spans="1:32" x14ac:dyDescent="0.25">
      <c r="A8559" t="s">
        <v>32</v>
      </c>
      <c r="B8559">
        <v>1</v>
      </c>
      <c r="C8559" t="s">
        <v>241</v>
      </c>
      <c r="D8559">
        <v>135</v>
      </c>
      <c r="E8559" t="s">
        <v>34</v>
      </c>
      <c r="F8559" t="s">
        <v>35</v>
      </c>
      <c r="G8559" t="s">
        <v>43</v>
      </c>
      <c r="H8559" t="s">
        <v>97</v>
      </c>
      <c r="I8559" t="s">
        <v>56</v>
      </c>
      <c r="J8559" t="s">
        <v>241</v>
      </c>
      <c r="K8559">
        <v>28855</v>
      </c>
      <c r="L8559">
        <v>1978</v>
      </c>
      <c r="M8559" t="s">
        <v>57</v>
      </c>
      <c r="N8559">
        <v>1</v>
      </c>
      <c r="O8559">
        <v>99.413542395939501</v>
      </c>
      <c r="P8559">
        <v>19.0719547417537</v>
      </c>
      <c r="Q8559">
        <v>69.951695690171107</v>
      </c>
      <c r="R8559">
        <v>1.1534515559813599E-5</v>
      </c>
      <c r="S8559">
        <v>4.7238758629457704</v>
      </c>
      <c r="T8559">
        <v>133.256172961559</v>
      </c>
      <c r="U8559">
        <v>137.980060359021</v>
      </c>
      <c r="V8559">
        <v>236143.609734614</v>
      </c>
      <c r="W8559">
        <v>21669.658508772402</v>
      </c>
      <c r="X8559">
        <v>1614.51456106823</v>
      </c>
      <c r="Y8559">
        <v>46.0837258697251</v>
      </c>
      <c r="Z8559">
        <v>0.176671585412735</v>
      </c>
      <c r="AA8559">
        <v>13864.265136640601</v>
      </c>
      <c r="AB8559">
        <v>349.77279633341698</v>
      </c>
      <c r="AC8559">
        <v>22.039128183051702</v>
      </c>
      <c r="AD8559">
        <v>411.79168916348698</v>
      </c>
      <c r="AE8559">
        <v>5547</v>
      </c>
      <c r="AF8559">
        <v>44974.112743055601</v>
      </c>
    </row>
    <row r="8560" spans="1:32" x14ac:dyDescent="0.25">
      <c r="A8560" t="s">
        <v>32</v>
      </c>
      <c r="B8560">
        <v>1</v>
      </c>
      <c r="C8560" t="s">
        <v>241</v>
      </c>
      <c r="D8560">
        <v>135</v>
      </c>
      <c r="E8560" t="s">
        <v>34</v>
      </c>
      <c r="F8560" t="s">
        <v>35</v>
      </c>
      <c r="G8560" t="s">
        <v>43</v>
      </c>
      <c r="H8560" t="s">
        <v>97</v>
      </c>
      <c r="I8560" t="s">
        <v>56</v>
      </c>
      <c r="J8560" t="s">
        <v>241</v>
      </c>
      <c r="K8560">
        <v>29220</v>
      </c>
      <c r="L8560">
        <v>1979</v>
      </c>
      <c r="M8560" t="s">
        <v>57</v>
      </c>
      <c r="N8560">
        <v>1</v>
      </c>
      <c r="O8560">
        <v>92.543495644327095</v>
      </c>
      <c r="P8560">
        <v>17.1795789661561</v>
      </c>
      <c r="Q8560">
        <v>81.466698079837599</v>
      </c>
      <c r="R8560">
        <v>1.3392309079505801E-5</v>
      </c>
      <c r="S8560">
        <v>4.9997522226656397</v>
      </c>
      <c r="T8560">
        <v>49.939229119207504</v>
      </c>
      <c r="U8560">
        <v>54.938994734182202</v>
      </c>
      <c r="V8560">
        <v>235450.62501228301</v>
      </c>
      <c r="W8560">
        <v>21523.633507478098</v>
      </c>
      <c r="X8560">
        <v>1770.8542986171501</v>
      </c>
      <c r="Y8560">
        <v>50.917622699423298</v>
      </c>
      <c r="Z8560">
        <v>0.14769284714421199</v>
      </c>
      <c r="AA8560">
        <v>17532.153178237499</v>
      </c>
      <c r="AB8560">
        <v>456.49586202991401</v>
      </c>
      <c r="AC8560">
        <v>25.005144271645101</v>
      </c>
      <c r="AD8560">
        <v>515.70210458920303</v>
      </c>
      <c r="AE8560">
        <v>5547</v>
      </c>
      <c r="AF8560">
        <v>44974.112754629597</v>
      </c>
    </row>
    <row r="8561" spans="1:32" x14ac:dyDescent="0.25">
      <c r="A8561" t="s">
        <v>32</v>
      </c>
      <c r="B8561">
        <v>1</v>
      </c>
      <c r="C8561" t="s">
        <v>241</v>
      </c>
      <c r="D8561">
        <v>135</v>
      </c>
      <c r="E8561" t="s">
        <v>34</v>
      </c>
      <c r="F8561" t="s">
        <v>35</v>
      </c>
      <c r="G8561" t="s">
        <v>43</v>
      </c>
      <c r="H8561" t="s">
        <v>97</v>
      </c>
      <c r="I8561" t="s">
        <v>56</v>
      </c>
      <c r="J8561" t="s">
        <v>241</v>
      </c>
      <c r="K8561">
        <v>29586</v>
      </c>
      <c r="L8561">
        <v>1980</v>
      </c>
      <c r="M8561" t="s">
        <v>57</v>
      </c>
      <c r="N8561">
        <v>1</v>
      </c>
      <c r="O8561">
        <v>36.188152752138102</v>
      </c>
      <c r="P8561">
        <v>7.0915763155619898</v>
      </c>
      <c r="Q8561">
        <v>20.061842757138599</v>
      </c>
      <c r="R8561">
        <v>9.5896650646463199E-5</v>
      </c>
      <c r="S8561">
        <v>5.7839735309590603</v>
      </c>
      <c r="T8561">
        <v>43.073343297121198</v>
      </c>
      <c r="U8561">
        <v>48.857412724730899</v>
      </c>
      <c r="V8561">
        <v>234969.691588277</v>
      </c>
      <c r="W8561">
        <v>21473.263739304799</v>
      </c>
      <c r="X8561">
        <v>1856.89838675447</v>
      </c>
      <c r="Y8561">
        <v>50.271734198843099</v>
      </c>
      <c r="Z8561">
        <v>0.121211988453702</v>
      </c>
      <c r="AA8561">
        <v>19519.6922006233</v>
      </c>
      <c r="AB8561">
        <v>473.16503740172197</v>
      </c>
      <c r="AC8561">
        <v>18.701875702751</v>
      </c>
      <c r="AD8561">
        <v>531.29409767158597</v>
      </c>
      <c r="AE8561">
        <v>5571</v>
      </c>
      <c r="AF8561">
        <v>44974.112766203703</v>
      </c>
    </row>
    <row r="8562" spans="1:32" x14ac:dyDescent="0.25">
      <c r="A8562" t="s">
        <v>32</v>
      </c>
      <c r="B8562">
        <v>1</v>
      </c>
      <c r="C8562" t="s">
        <v>241</v>
      </c>
      <c r="D8562">
        <v>135</v>
      </c>
      <c r="E8562" t="s">
        <v>34</v>
      </c>
      <c r="F8562" t="s">
        <v>35</v>
      </c>
      <c r="G8562" t="s">
        <v>43</v>
      </c>
      <c r="H8562" t="s">
        <v>97</v>
      </c>
      <c r="I8562" t="s">
        <v>56</v>
      </c>
      <c r="J8562" t="s">
        <v>241</v>
      </c>
      <c r="K8562">
        <v>29951</v>
      </c>
      <c r="L8562">
        <v>1981</v>
      </c>
      <c r="M8562" t="s">
        <v>57</v>
      </c>
      <c r="N8562">
        <v>1</v>
      </c>
      <c r="O8562">
        <v>58.622103434942801</v>
      </c>
      <c r="P8562">
        <v>11.323954153667801</v>
      </c>
      <c r="Q8562">
        <v>41.003519921537197</v>
      </c>
      <c r="R8562">
        <v>2.6928181629420499E-5</v>
      </c>
      <c r="S8562">
        <v>3.6546096308487299</v>
      </c>
      <c r="T8562">
        <v>70.331885799782398</v>
      </c>
      <c r="U8562">
        <v>73.986522358812707</v>
      </c>
      <c r="V8562">
        <v>234169.15301513701</v>
      </c>
      <c r="W8562">
        <v>21428.424957502</v>
      </c>
      <c r="X8562">
        <v>1758.20341757303</v>
      </c>
      <c r="Y8562">
        <v>49.3475418737683</v>
      </c>
      <c r="Z8562">
        <v>0.1525790881778</v>
      </c>
      <c r="AA8562">
        <v>17105.006034203099</v>
      </c>
      <c r="AB8562">
        <v>430.41151558384797</v>
      </c>
      <c r="AC8562">
        <v>22.665288443576902</v>
      </c>
      <c r="AD8562">
        <v>489.70232644781697</v>
      </c>
      <c r="AE8562">
        <v>5547</v>
      </c>
      <c r="AF8562">
        <v>44974.112766203703</v>
      </c>
    </row>
    <row r="8563" spans="1:32" x14ac:dyDescent="0.25">
      <c r="A8563" t="s">
        <v>32</v>
      </c>
      <c r="B8563">
        <v>1</v>
      </c>
      <c r="C8563" t="s">
        <v>241</v>
      </c>
      <c r="D8563">
        <v>135</v>
      </c>
      <c r="E8563" t="s">
        <v>34</v>
      </c>
      <c r="F8563" t="s">
        <v>35</v>
      </c>
      <c r="G8563" t="s">
        <v>43</v>
      </c>
      <c r="H8563" t="s">
        <v>97</v>
      </c>
      <c r="I8563" t="s">
        <v>56</v>
      </c>
      <c r="J8563" t="s">
        <v>241</v>
      </c>
      <c r="K8563">
        <v>30316</v>
      </c>
      <c r="L8563">
        <v>1982</v>
      </c>
      <c r="M8563" t="s">
        <v>57</v>
      </c>
      <c r="N8563">
        <v>1</v>
      </c>
      <c r="O8563">
        <v>40.826035138397202</v>
      </c>
      <c r="P8563">
        <v>8.4982422479797997</v>
      </c>
      <c r="Q8563">
        <v>14.5285490270814</v>
      </c>
      <c r="R8563">
        <v>2.1656435338964098E-6</v>
      </c>
      <c r="S8563">
        <v>5.1508928865455097</v>
      </c>
      <c r="T8563">
        <v>70.9387539355683</v>
      </c>
      <c r="U8563">
        <v>76.0896489877573</v>
      </c>
      <c r="V8563">
        <v>233619.82913263701</v>
      </c>
      <c r="W8563">
        <v>21378.301326495199</v>
      </c>
      <c r="X8563">
        <v>1838.14515865822</v>
      </c>
      <c r="Y8563">
        <v>50.345026843042497</v>
      </c>
      <c r="Z8563">
        <v>0.144501982047546</v>
      </c>
      <c r="AA8563">
        <v>19129.1226938115</v>
      </c>
      <c r="AB8563">
        <v>477.290227426397</v>
      </c>
      <c r="AC8563">
        <v>24.855321525903801</v>
      </c>
      <c r="AD8563">
        <v>529.22082498412101</v>
      </c>
      <c r="AE8563">
        <v>5547</v>
      </c>
      <c r="AF8563">
        <v>44974.112777777802</v>
      </c>
    </row>
    <row r="8564" spans="1:32" x14ac:dyDescent="0.25">
      <c r="A8564" t="s">
        <v>32</v>
      </c>
      <c r="B8564">
        <v>1</v>
      </c>
      <c r="C8564" t="s">
        <v>241</v>
      </c>
      <c r="D8564">
        <v>135</v>
      </c>
      <c r="E8564" t="s">
        <v>34</v>
      </c>
      <c r="F8564" t="s">
        <v>35</v>
      </c>
      <c r="G8564" t="s">
        <v>43</v>
      </c>
      <c r="H8564" t="s">
        <v>97</v>
      </c>
      <c r="I8564" t="s">
        <v>56</v>
      </c>
      <c r="J8564" t="s">
        <v>241</v>
      </c>
      <c r="K8564">
        <v>30681</v>
      </c>
      <c r="L8564">
        <v>1983</v>
      </c>
      <c r="M8564" t="s">
        <v>57</v>
      </c>
      <c r="N8564">
        <v>1</v>
      </c>
      <c r="O8564">
        <v>65.554854690432407</v>
      </c>
      <c r="P8564">
        <v>12.8984977891489</v>
      </c>
      <c r="Q8564">
        <v>23.946024760388902</v>
      </c>
      <c r="R8564">
        <v>3.5179429551015102E-7</v>
      </c>
      <c r="S8564">
        <v>5.2028058157952204</v>
      </c>
      <c r="T8564">
        <v>95.221813328763602</v>
      </c>
      <c r="U8564">
        <v>100.424619496353</v>
      </c>
      <c r="V8564">
        <v>233027.988533144</v>
      </c>
      <c r="W8564">
        <v>21351.6967940873</v>
      </c>
      <c r="X8564">
        <v>1712.9205402201001</v>
      </c>
      <c r="Y8564">
        <v>48.414668996445002</v>
      </c>
      <c r="Z8564">
        <v>0.161568684731249</v>
      </c>
      <c r="AA8564">
        <v>16196.752316124301</v>
      </c>
      <c r="AB8564">
        <v>416.70259116108002</v>
      </c>
      <c r="AC8564">
        <v>21.356484621511701</v>
      </c>
      <c r="AD8564">
        <v>476.69253656214403</v>
      </c>
      <c r="AE8564">
        <v>5547</v>
      </c>
      <c r="AF8564">
        <v>44974.112789351799</v>
      </c>
    </row>
    <row r="8565" spans="1:32" x14ac:dyDescent="0.25">
      <c r="A8565" t="s">
        <v>32</v>
      </c>
      <c r="B8565">
        <v>1</v>
      </c>
      <c r="C8565" t="s">
        <v>241</v>
      </c>
      <c r="D8565">
        <v>135</v>
      </c>
      <c r="E8565" t="s">
        <v>34</v>
      </c>
      <c r="F8565" t="s">
        <v>35</v>
      </c>
      <c r="G8565" t="s">
        <v>43</v>
      </c>
      <c r="H8565" t="s">
        <v>97</v>
      </c>
      <c r="I8565" t="s">
        <v>56</v>
      </c>
      <c r="J8565" t="s">
        <v>241</v>
      </c>
      <c r="K8565">
        <v>31047</v>
      </c>
      <c r="L8565">
        <v>1984</v>
      </c>
      <c r="M8565" t="s">
        <v>57</v>
      </c>
      <c r="N8565">
        <v>1</v>
      </c>
      <c r="O8565">
        <v>30.078659304424601</v>
      </c>
      <c r="P8565">
        <v>6.3283823551566396</v>
      </c>
      <c r="Q8565">
        <v>12.7748113081204</v>
      </c>
      <c r="R8565">
        <v>6.2408830356574501E-3</v>
      </c>
      <c r="S8565">
        <v>4.0290363095565898</v>
      </c>
      <c r="T8565">
        <v>84.181826220616202</v>
      </c>
      <c r="U8565">
        <v>88.217103413208406</v>
      </c>
      <c r="V8565">
        <v>232441.15859702701</v>
      </c>
      <c r="W8565">
        <v>21288.059929868701</v>
      </c>
      <c r="X8565">
        <v>1878.64584490369</v>
      </c>
      <c r="Y8565">
        <v>52.819619149253903</v>
      </c>
      <c r="Z8565">
        <v>0.14901459513151399</v>
      </c>
      <c r="AA8565">
        <v>19862.367727513199</v>
      </c>
      <c r="AB8565">
        <v>508.00348586537501</v>
      </c>
      <c r="AC8565">
        <v>25.4365902866159</v>
      </c>
      <c r="AD8565">
        <v>563.47607794713497</v>
      </c>
      <c r="AE8565">
        <v>5571</v>
      </c>
      <c r="AF8565">
        <v>44974.112800925897</v>
      </c>
    </row>
    <row r="8566" spans="1:32" x14ac:dyDescent="0.25">
      <c r="A8566" t="s">
        <v>32</v>
      </c>
      <c r="B8566">
        <v>1</v>
      </c>
      <c r="C8566" t="s">
        <v>241</v>
      </c>
      <c r="D8566">
        <v>135</v>
      </c>
      <c r="E8566" t="s">
        <v>34</v>
      </c>
      <c r="F8566" t="s">
        <v>35</v>
      </c>
      <c r="G8566" t="s">
        <v>43</v>
      </c>
      <c r="H8566" t="s">
        <v>97</v>
      </c>
      <c r="I8566" t="s">
        <v>56</v>
      </c>
      <c r="J8566" t="s">
        <v>241</v>
      </c>
      <c r="K8566">
        <v>31412</v>
      </c>
      <c r="L8566">
        <v>1985</v>
      </c>
      <c r="M8566" t="s">
        <v>57</v>
      </c>
      <c r="N8566">
        <v>1</v>
      </c>
      <c r="O8566">
        <v>36.872911338991301</v>
      </c>
      <c r="P8566">
        <v>7.3164848354462197</v>
      </c>
      <c r="Q8566">
        <v>29.393615323848699</v>
      </c>
      <c r="R8566">
        <v>2.4550109797920002E-4</v>
      </c>
      <c r="S8566">
        <v>3.60089634679075</v>
      </c>
      <c r="T8566">
        <v>54.082774964606898</v>
      </c>
      <c r="U8566">
        <v>57.683916812495603</v>
      </c>
      <c r="V8566">
        <v>231892.540843005</v>
      </c>
      <c r="W8566">
        <v>21207.052645354201</v>
      </c>
      <c r="X8566">
        <v>1903.8646721366099</v>
      </c>
      <c r="Y8566">
        <v>51.457797574723898</v>
      </c>
      <c r="Z8566">
        <v>0.138854962772784</v>
      </c>
      <c r="AA8566">
        <v>20411.241071094799</v>
      </c>
      <c r="AB8566">
        <v>499.55015219973302</v>
      </c>
      <c r="AC8566">
        <v>25.621434419393001</v>
      </c>
      <c r="AD8566">
        <v>556.03175828332803</v>
      </c>
      <c r="AE8566">
        <v>5547</v>
      </c>
      <c r="AF8566">
        <v>44974.112812500003</v>
      </c>
    </row>
    <row r="8567" spans="1:32" x14ac:dyDescent="0.25">
      <c r="A8567" t="s">
        <v>32</v>
      </c>
      <c r="B8567">
        <v>1</v>
      </c>
      <c r="C8567" t="s">
        <v>241</v>
      </c>
      <c r="D8567">
        <v>135</v>
      </c>
      <c r="E8567" t="s">
        <v>34</v>
      </c>
      <c r="F8567" t="s">
        <v>35</v>
      </c>
      <c r="G8567" t="s">
        <v>43</v>
      </c>
      <c r="H8567" t="s">
        <v>97</v>
      </c>
      <c r="I8567" t="s">
        <v>56</v>
      </c>
      <c r="J8567" t="s">
        <v>241</v>
      </c>
      <c r="K8567">
        <v>31777</v>
      </c>
      <c r="L8567">
        <v>1986</v>
      </c>
      <c r="M8567" t="s">
        <v>57</v>
      </c>
      <c r="N8567">
        <v>1</v>
      </c>
      <c r="O8567">
        <v>31.290544018128301</v>
      </c>
      <c r="P8567">
        <v>6.2129465731817302</v>
      </c>
      <c r="Q8567">
        <v>21.5235646957921</v>
      </c>
      <c r="R8567">
        <v>1.2687541059466301E-8</v>
      </c>
      <c r="S8567">
        <v>15.468069009552901</v>
      </c>
      <c r="T8567">
        <v>61.720925584102098</v>
      </c>
      <c r="U8567">
        <v>77.188994606342604</v>
      </c>
      <c r="V8567">
        <v>231342.573698658</v>
      </c>
      <c r="W8567">
        <v>21173.2229259538</v>
      </c>
      <c r="X8567">
        <v>1853.9828626547701</v>
      </c>
      <c r="Y8567">
        <v>51.396739028198397</v>
      </c>
      <c r="Z8567">
        <v>0.139218915988087</v>
      </c>
      <c r="AA8567">
        <v>19400.940136422199</v>
      </c>
      <c r="AB8567">
        <v>478.51689304183702</v>
      </c>
      <c r="AC8567">
        <v>26.007753305303801</v>
      </c>
      <c r="AD8567">
        <v>516.09048055658502</v>
      </c>
      <c r="AE8567">
        <v>5547</v>
      </c>
      <c r="AF8567">
        <v>44974.112824074102</v>
      </c>
    </row>
    <row r="8568" spans="1:32" x14ac:dyDescent="0.25">
      <c r="A8568" t="s">
        <v>32</v>
      </c>
      <c r="B8568">
        <v>1</v>
      </c>
      <c r="C8568" t="s">
        <v>241</v>
      </c>
      <c r="D8568">
        <v>135</v>
      </c>
      <c r="E8568" t="s">
        <v>34</v>
      </c>
      <c r="F8568" t="s">
        <v>35</v>
      </c>
      <c r="G8568" t="s">
        <v>43</v>
      </c>
      <c r="H8568" t="s">
        <v>97</v>
      </c>
      <c r="I8568" t="s">
        <v>56</v>
      </c>
      <c r="J8568" t="s">
        <v>241</v>
      </c>
      <c r="K8568">
        <v>32142</v>
      </c>
      <c r="L8568">
        <v>1987</v>
      </c>
      <c r="M8568" t="s">
        <v>57</v>
      </c>
      <c r="N8568">
        <v>1</v>
      </c>
      <c r="O8568">
        <v>52.207824256175499</v>
      </c>
      <c r="P8568">
        <v>10.4924967556988</v>
      </c>
      <c r="Q8568">
        <v>20.318191323149701</v>
      </c>
      <c r="R8568">
        <v>3.8521647937609501E-7</v>
      </c>
      <c r="S8568">
        <v>4.0168457962259598</v>
      </c>
      <c r="T8568">
        <v>61.977437262185397</v>
      </c>
      <c r="U8568">
        <v>65.994283443627907</v>
      </c>
      <c r="V8568">
        <v>230770.62915282001</v>
      </c>
      <c r="W8568">
        <v>21113.310905787999</v>
      </c>
      <c r="X8568">
        <v>1793.39019416715</v>
      </c>
      <c r="Y8568">
        <v>50.607154411090903</v>
      </c>
      <c r="Z8568">
        <v>0.158804438238488</v>
      </c>
      <c r="AA8568">
        <v>17678.603221396501</v>
      </c>
      <c r="AB8568">
        <v>462.51396182716297</v>
      </c>
      <c r="AC8568">
        <v>25.6998088486346</v>
      </c>
      <c r="AD8568">
        <v>533.60998651989803</v>
      </c>
      <c r="AE8568">
        <v>5547</v>
      </c>
      <c r="AF8568">
        <v>44974.112835648099</v>
      </c>
    </row>
    <row r="8569" spans="1:32" x14ac:dyDescent="0.25">
      <c r="A8569" t="s">
        <v>32</v>
      </c>
      <c r="B8569">
        <v>1</v>
      </c>
      <c r="C8569" t="s">
        <v>241</v>
      </c>
      <c r="D8569">
        <v>135</v>
      </c>
      <c r="E8569" t="s">
        <v>34</v>
      </c>
      <c r="F8569" t="s">
        <v>35</v>
      </c>
      <c r="G8569" t="s">
        <v>43</v>
      </c>
      <c r="H8569" t="s">
        <v>97</v>
      </c>
      <c r="I8569" t="s">
        <v>56</v>
      </c>
      <c r="J8569" t="s">
        <v>241</v>
      </c>
      <c r="K8569">
        <v>32508</v>
      </c>
      <c r="L8569">
        <v>1988</v>
      </c>
      <c r="M8569" t="s">
        <v>57</v>
      </c>
      <c r="N8569">
        <v>1</v>
      </c>
      <c r="O8569">
        <v>51.757838097903502</v>
      </c>
      <c r="P8569">
        <v>10.165877325292101</v>
      </c>
      <c r="Q8569">
        <v>35.820289176048902</v>
      </c>
      <c r="R8569">
        <v>2.7749720541472302E-6</v>
      </c>
      <c r="S8569">
        <v>4.7202005192379897</v>
      </c>
      <c r="T8569">
        <v>63.967537430388901</v>
      </c>
      <c r="U8569">
        <v>68.687740724598896</v>
      </c>
      <c r="V8569">
        <v>230206.92481327101</v>
      </c>
      <c r="W8569">
        <v>21066.3599389058</v>
      </c>
      <c r="X8569">
        <v>1729.05923874511</v>
      </c>
      <c r="Y8569">
        <v>50.497252363461897</v>
      </c>
      <c r="Z8569">
        <v>0.156495283912575</v>
      </c>
      <c r="AA8569">
        <v>16978.454209322601</v>
      </c>
      <c r="AB8569">
        <v>446.21763901038298</v>
      </c>
      <c r="AC8569">
        <v>25.651408418516699</v>
      </c>
      <c r="AD8569">
        <v>503.04719126062503</v>
      </c>
      <c r="AE8569">
        <v>5571</v>
      </c>
      <c r="AF8569">
        <v>44974.112835648099</v>
      </c>
    </row>
    <row r="8570" spans="1:32" x14ac:dyDescent="0.25">
      <c r="A8570" t="s">
        <v>32</v>
      </c>
      <c r="B8570">
        <v>1</v>
      </c>
      <c r="C8570" t="s">
        <v>241</v>
      </c>
      <c r="D8570">
        <v>135</v>
      </c>
      <c r="E8570" t="s">
        <v>34</v>
      </c>
      <c r="F8570" t="s">
        <v>35</v>
      </c>
      <c r="G8570" t="s">
        <v>43</v>
      </c>
      <c r="H8570" t="s">
        <v>97</v>
      </c>
      <c r="I8570" t="s">
        <v>56</v>
      </c>
      <c r="J8570" t="s">
        <v>241</v>
      </c>
      <c r="K8570">
        <v>32873</v>
      </c>
      <c r="L8570">
        <v>1989</v>
      </c>
      <c r="M8570" t="s">
        <v>57</v>
      </c>
      <c r="N8570">
        <v>1</v>
      </c>
      <c r="O8570">
        <v>46.228068934341202</v>
      </c>
      <c r="P8570">
        <v>8.8834035000424496</v>
      </c>
      <c r="Q8570">
        <v>26.995442511764999</v>
      </c>
      <c r="R8570">
        <v>9.0305738779619402E-7</v>
      </c>
      <c r="S8570">
        <v>4.8740550217951499</v>
      </c>
      <c r="T8570">
        <v>58.535743874621801</v>
      </c>
      <c r="U8570">
        <v>63.4097997994743</v>
      </c>
      <c r="V8570">
        <v>229684.62870610601</v>
      </c>
      <c r="W8570">
        <v>21012.970604724</v>
      </c>
      <c r="X8570">
        <v>1828.1594672828501</v>
      </c>
      <c r="Y8570">
        <v>50.2106352142143</v>
      </c>
      <c r="Z8570">
        <v>0.132913919288841</v>
      </c>
      <c r="AA8570">
        <v>18323.898365106099</v>
      </c>
      <c r="AB8570">
        <v>454.26353238524501</v>
      </c>
      <c r="AC8570">
        <v>20.851274183926702</v>
      </c>
      <c r="AD8570">
        <v>519.000548642235</v>
      </c>
      <c r="AE8570">
        <v>5547</v>
      </c>
      <c r="AF8570">
        <v>44974.112847222197</v>
      </c>
    </row>
    <row r="8571" spans="1:32" x14ac:dyDescent="0.25">
      <c r="A8571" t="s">
        <v>32</v>
      </c>
      <c r="B8571">
        <v>1</v>
      </c>
      <c r="C8571" t="s">
        <v>241</v>
      </c>
      <c r="D8571">
        <v>135</v>
      </c>
      <c r="E8571" t="s">
        <v>34</v>
      </c>
      <c r="F8571" t="s">
        <v>35</v>
      </c>
      <c r="G8571" t="s">
        <v>43</v>
      </c>
      <c r="H8571" t="s">
        <v>97</v>
      </c>
      <c r="I8571" t="s">
        <v>56</v>
      </c>
      <c r="J8571" t="s">
        <v>241</v>
      </c>
      <c r="K8571">
        <v>33238</v>
      </c>
      <c r="L8571">
        <v>1990</v>
      </c>
      <c r="M8571" t="s">
        <v>57</v>
      </c>
      <c r="N8571">
        <v>1</v>
      </c>
      <c r="O8571">
        <v>72.382519812341201</v>
      </c>
      <c r="P8571">
        <v>13.8781644516827</v>
      </c>
      <c r="Q8571">
        <v>44.132538421974999</v>
      </c>
      <c r="R8571">
        <v>1.45066007778861E-6</v>
      </c>
      <c r="S8571">
        <v>4.2102237004977399</v>
      </c>
      <c r="T8571">
        <v>78.007862410333701</v>
      </c>
      <c r="U8571">
        <v>82.218087561491501</v>
      </c>
      <c r="V8571">
        <v>229097.17580287499</v>
      </c>
      <c r="W8571">
        <v>20977.058145713501</v>
      </c>
      <c r="X8571">
        <v>1711.7668025676301</v>
      </c>
      <c r="Y8571">
        <v>48.354485003316498</v>
      </c>
      <c r="Z8571">
        <v>0.154161890764351</v>
      </c>
      <c r="AA8571">
        <v>15994.974100158999</v>
      </c>
      <c r="AB8571">
        <v>402.43460619912997</v>
      </c>
      <c r="AC8571">
        <v>21.082225125365301</v>
      </c>
      <c r="AD8571">
        <v>469.518529363629</v>
      </c>
      <c r="AE8571">
        <v>5547</v>
      </c>
      <c r="AF8571">
        <v>44974.112858796303</v>
      </c>
    </row>
    <row r="8572" spans="1:32" x14ac:dyDescent="0.25">
      <c r="A8572" t="s">
        <v>32</v>
      </c>
      <c r="B8572">
        <v>1</v>
      </c>
      <c r="C8572" t="s">
        <v>241</v>
      </c>
      <c r="D8572">
        <v>135</v>
      </c>
      <c r="E8572" t="s">
        <v>34</v>
      </c>
      <c r="F8572" t="s">
        <v>35</v>
      </c>
      <c r="G8572" t="s">
        <v>43</v>
      </c>
      <c r="H8572" t="s">
        <v>97</v>
      </c>
      <c r="I8572" t="s">
        <v>56</v>
      </c>
      <c r="J8572" t="s">
        <v>241</v>
      </c>
      <c r="K8572">
        <v>33603</v>
      </c>
      <c r="L8572">
        <v>1991</v>
      </c>
      <c r="M8572" t="s">
        <v>57</v>
      </c>
      <c r="N8572">
        <v>1</v>
      </c>
      <c r="O8572">
        <v>30.3215403494961</v>
      </c>
      <c r="P8572">
        <v>6.2596723103870797</v>
      </c>
      <c r="Q8572">
        <v>31.421795911978599</v>
      </c>
      <c r="R8572">
        <v>9.9656100364053797E-7</v>
      </c>
      <c r="S8572">
        <v>7.1442446973147904</v>
      </c>
      <c r="T8572">
        <v>50.206221450260202</v>
      </c>
      <c r="U8572">
        <v>57.350467144135997</v>
      </c>
      <c r="V8572">
        <v>228804.10067595501</v>
      </c>
      <c r="W8572">
        <v>20922.899775534399</v>
      </c>
      <c r="X8572">
        <v>1834.9016520398</v>
      </c>
      <c r="Y8572">
        <v>51.865155139959001</v>
      </c>
      <c r="Z8572">
        <v>0.15393837551799999</v>
      </c>
      <c r="AA8572">
        <v>18728.6455264697</v>
      </c>
      <c r="AB8572">
        <v>486.98819840131102</v>
      </c>
      <c r="AC8572">
        <v>30.529613498622702</v>
      </c>
      <c r="AD8572">
        <v>526.84849953445405</v>
      </c>
      <c r="AE8572">
        <v>5547</v>
      </c>
      <c r="AF8572">
        <v>44974.112870370402</v>
      </c>
    </row>
    <row r="8573" spans="1:32" x14ac:dyDescent="0.25">
      <c r="A8573" t="s">
        <v>32</v>
      </c>
      <c r="B8573">
        <v>1</v>
      </c>
      <c r="C8573" t="s">
        <v>241</v>
      </c>
      <c r="D8573">
        <v>135</v>
      </c>
      <c r="E8573" t="s">
        <v>34</v>
      </c>
      <c r="F8573" t="s">
        <v>35</v>
      </c>
      <c r="G8573" t="s">
        <v>43</v>
      </c>
      <c r="H8573" t="s">
        <v>97</v>
      </c>
      <c r="I8573" t="s">
        <v>56</v>
      </c>
      <c r="J8573" t="s">
        <v>241</v>
      </c>
      <c r="K8573">
        <v>33969</v>
      </c>
      <c r="L8573">
        <v>1992</v>
      </c>
      <c r="M8573" t="s">
        <v>57</v>
      </c>
      <c r="N8573">
        <v>1</v>
      </c>
      <c r="O8573">
        <v>35.295465946165699</v>
      </c>
      <c r="P8573">
        <v>6.9766113470628799</v>
      </c>
      <c r="Q8573">
        <v>29.894699846828999</v>
      </c>
      <c r="R8573">
        <v>5.6869595067251405E-4</v>
      </c>
      <c r="S8573">
        <v>4.7369839980002402</v>
      </c>
      <c r="T8573">
        <v>58.254699410435897</v>
      </c>
      <c r="U8573">
        <v>62.9922521043868</v>
      </c>
      <c r="V8573">
        <v>228460.799344375</v>
      </c>
      <c r="W8573">
        <v>20903.154709001199</v>
      </c>
      <c r="X8573">
        <v>1710.08032856675</v>
      </c>
      <c r="Y8573">
        <v>50.602830708166699</v>
      </c>
      <c r="Z8573">
        <v>0.15901662528098701</v>
      </c>
      <c r="AA8573">
        <v>16599.057352688302</v>
      </c>
      <c r="AB8573">
        <v>436.69923156010702</v>
      </c>
      <c r="AC8573">
        <v>21.224655164570599</v>
      </c>
      <c r="AD8573">
        <v>496.00299698880701</v>
      </c>
      <c r="AE8573">
        <v>5571</v>
      </c>
      <c r="AF8573">
        <v>44974.112881944398</v>
      </c>
    </row>
    <row r="8574" spans="1:32" x14ac:dyDescent="0.25">
      <c r="A8574" t="s">
        <v>32</v>
      </c>
      <c r="B8574">
        <v>1</v>
      </c>
      <c r="C8574" t="s">
        <v>241</v>
      </c>
      <c r="D8574">
        <v>135</v>
      </c>
      <c r="E8574" t="s">
        <v>34</v>
      </c>
      <c r="F8574" t="s">
        <v>35</v>
      </c>
      <c r="G8574" t="s">
        <v>43</v>
      </c>
      <c r="H8574" t="s">
        <v>97</v>
      </c>
      <c r="I8574" t="s">
        <v>56</v>
      </c>
      <c r="J8574" t="s">
        <v>241</v>
      </c>
      <c r="K8574">
        <v>34334</v>
      </c>
      <c r="L8574">
        <v>1993</v>
      </c>
      <c r="M8574" t="s">
        <v>57</v>
      </c>
      <c r="N8574">
        <v>1</v>
      </c>
      <c r="O8574">
        <v>28.8699216036038</v>
      </c>
      <c r="P8574">
        <v>6.2122695348155297</v>
      </c>
      <c r="Q8574">
        <v>13.0633522310897</v>
      </c>
      <c r="R8574">
        <v>2.7066756512399401E-7</v>
      </c>
      <c r="S8574">
        <v>5.2017674395965496</v>
      </c>
      <c r="T8574">
        <v>65.133203131133897</v>
      </c>
      <c r="U8574">
        <v>70.334970841398004</v>
      </c>
      <c r="V8574">
        <v>228116.80922403201</v>
      </c>
      <c r="W8574">
        <v>20877.6719764466</v>
      </c>
      <c r="X8574">
        <v>1807.7918406853701</v>
      </c>
      <c r="Y8574">
        <v>51.048216818897302</v>
      </c>
      <c r="Z8574">
        <v>0.15847320939940501</v>
      </c>
      <c r="AA8574">
        <v>17950.778773452301</v>
      </c>
      <c r="AB8574">
        <v>465.23832701948101</v>
      </c>
      <c r="AC8574">
        <v>25.658239496479901</v>
      </c>
      <c r="AD8574">
        <v>517.01641538569004</v>
      </c>
      <c r="AE8574">
        <v>5547</v>
      </c>
      <c r="AF8574">
        <v>44974.112893518497</v>
      </c>
    </row>
    <row r="8575" spans="1:32" x14ac:dyDescent="0.25">
      <c r="A8575" t="s">
        <v>32</v>
      </c>
      <c r="B8575">
        <v>1</v>
      </c>
      <c r="C8575" t="s">
        <v>241</v>
      </c>
      <c r="D8575">
        <v>135</v>
      </c>
      <c r="E8575" t="s">
        <v>34</v>
      </c>
      <c r="F8575" t="s">
        <v>35</v>
      </c>
      <c r="G8575" t="s">
        <v>43</v>
      </c>
      <c r="H8575" t="s">
        <v>97</v>
      </c>
      <c r="I8575" t="s">
        <v>56</v>
      </c>
      <c r="J8575" t="s">
        <v>241</v>
      </c>
      <c r="K8575">
        <v>34699</v>
      </c>
      <c r="L8575">
        <v>1994</v>
      </c>
      <c r="M8575" t="s">
        <v>57</v>
      </c>
      <c r="N8575">
        <v>1</v>
      </c>
      <c r="O8575">
        <v>80.307332747667999</v>
      </c>
      <c r="P8575">
        <v>15.312001047999701</v>
      </c>
      <c r="Q8575">
        <v>73.662242637336902</v>
      </c>
      <c r="R8575">
        <v>4.0885440819319701E-7</v>
      </c>
      <c r="S8575">
        <v>7.1275182405688096</v>
      </c>
      <c r="T8575">
        <v>70.613773468405896</v>
      </c>
      <c r="U8575">
        <v>77.741292117829104</v>
      </c>
      <c r="V8575">
        <v>227479.10722545499</v>
      </c>
      <c r="W8575">
        <v>20828.0049047264</v>
      </c>
      <c r="X8575">
        <v>1582.34132401946</v>
      </c>
      <c r="Y8575">
        <v>46.502530776515798</v>
      </c>
      <c r="Z8575">
        <v>0.16245007157052699</v>
      </c>
      <c r="AA8575">
        <v>13846.177067316499</v>
      </c>
      <c r="AB8575">
        <v>368.25602008326501</v>
      </c>
      <c r="AC8575">
        <v>19.823525432960501</v>
      </c>
      <c r="AD8575">
        <v>430.72550288446399</v>
      </c>
      <c r="AE8575">
        <v>5547</v>
      </c>
      <c r="AF8575">
        <v>44974.112893518497</v>
      </c>
    </row>
    <row r="8576" spans="1:32" x14ac:dyDescent="0.25">
      <c r="A8576" t="s">
        <v>32</v>
      </c>
      <c r="B8576">
        <v>1</v>
      </c>
      <c r="C8576" t="s">
        <v>241</v>
      </c>
      <c r="D8576">
        <v>135</v>
      </c>
      <c r="E8576" t="s">
        <v>34</v>
      </c>
      <c r="F8576" t="s">
        <v>35</v>
      </c>
      <c r="G8576" t="s">
        <v>43</v>
      </c>
      <c r="H8576" t="s">
        <v>97</v>
      </c>
      <c r="I8576" t="s">
        <v>56</v>
      </c>
      <c r="J8576" t="s">
        <v>241</v>
      </c>
      <c r="K8576">
        <v>35064</v>
      </c>
      <c r="L8576">
        <v>1995</v>
      </c>
      <c r="M8576" t="s">
        <v>57</v>
      </c>
      <c r="N8576">
        <v>1</v>
      </c>
      <c r="O8576">
        <v>66.688647452744107</v>
      </c>
      <c r="P8576">
        <v>12.6423523870615</v>
      </c>
      <c r="Q8576">
        <v>74.550198497268099</v>
      </c>
      <c r="R8576">
        <v>4.5811426840719E-4</v>
      </c>
      <c r="S8576">
        <v>4.8613524986447096</v>
      </c>
      <c r="T8576">
        <v>58.094022225369599</v>
      </c>
      <c r="U8576">
        <v>62.955832838282703</v>
      </c>
      <c r="V8576">
        <v>227034.79360868101</v>
      </c>
      <c r="W8576">
        <v>20775.429265961298</v>
      </c>
      <c r="X8576">
        <v>1697.9637560040601</v>
      </c>
      <c r="Y8576">
        <v>48.196577276267902</v>
      </c>
      <c r="Z8576">
        <v>0.155567497115909</v>
      </c>
      <c r="AA8576">
        <v>15918.254839769401</v>
      </c>
      <c r="AB8576">
        <v>406.229536438857</v>
      </c>
      <c r="AC8576">
        <v>27.3028020779992</v>
      </c>
      <c r="AD8576">
        <v>464.79854004618898</v>
      </c>
      <c r="AE8576">
        <v>5547</v>
      </c>
      <c r="AF8576">
        <v>44974.112905092603</v>
      </c>
    </row>
    <row r="8577" spans="1:32" x14ac:dyDescent="0.25">
      <c r="A8577" t="s">
        <v>32</v>
      </c>
      <c r="B8577">
        <v>1</v>
      </c>
      <c r="C8577" t="s">
        <v>241</v>
      </c>
      <c r="D8577">
        <v>135</v>
      </c>
      <c r="E8577" t="s">
        <v>34</v>
      </c>
      <c r="F8577" t="s">
        <v>35</v>
      </c>
      <c r="G8577" t="s">
        <v>43</v>
      </c>
      <c r="H8577" t="s">
        <v>97</v>
      </c>
      <c r="I8577" t="s">
        <v>56</v>
      </c>
      <c r="J8577" t="s">
        <v>241</v>
      </c>
      <c r="K8577">
        <v>35430</v>
      </c>
      <c r="L8577">
        <v>1996</v>
      </c>
      <c r="M8577" t="s">
        <v>57</v>
      </c>
      <c r="N8577">
        <v>1</v>
      </c>
      <c r="O8577">
        <v>46.886378571678797</v>
      </c>
      <c r="P8577">
        <v>9.0329215035173398</v>
      </c>
      <c r="Q8577">
        <v>41.450789870222501</v>
      </c>
      <c r="R8577">
        <v>9.2040801566164605E-6</v>
      </c>
      <c r="S8577">
        <v>4.5761674915538499</v>
      </c>
      <c r="T8577">
        <v>40.267794621855401</v>
      </c>
      <c r="U8577">
        <v>44.843971317489398</v>
      </c>
      <c r="V8577">
        <v>226718.657734482</v>
      </c>
      <c r="W8577">
        <v>20725.772948325899</v>
      </c>
      <c r="X8577">
        <v>1801.77945763139</v>
      </c>
      <c r="Y8577">
        <v>49.871625922291202</v>
      </c>
      <c r="Z8577">
        <v>0.12342009168623599</v>
      </c>
      <c r="AA8577">
        <v>18031.386012430699</v>
      </c>
      <c r="AB8577">
        <v>438.695713860865</v>
      </c>
      <c r="AC8577">
        <v>19.182803161163701</v>
      </c>
      <c r="AD8577">
        <v>503.38249083714999</v>
      </c>
      <c r="AE8577">
        <v>5571</v>
      </c>
      <c r="AF8577">
        <v>44974.112916666701</v>
      </c>
    </row>
    <row r="8578" spans="1:32" x14ac:dyDescent="0.25">
      <c r="A8578" t="s">
        <v>32</v>
      </c>
      <c r="B8578">
        <v>1</v>
      </c>
      <c r="C8578" t="s">
        <v>241</v>
      </c>
      <c r="D8578">
        <v>135</v>
      </c>
      <c r="E8578" t="s">
        <v>34</v>
      </c>
      <c r="F8578" t="s">
        <v>35</v>
      </c>
      <c r="G8578" t="s">
        <v>43</v>
      </c>
      <c r="H8578" t="s">
        <v>97</v>
      </c>
      <c r="I8578" t="s">
        <v>56</v>
      </c>
      <c r="J8578" t="s">
        <v>241</v>
      </c>
      <c r="K8578">
        <v>35795</v>
      </c>
      <c r="L8578">
        <v>1997</v>
      </c>
      <c r="M8578" t="s">
        <v>57</v>
      </c>
      <c r="N8578">
        <v>1</v>
      </c>
      <c r="O8578">
        <v>35.987972119133197</v>
      </c>
      <c r="P8578">
        <v>7.42020238320156</v>
      </c>
      <c r="Q8578">
        <v>9.5420386951192793</v>
      </c>
      <c r="R8578">
        <v>2.3287325825433899E-6</v>
      </c>
      <c r="S8578">
        <v>3.8695473119649999</v>
      </c>
      <c r="T8578">
        <v>46.238126539738197</v>
      </c>
      <c r="U8578">
        <v>50.107676180435703</v>
      </c>
      <c r="V8578">
        <v>226366.813142417</v>
      </c>
      <c r="W8578">
        <v>20700.3885202415</v>
      </c>
      <c r="X8578">
        <v>1820.0096984162601</v>
      </c>
      <c r="Y8578">
        <v>50.456070302659398</v>
      </c>
      <c r="Z8578">
        <v>0.146485866391453</v>
      </c>
      <c r="AA8578">
        <v>18368.332228982701</v>
      </c>
      <c r="AB8578">
        <v>464.613940928376</v>
      </c>
      <c r="AC8578">
        <v>22.8945902852169</v>
      </c>
      <c r="AD8578">
        <v>521.25251747144898</v>
      </c>
      <c r="AE8578">
        <v>5547</v>
      </c>
      <c r="AF8578">
        <v>44974.112928240698</v>
      </c>
    </row>
    <row r="8579" spans="1:32" x14ac:dyDescent="0.25">
      <c r="A8579" t="s">
        <v>32</v>
      </c>
      <c r="B8579">
        <v>1</v>
      </c>
      <c r="C8579" t="s">
        <v>241</v>
      </c>
      <c r="D8579">
        <v>135</v>
      </c>
      <c r="E8579" t="s">
        <v>34</v>
      </c>
      <c r="F8579" t="s">
        <v>35</v>
      </c>
      <c r="G8579" t="s">
        <v>43</v>
      </c>
      <c r="H8579" t="s">
        <v>97</v>
      </c>
      <c r="I8579" t="s">
        <v>56</v>
      </c>
      <c r="J8579" t="s">
        <v>241</v>
      </c>
      <c r="K8579">
        <v>36160</v>
      </c>
      <c r="L8579">
        <v>1998</v>
      </c>
      <c r="M8579" t="s">
        <v>57</v>
      </c>
      <c r="N8579">
        <v>1</v>
      </c>
      <c r="O8579">
        <v>61.038394484497601</v>
      </c>
      <c r="P8579">
        <v>11.830124796801501</v>
      </c>
      <c r="Q8579">
        <v>47.589770474409399</v>
      </c>
      <c r="R8579">
        <v>3.3278399312251899E-6</v>
      </c>
      <c r="S8579">
        <v>4.2886046380504999</v>
      </c>
      <c r="T8579">
        <v>80.905093070512606</v>
      </c>
      <c r="U8579">
        <v>85.193701036402999</v>
      </c>
      <c r="V8579">
        <v>225785.22424034699</v>
      </c>
      <c r="W8579">
        <v>20683.558782468401</v>
      </c>
      <c r="X8579">
        <v>1711.6742942779899</v>
      </c>
      <c r="Y8579">
        <v>47.520615834855697</v>
      </c>
      <c r="Z8579">
        <v>0.16301240846592399</v>
      </c>
      <c r="AA8579">
        <v>15791.847412848299</v>
      </c>
      <c r="AB8579">
        <v>394.69094870722398</v>
      </c>
      <c r="AC8579">
        <v>27.522711395265802</v>
      </c>
      <c r="AD8579">
        <v>458.504618941915</v>
      </c>
      <c r="AE8579">
        <v>5547</v>
      </c>
      <c r="AF8579">
        <v>44974.112939814797</v>
      </c>
    </row>
    <row r="8580" spans="1:32" x14ac:dyDescent="0.25">
      <c r="A8580" t="s">
        <v>32</v>
      </c>
      <c r="B8580">
        <v>1</v>
      </c>
      <c r="C8580" t="s">
        <v>241</v>
      </c>
      <c r="D8580">
        <v>135</v>
      </c>
      <c r="E8580" t="s">
        <v>34</v>
      </c>
      <c r="F8580" t="s">
        <v>35</v>
      </c>
      <c r="G8580" t="s">
        <v>43</v>
      </c>
      <c r="H8580" t="s">
        <v>97</v>
      </c>
      <c r="I8580" t="s">
        <v>56</v>
      </c>
      <c r="J8580" t="s">
        <v>241</v>
      </c>
      <c r="K8580">
        <v>36525</v>
      </c>
      <c r="L8580">
        <v>1999</v>
      </c>
      <c r="M8580" t="s">
        <v>57</v>
      </c>
      <c r="N8580">
        <v>1</v>
      </c>
      <c r="O8580">
        <v>61.2138397626588</v>
      </c>
      <c r="P8580">
        <v>12.170327881805299</v>
      </c>
      <c r="Q8580">
        <v>30.157727348638499</v>
      </c>
      <c r="R8580">
        <v>2.74388299537665E-5</v>
      </c>
      <c r="S8580">
        <v>4.8703161536484902</v>
      </c>
      <c r="T8580">
        <v>149.47511844681901</v>
      </c>
      <c r="U8580">
        <v>154.34546203929699</v>
      </c>
      <c r="V8580">
        <v>225179.03372204801</v>
      </c>
      <c r="W8580">
        <v>20695.358623834501</v>
      </c>
      <c r="X8580">
        <v>1653.0741397693901</v>
      </c>
      <c r="Y8580">
        <v>46.304763183028903</v>
      </c>
      <c r="Z8580">
        <v>0.18039551086150099</v>
      </c>
      <c r="AA8580">
        <v>14859.1612283535</v>
      </c>
      <c r="AB8580">
        <v>382.28993086629202</v>
      </c>
      <c r="AC8580">
        <v>26.683262042348002</v>
      </c>
      <c r="AD8580">
        <v>444.73194796975099</v>
      </c>
      <c r="AE8580">
        <v>5547</v>
      </c>
      <c r="AF8580">
        <v>44974.112951388903</v>
      </c>
    </row>
    <row r="8581" spans="1:32" x14ac:dyDescent="0.25">
      <c r="A8581" t="s">
        <v>32</v>
      </c>
      <c r="B8581">
        <v>1</v>
      </c>
      <c r="C8581" t="s">
        <v>241</v>
      </c>
      <c r="D8581">
        <v>135</v>
      </c>
      <c r="E8581" t="s">
        <v>34</v>
      </c>
      <c r="F8581" t="s">
        <v>35</v>
      </c>
      <c r="G8581" t="s">
        <v>43</v>
      </c>
      <c r="H8581" t="s">
        <v>97</v>
      </c>
      <c r="I8581" t="s">
        <v>56</v>
      </c>
      <c r="J8581" t="s">
        <v>241</v>
      </c>
      <c r="K8581">
        <v>36891</v>
      </c>
      <c r="L8581">
        <v>2000</v>
      </c>
      <c r="M8581" t="s">
        <v>57</v>
      </c>
      <c r="N8581">
        <v>1</v>
      </c>
      <c r="O8581">
        <v>85.856573197474901</v>
      </c>
      <c r="P8581">
        <v>16.7064836068182</v>
      </c>
      <c r="Q8581">
        <v>53.5613691310622</v>
      </c>
      <c r="R8581">
        <v>2.7141994797717101E-8</v>
      </c>
      <c r="S8581">
        <v>4.9234634820998799</v>
      </c>
      <c r="T8581">
        <v>139.017384185791</v>
      </c>
      <c r="U8581">
        <v>143.940847695033</v>
      </c>
      <c r="V8581">
        <v>224802.15762732801</v>
      </c>
      <c r="W8581">
        <v>20649.319771583199</v>
      </c>
      <c r="X8581">
        <v>1644.86823245504</v>
      </c>
      <c r="Y8581">
        <v>47.1243562104628</v>
      </c>
      <c r="Z8581">
        <v>0.16193590110689801</v>
      </c>
      <c r="AA8581">
        <v>15168.6382182773</v>
      </c>
      <c r="AB8581">
        <v>389.56040664846699</v>
      </c>
      <c r="AC8581">
        <v>19.998766212003801</v>
      </c>
      <c r="AD8581">
        <v>450.61353017365798</v>
      </c>
      <c r="AE8581">
        <v>5571</v>
      </c>
      <c r="AF8581">
        <v>44974.112951388903</v>
      </c>
    </row>
    <row r="8582" spans="1:32" x14ac:dyDescent="0.25">
      <c r="A8582" t="s">
        <v>32</v>
      </c>
      <c r="B8582">
        <v>1</v>
      </c>
      <c r="C8582" t="s">
        <v>241</v>
      </c>
      <c r="D8582">
        <v>135</v>
      </c>
      <c r="E8582" t="s">
        <v>34</v>
      </c>
      <c r="F8582" t="s">
        <v>35</v>
      </c>
      <c r="G8582" t="s">
        <v>43</v>
      </c>
      <c r="H8582" t="s">
        <v>97</v>
      </c>
      <c r="I8582" t="s">
        <v>56</v>
      </c>
      <c r="J8582" t="s">
        <v>241</v>
      </c>
      <c r="K8582">
        <v>37256</v>
      </c>
      <c r="L8582">
        <v>2001</v>
      </c>
      <c r="M8582" t="s">
        <v>57</v>
      </c>
      <c r="N8582">
        <v>1</v>
      </c>
      <c r="O8582">
        <v>79.610270944286</v>
      </c>
      <c r="P8582">
        <v>15.197185687830199</v>
      </c>
      <c r="Q8582">
        <v>41.753119915058697</v>
      </c>
      <c r="R8582">
        <v>2.6951539546829701E-4</v>
      </c>
      <c r="S8582">
        <v>4.3280872131194599</v>
      </c>
      <c r="T8582">
        <v>75.202675356373305</v>
      </c>
      <c r="U8582">
        <v>79.531032084888196</v>
      </c>
      <c r="V8582">
        <v>224466.77552522501</v>
      </c>
      <c r="W8582">
        <v>20554.9308661102</v>
      </c>
      <c r="X8582">
        <v>1804.5003545832101</v>
      </c>
      <c r="Y8582">
        <v>50.056035526983301</v>
      </c>
      <c r="Z8582">
        <v>0.144972815820745</v>
      </c>
      <c r="AA8582">
        <v>18158.8338414834</v>
      </c>
      <c r="AB8582">
        <v>461.72352755248897</v>
      </c>
      <c r="AC8582">
        <v>22.034119839063699</v>
      </c>
      <c r="AD8582">
        <v>520.39807284801805</v>
      </c>
      <c r="AE8582">
        <v>5547</v>
      </c>
      <c r="AF8582">
        <v>44974.112962963001</v>
      </c>
    </row>
    <row r="8583" spans="1:32" x14ac:dyDescent="0.25">
      <c r="A8583" t="s">
        <v>32</v>
      </c>
      <c r="B8583">
        <v>1</v>
      </c>
      <c r="C8583" t="s">
        <v>241</v>
      </c>
      <c r="D8583">
        <v>135</v>
      </c>
      <c r="E8583" t="s">
        <v>34</v>
      </c>
      <c r="F8583" t="s">
        <v>35</v>
      </c>
      <c r="G8583" t="s">
        <v>43</v>
      </c>
      <c r="H8583" t="s">
        <v>97</v>
      </c>
      <c r="I8583" t="s">
        <v>56</v>
      </c>
      <c r="J8583" t="s">
        <v>241</v>
      </c>
      <c r="K8583">
        <v>37621</v>
      </c>
      <c r="L8583">
        <v>2002</v>
      </c>
      <c r="M8583" t="s">
        <v>57</v>
      </c>
      <c r="N8583">
        <v>1</v>
      </c>
      <c r="O8583">
        <v>24.624965810561601</v>
      </c>
      <c r="P8583">
        <v>5.25892756646041</v>
      </c>
      <c r="Q8583">
        <v>20.386850389977301</v>
      </c>
      <c r="R8583">
        <v>1.7851442039095E-4</v>
      </c>
      <c r="S8583">
        <v>4.1344616387555702</v>
      </c>
      <c r="T8583">
        <v>52.427314698816303</v>
      </c>
      <c r="U8583">
        <v>56.561954851992198</v>
      </c>
      <c r="V8583">
        <v>224191.782599795</v>
      </c>
      <c r="W8583">
        <v>20506.874383026599</v>
      </c>
      <c r="X8583">
        <v>1865.6169923469899</v>
      </c>
      <c r="Y8583">
        <v>50.613252645251499</v>
      </c>
      <c r="Z8583">
        <v>0.12629640455947599</v>
      </c>
      <c r="AA8583">
        <v>19167.182783910899</v>
      </c>
      <c r="AB8583">
        <v>475.07324067875197</v>
      </c>
      <c r="AC8583">
        <v>19.591999646159302</v>
      </c>
      <c r="AD8583">
        <v>540.37055207651997</v>
      </c>
      <c r="AE8583">
        <v>5547</v>
      </c>
      <c r="AF8583">
        <v>44974.112974536998</v>
      </c>
    </row>
    <row r="8584" spans="1:32" x14ac:dyDescent="0.25">
      <c r="A8584" t="s">
        <v>32</v>
      </c>
      <c r="B8584">
        <v>1</v>
      </c>
      <c r="C8584" t="s">
        <v>241</v>
      </c>
      <c r="D8584">
        <v>135</v>
      </c>
      <c r="E8584" t="s">
        <v>34</v>
      </c>
      <c r="F8584" t="s">
        <v>35</v>
      </c>
      <c r="G8584" t="s">
        <v>43</v>
      </c>
      <c r="H8584" t="s">
        <v>97</v>
      </c>
      <c r="I8584" t="s">
        <v>56</v>
      </c>
      <c r="J8584" t="s">
        <v>241</v>
      </c>
      <c r="K8584">
        <v>37986</v>
      </c>
      <c r="L8584">
        <v>2003</v>
      </c>
      <c r="M8584" t="s">
        <v>57</v>
      </c>
      <c r="N8584">
        <v>1</v>
      </c>
      <c r="O8584">
        <v>27.932711228329101</v>
      </c>
      <c r="P8584">
        <v>5.6571236085292398</v>
      </c>
      <c r="Q8584">
        <v>14.8728566543722</v>
      </c>
      <c r="R8584">
        <v>1.30636551649347E-4</v>
      </c>
      <c r="S8584">
        <v>4.5740516699923504</v>
      </c>
      <c r="T8584">
        <v>44.8103544149035</v>
      </c>
      <c r="U8584">
        <v>49.384536721447503</v>
      </c>
      <c r="V8584">
        <v>223900.37523106101</v>
      </c>
      <c r="W8584">
        <v>20475.236278233799</v>
      </c>
      <c r="X8584">
        <v>1856.4189047146599</v>
      </c>
      <c r="Y8584">
        <v>50.888710124470599</v>
      </c>
      <c r="Z8584">
        <v>0.145019352262553</v>
      </c>
      <c r="AA8584">
        <v>19209.079198212101</v>
      </c>
      <c r="AB8584">
        <v>477.86454722823697</v>
      </c>
      <c r="AC8584">
        <v>27.580910633674701</v>
      </c>
      <c r="AD8584">
        <v>531.19685098349805</v>
      </c>
      <c r="AE8584">
        <v>5547</v>
      </c>
      <c r="AF8584">
        <v>44974.112986111097</v>
      </c>
    </row>
    <row r="8585" spans="1:32" x14ac:dyDescent="0.25">
      <c r="A8585" t="s">
        <v>32</v>
      </c>
      <c r="B8585">
        <v>1</v>
      </c>
      <c r="C8585" t="s">
        <v>241</v>
      </c>
      <c r="D8585">
        <v>135</v>
      </c>
      <c r="E8585" t="s">
        <v>34</v>
      </c>
      <c r="F8585" t="s">
        <v>35</v>
      </c>
      <c r="G8585" t="s">
        <v>43</v>
      </c>
      <c r="H8585" t="s">
        <v>97</v>
      </c>
      <c r="I8585" t="s">
        <v>56</v>
      </c>
      <c r="J8585" t="s">
        <v>241</v>
      </c>
      <c r="K8585">
        <v>38352</v>
      </c>
      <c r="L8585">
        <v>2004</v>
      </c>
      <c r="M8585" t="s">
        <v>57</v>
      </c>
      <c r="N8585">
        <v>1</v>
      </c>
      <c r="O8585">
        <v>26.819844563585601</v>
      </c>
      <c r="P8585">
        <v>5.2888381252937098</v>
      </c>
      <c r="Q8585">
        <v>15.189842467563601</v>
      </c>
      <c r="R8585">
        <v>4.1598707660983398E-5</v>
      </c>
      <c r="S8585">
        <v>5.5269397562289599</v>
      </c>
      <c r="T8585">
        <v>36.641184980377602</v>
      </c>
      <c r="U8585">
        <v>42.168166335314197</v>
      </c>
      <c r="V8585">
        <v>223715.27984747701</v>
      </c>
      <c r="W8585">
        <v>20450.6816873141</v>
      </c>
      <c r="X8585">
        <v>1842.9218761326899</v>
      </c>
      <c r="Y8585">
        <v>48.9923893621785</v>
      </c>
      <c r="Z8585">
        <v>0.11502833832178901</v>
      </c>
      <c r="AA8585">
        <v>19062.616523184999</v>
      </c>
      <c r="AB8585">
        <v>457.98947405680599</v>
      </c>
      <c r="AC8585">
        <v>17.509680807501901</v>
      </c>
      <c r="AD8585">
        <v>518.00247513030195</v>
      </c>
      <c r="AE8585">
        <v>5571</v>
      </c>
      <c r="AF8585">
        <v>44974.112997685203</v>
      </c>
    </row>
    <row r="8586" spans="1:32" x14ac:dyDescent="0.25">
      <c r="A8586" t="s">
        <v>32</v>
      </c>
      <c r="B8586">
        <v>1</v>
      </c>
      <c r="C8586" t="s">
        <v>241</v>
      </c>
      <c r="D8586">
        <v>135</v>
      </c>
      <c r="E8586" t="s">
        <v>34</v>
      </c>
      <c r="F8586" t="s">
        <v>35</v>
      </c>
      <c r="G8586" t="s">
        <v>43</v>
      </c>
      <c r="H8586" t="s">
        <v>97</v>
      </c>
      <c r="I8586" t="s">
        <v>56</v>
      </c>
      <c r="J8586" t="s">
        <v>241</v>
      </c>
      <c r="K8586">
        <v>38717</v>
      </c>
      <c r="L8586">
        <v>2005</v>
      </c>
      <c r="M8586" t="s">
        <v>57</v>
      </c>
      <c r="N8586">
        <v>1</v>
      </c>
      <c r="O8586">
        <v>53.337457513460798</v>
      </c>
      <c r="P8586">
        <v>10.435327982073099</v>
      </c>
      <c r="Q8586">
        <v>29.088741831590301</v>
      </c>
      <c r="R8586">
        <v>2.3938909040566999E-4</v>
      </c>
      <c r="S8586">
        <v>4.1679726541821198</v>
      </c>
      <c r="T8586">
        <v>57.439153088709503</v>
      </c>
      <c r="U8586">
        <v>61.607365131982</v>
      </c>
      <c r="V8586">
        <v>223211.36735464499</v>
      </c>
      <c r="W8586">
        <v>20427.612985710199</v>
      </c>
      <c r="X8586">
        <v>1729.8501276489001</v>
      </c>
      <c r="Y8586">
        <v>49.7885232094361</v>
      </c>
      <c r="Z8586">
        <v>0.18033981281238101</v>
      </c>
      <c r="AA8586">
        <v>16452.052705292601</v>
      </c>
      <c r="AB8586">
        <v>425.66117770265299</v>
      </c>
      <c r="AC8586">
        <v>25.729523912430299</v>
      </c>
      <c r="AD8586">
        <v>485.56221556889301</v>
      </c>
      <c r="AE8586">
        <v>5547</v>
      </c>
      <c r="AF8586">
        <v>44974.113009259301</v>
      </c>
    </row>
    <row r="8587" spans="1:32" x14ac:dyDescent="0.25">
      <c r="A8587" t="s">
        <v>32</v>
      </c>
      <c r="B8587">
        <v>1</v>
      </c>
      <c r="C8587" t="s">
        <v>241</v>
      </c>
      <c r="D8587">
        <v>135</v>
      </c>
      <c r="E8587" t="s">
        <v>34</v>
      </c>
      <c r="F8587" t="s">
        <v>35</v>
      </c>
      <c r="G8587" t="s">
        <v>43</v>
      </c>
      <c r="H8587" t="s">
        <v>97</v>
      </c>
      <c r="I8587" t="s">
        <v>56</v>
      </c>
      <c r="J8587" t="s">
        <v>241</v>
      </c>
      <c r="K8587">
        <v>39082</v>
      </c>
      <c r="L8587">
        <v>2006</v>
      </c>
      <c r="M8587" t="s">
        <v>57</v>
      </c>
      <c r="N8587">
        <v>1</v>
      </c>
      <c r="O8587">
        <v>46.280023194615602</v>
      </c>
      <c r="P8587">
        <v>9.1604520168210897</v>
      </c>
      <c r="Q8587">
        <v>25.600828981780499</v>
      </c>
      <c r="R8587">
        <v>1.2579121098027101E-6</v>
      </c>
      <c r="S8587">
        <v>5.0642959402705197</v>
      </c>
      <c r="T8587">
        <v>45.562288644385802</v>
      </c>
      <c r="U8587">
        <v>50.626585842568403</v>
      </c>
      <c r="V8587">
        <v>222961.220036613</v>
      </c>
      <c r="W8587">
        <v>20390.699017469498</v>
      </c>
      <c r="X8587">
        <v>1796.3587055606899</v>
      </c>
      <c r="Y8587">
        <v>49.922169492433802</v>
      </c>
      <c r="Z8587">
        <v>0.150521240008578</v>
      </c>
      <c r="AA8587">
        <v>17882.287759491199</v>
      </c>
      <c r="AB8587">
        <v>445.66350487016399</v>
      </c>
      <c r="AC8587">
        <v>22.510044216030298</v>
      </c>
      <c r="AD8587">
        <v>502.92863448757902</v>
      </c>
      <c r="AE8587">
        <v>5547</v>
      </c>
      <c r="AF8587">
        <v>44974.113020833298</v>
      </c>
    </row>
    <row r="8588" spans="1:32" x14ac:dyDescent="0.25">
      <c r="A8588" t="s">
        <v>32</v>
      </c>
      <c r="B8588">
        <v>1</v>
      </c>
      <c r="C8588" t="s">
        <v>241</v>
      </c>
      <c r="D8588">
        <v>135</v>
      </c>
      <c r="E8588" t="s">
        <v>34</v>
      </c>
      <c r="F8588" t="s">
        <v>35</v>
      </c>
      <c r="G8588" t="s">
        <v>43</v>
      </c>
      <c r="H8588" t="s">
        <v>97</v>
      </c>
      <c r="I8588" t="s">
        <v>56</v>
      </c>
      <c r="J8588" t="s">
        <v>241</v>
      </c>
      <c r="K8588">
        <v>39447</v>
      </c>
      <c r="L8588">
        <v>2007</v>
      </c>
      <c r="M8588" t="s">
        <v>57</v>
      </c>
      <c r="N8588">
        <v>1</v>
      </c>
      <c r="O8588">
        <v>26.078869745828499</v>
      </c>
      <c r="P8588">
        <v>5.6366598448637504</v>
      </c>
      <c r="Q8588">
        <v>17.263295349513999</v>
      </c>
      <c r="R8588">
        <v>4.4561658008888303E-8</v>
      </c>
      <c r="S8588">
        <v>4.3111559770691201</v>
      </c>
      <c r="T8588">
        <v>63.614049464722697</v>
      </c>
      <c r="U8588">
        <v>67.925205486353505</v>
      </c>
      <c r="V8588">
        <v>222609.74726936599</v>
      </c>
      <c r="W8588">
        <v>20377.131859388399</v>
      </c>
      <c r="X8588">
        <v>1777.8857892552901</v>
      </c>
      <c r="Y8588">
        <v>50.247264516651299</v>
      </c>
      <c r="Z8588">
        <v>0.16033486667640801</v>
      </c>
      <c r="AA8588">
        <v>17769.829502071101</v>
      </c>
      <c r="AB8588">
        <v>458.56943906451602</v>
      </c>
      <c r="AC8588">
        <v>26.1799589031639</v>
      </c>
      <c r="AD8588">
        <v>518.70410528318996</v>
      </c>
      <c r="AE8588">
        <v>5547</v>
      </c>
      <c r="AF8588">
        <v>44974.113020833298</v>
      </c>
    </row>
    <row r="8589" spans="1:32" x14ac:dyDescent="0.25">
      <c r="A8589" t="s">
        <v>32</v>
      </c>
      <c r="B8589">
        <v>1</v>
      </c>
      <c r="C8589" t="s">
        <v>241</v>
      </c>
      <c r="D8589">
        <v>135</v>
      </c>
      <c r="E8589" t="s">
        <v>34</v>
      </c>
      <c r="F8589" t="s">
        <v>35</v>
      </c>
      <c r="G8589" t="s">
        <v>43</v>
      </c>
      <c r="H8589" t="s">
        <v>97</v>
      </c>
      <c r="I8589" t="s">
        <v>56</v>
      </c>
      <c r="J8589" t="s">
        <v>241</v>
      </c>
      <c r="K8589">
        <v>39813</v>
      </c>
      <c r="L8589">
        <v>2008</v>
      </c>
      <c r="M8589" t="s">
        <v>57</v>
      </c>
      <c r="N8589">
        <v>1</v>
      </c>
      <c r="O8589">
        <v>109.113829709226</v>
      </c>
      <c r="P8589">
        <v>20.544646441361799</v>
      </c>
      <c r="Q8589">
        <v>118.122720099175</v>
      </c>
      <c r="R8589">
        <v>2.7512237954558201E-7</v>
      </c>
      <c r="S8589">
        <v>3.8881568862543801</v>
      </c>
      <c r="T8589">
        <v>101.782760569187</v>
      </c>
      <c r="U8589">
        <v>105.670917730564</v>
      </c>
      <c r="V8589">
        <v>221915.88947170301</v>
      </c>
      <c r="W8589">
        <v>20352.530112098801</v>
      </c>
      <c r="X8589">
        <v>1455.3853071992601</v>
      </c>
      <c r="Y8589">
        <v>40.400843286380201</v>
      </c>
      <c r="Z8589">
        <v>0.162644520915984</v>
      </c>
      <c r="AA8589">
        <v>10965.701701337401</v>
      </c>
      <c r="AB8589">
        <v>273.28717658265799</v>
      </c>
      <c r="AC8589">
        <v>16.680190116635501</v>
      </c>
      <c r="AD8589">
        <v>336.047511801562</v>
      </c>
      <c r="AE8589">
        <v>5571</v>
      </c>
      <c r="AF8589">
        <v>44974.113032407397</v>
      </c>
    </row>
    <row r="8590" spans="1:32" x14ac:dyDescent="0.25">
      <c r="A8590" t="s">
        <v>32</v>
      </c>
      <c r="B8590">
        <v>1</v>
      </c>
      <c r="C8590" t="s">
        <v>241</v>
      </c>
      <c r="D8590">
        <v>135</v>
      </c>
      <c r="E8590" t="s">
        <v>34</v>
      </c>
      <c r="F8590" t="s">
        <v>35</v>
      </c>
      <c r="G8590" t="s">
        <v>43</v>
      </c>
      <c r="H8590" t="s">
        <v>97</v>
      </c>
      <c r="I8590" t="s">
        <v>56</v>
      </c>
      <c r="J8590" t="s">
        <v>241</v>
      </c>
      <c r="K8590">
        <v>40178</v>
      </c>
      <c r="L8590">
        <v>2009</v>
      </c>
      <c r="M8590" t="s">
        <v>57</v>
      </c>
      <c r="N8590">
        <v>1</v>
      </c>
      <c r="O8590">
        <v>50.633421786757097</v>
      </c>
      <c r="P8590">
        <v>9.9955117383696503</v>
      </c>
      <c r="Q8590">
        <v>58.689718514335603</v>
      </c>
      <c r="R8590">
        <v>5.8635792250000002E-5</v>
      </c>
      <c r="S8590">
        <v>3.72535339317414</v>
      </c>
      <c r="T8590">
        <v>64.910629001276106</v>
      </c>
      <c r="U8590">
        <v>68.636041030242495</v>
      </c>
      <c r="V8590">
        <v>221721.699796439</v>
      </c>
      <c r="W8590">
        <v>20294.534520519101</v>
      </c>
      <c r="X8590">
        <v>1718.3589678050701</v>
      </c>
      <c r="Y8590">
        <v>49.248198188972601</v>
      </c>
      <c r="Z8590">
        <v>0.16588787011523401</v>
      </c>
      <c r="AA8590">
        <v>16700.805654789001</v>
      </c>
      <c r="AB8590">
        <v>431.92668711308397</v>
      </c>
      <c r="AC8590">
        <v>23.624051339453001</v>
      </c>
      <c r="AD8590">
        <v>486.34071184280799</v>
      </c>
      <c r="AE8590">
        <v>5547</v>
      </c>
      <c r="AF8590">
        <v>44974.113043981502</v>
      </c>
    </row>
    <row r="8591" spans="1:32" x14ac:dyDescent="0.25">
      <c r="A8591" t="s">
        <v>32</v>
      </c>
      <c r="B8591">
        <v>1</v>
      </c>
      <c r="C8591" t="s">
        <v>241</v>
      </c>
      <c r="D8591">
        <v>135</v>
      </c>
      <c r="E8591" t="s">
        <v>34</v>
      </c>
      <c r="F8591" t="s">
        <v>35</v>
      </c>
      <c r="G8591" t="s">
        <v>43</v>
      </c>
      <c r="H8591" t="s">
        <v>97</v>
      </c>
      <c r="I8591" t="s">
        <v>56</v>
      </c>
      <c r="J8591" t="s">
        <v>241</v>
      </c>
      <c r="K8591">
        <v>40543</v>
      </c>
      <c r="L8591">
        <v>2010</v>
      </c>
      <c r="M8591" t="s">
        <v>57</v>
      </c>
      <c r="N8591">
        <v>1</v>
      </c>
      <c r="O8591">
        <v>80.914486503177599</v>
      </c>
      <c r="P8591">
        <v>15.517367962196399</v>
      </c>
      <c r="Q8591">
        <v>66.220691132432606</v>
      </c>
      <c r="R8591">
        <v>6.2473591675973496E-7</v>
      </c>
      <c r="S8591">
        <v>9.9414545885771393</v>
      </c>
      <c r="T8591">
        <v>136.82870333673</v>
      </c>
      <c r="U8591">
        <v>146.77015855004299</v>
      </c>
      <c r="V8591">
        <v>221217.09532029901</v>
      </c>
      <c r="W8591">
        <v>20334.093035898601</v>
      </c>
      <c r="X8591">
        <v>1446.5643033997901</v>
      </c>
      <c r="Y8591">
        <v>43.575791252883199</v>
      </c>
      <c r="Z8591">
        <v>0.212956702785882</v>
      </c>
      <c r="AA8591">
        <v>12556.505246692899</v>
      </c>
      <c r="AB8591">
        <v>327.73199194451797</v>
      </c>
      <c r="AC8591">
        <v>35.168827736122502</v>
      </c>
      <c r="AD8591">
        <v>357.84199539108801</v>
      </c>
      <c r="AE8591">
        <v>5547</v>
      </c>
      <c r="AF8591">
        <v>44974.113055555601</v>
      </c>
    </row>
    <row r="8592" spans="1:32" x14ac:dyDescent="0.25">
      <c r="A8592" t="s">
        <v>32</v>
      </c>
      <c r="B8592">
        <v>1</v>
      </c>
      <c r="C8592" t="s">
        <v>241</v>
      </c>
      <c r="D8592">
        <v>135</v>
      </c>
      <c r="E8592" t="s">
        <v>34</v>
      </c>
      <c r="F8592" t="s">
        <v>35</v>
      </c>
      <c r="G8592" t="s">
        <v>43</v>
      </c>
      <c r="H8592" t="s">
        <v>97</v>
      </c>
      <c r="I8592" t="s">
        <v>56</v>
      </c>
      <c r="J8592" t="s">
        <v>241</v>
      </c>
      <c r="K8592">
        <v>40908</v>
      </c>
      <c r="L8592">
        <v>2011</v>
      </c>
      <c r="M8592" t="s">
        <v>57</v>
      </c>
      <c r="N8592">
        <v>1</v>
      </c>
      <c r="O8592">
        <v>72.155075552310805</v>
      </c>
      <c r="P8592">
        <v>13.7072138274899</v>
      </c>
      <c r="Q8592">
        <v>57.392666561956098</v>
      </c>
      <c r="R8592">
        <v>4.6452023505653799E-3</v>
      </c>
      <c r="S8592">
        <v>4.0786364579390302</v>
      </c>
      <c r="T8592">
        <v>51.988399602143197</v>
      </c>
      <c r="U8592">
        <v>56.071681262432797</v>
      </c>
      <c r="V8592">
        <v>221097.92700352601</v>
      </c>
      <c r="W8592">
        <v>20225.0378770114</v>
      </c>
      <c r="X8592">
        <v>1829.95005916331</v>
      </c>
      <c r="Y8592">
        <v>51.579360652432598</v>
      </c>
      <c r="Z8592">
        <v>0.161566482475578</v>
      </c>
      <c r="AA8592">
        <v>17360.8085675722</v>
      </c>
      <c r="AB8592">
        <v>447.35280706852399</v>
      </c>
      <c r="AC8592">
        <v>25.834890012811201</v>
      </c>
      <c r="AD8592">
        <v>527.82698643775802</v>
      </c>
      <c r="AE8592">
        <v>5547</v>
      </c>
      <c r="AF8592">
        <v>44974.113067129598</v>
      </c>
    </row>
    <row r="8593" spans="1:32" x14ac:dyDescent="0.25">
      <c r="A8593" t="s">
        <v>32</v>
      </c>
      <c r="B8593">
        <v>1</v>
      </c>
      <c r="C8593" t="s">
        <v>241</v>
      </c>
      <c r="D8593">
        <v>135</v>
      </c>
      <c r="E8593" t="s">
        <v>34</v>
      </c>
      <c r="F8593" t="s">
        <v>35</v>
      </c>
      <c r="G8593" t="s">
        <v>43</v>
      </c>
      <c r="H8593" t="s">
        <v>97</v>
      </c>
      <c r="I8593" t="s">
        <v>56</v>
      </c>
      <c r="J8593" t="s">
        <v>241</v>
      </c>
      <c r="K8593">
        <v>41274</v>
      </c>
      <c r="L8593">
        <v>2012</v>
      </c>
      <c r="M8593" t="s">
        <v>57</v>
      </c>
      <c r="N8593">
        <v>1</v>
      </c>
      <c r="O8593">
        <v>16.259818357553701</v>
      </c>
      <c r="P8593">
        <v>3.5828324135943501</v>
      </c>
      <c r="Q8593">
        <v>20.898614874519101</v>
      </c>
      <c r="R8593">
        <v>7.9330889720430299E-9</v>
      </c>
      <c r="S8593">
        <v>3.8007032886627599</v>
      </c>
      <c r="T8593">
        <v>43.5169072674015</v>
      </c>
      <c r="U8593">
        <v>47.317610563997398</v>
      </c>
      <c r="V8593">
        <v>220964.07619273299</v>
      </c>
      <c r="W8593">
        <v>20207.724633014401</v>
      </c>
      <c r="X8593">
        <v>1845.9628318238099</v>
      </c>
      <c r="Y8593">
        <v>48.243715807436999</v>
      </c>
      <c r="Z8593">
        <v>0.12327730983122299</v>
      </c>
      <c r="AA8593">
        <v>19409.9776997566</v>
      </c>
      <c r="AB8593">
        <v>460.99668488303797</v>
      </c>
      <c r="AC8593">
        <v>20.6290277420274</v>
      </c>
      <c r="AD8593">
        <v>518.38609160083104</v>
      </c>
      <c r="AE8593">
        <v>5571</v>
      </c>
      <c r="AF8593">
        <v>44974.113078703696</v>
      </c>
    </row>
    <row r="8594" spans="1:32" x14ac:dyDescent="0.25">
      <c r="A8594" t="s">
        <v>32</v>
      </c>
      <c r="B8594">
        <v>1</v>
      </c>
      <c r="C8594" t="s">
        <v>241</v>
      </c>
      <c r="D8594">
        <v>135</v>
      </c>
      <c r="E8594" t="s">
        <v>34</v>
      </c>
      <c r="F8594" t="s">
        <v>35</v>
      </c>
      <c r="G8594" t="s">
        <v>43</v>
      </c>
      <c r="H8594" t="s">
        <v>97</v>
      </c>
      <c r="I8594" t="s">
        <v>56</v>
      </c>
      <c r="J8594" t="s">
        <v>241</v>
      </c>
      <c r="K8594">
        <v>41639</v>
      </c>
      <c r="L8594">
        <v>2013</v>
      </c>
      <c r="M8594" t="s">
        <v>57</v>
      </c>
      <c r="N8594">
        <v>1</v>
      </c>
      <c r="O8594">
        <v>108.392688498</v>
      </c>
      <c r="P8594">
        <v>20.602777420803299</v>
      </c>
      <c r="Q8594">
        <v>51.090834387926598</v>
      </c>
      <c r="R8594">
        <v>3.25692150581583E-7</v>
      </c>
      <c r="S8594">
        <v>3.5876689856157702</v>
      </c>
      <c r="T8594">
        <v>102.507840455012</v>
      </c>
      <c r="U8594">
        <v>106.09550976632001</v>
      </c>
      <c r="V8594">
        <v>220292.41796543001</v>
      </c>
      <c r="W8594">
        <v>20204.580264851</v>
      </c>
      <c r="X8594">
        <v>1544.6252838949299</v>
      </c>
      <c r="Y8594">
        <v>43.220849037636903</v>
      </c>
      <c r="Z8594">
        <v>0.17730759887985301</v>
      </c>
      <c r="AA8594">
        <v>12600.0652875538</v>
      </c>
      <c r="AB8594">
        <v>321.571692200683</v>
      </c>
      <c r="AC8594">
        <v>18.9172925497001</v>
      </c>
      <c r="AD8594">
        <v>384.70155568346303</v>
      </c>
      <c r="AE8594">
        <v>5547</v>
      </c>
      <c r="AF8594">
        <v>44974.113078703696</v>
      </c>
    </row>
    <row r="8595" spans="1:32" x14ac:dyDescent="0.25">
      <c r="A8595" t="s">
        <v>32</v>
      </c>
      <c r="B8595">
        <v>1</v>
      </c>
      <c r="C8595" t="s">
        <v>241</v>
      </c>
      <c r="D8595">
        <v>135</v>
      </c>
      <c r="E8595" t="s">
        <v>34</v>
      </c>
      <c r="F8595" t="s">
        <v>35</v>
      </c>
      <c r="G8595" t="s">
        <v>43</v>
      </c>
      <c r="H8595" t="s">
        <v>97</v>
      </c>
      <c r="I8595" t="s">
        <v>56</v>
      </c>
      <c r="J8595" t="s">
        <v>241</v>
      </c>
      <c r="K8595">
        <v>42004</v>
      </c>
      <c r="L8595">
        <v>2014</v>
      </c>
      <c r="M8595" t="s">
        <v>57</v>
      </c>
      <c r="N8595">
        <v>1</v>
      </c>
      <c r="O8595">
        <v>93.259879888193396</v>
      </c>
      <c r="P8595">
        <v>18.106734466148399</v>
      </c>
      <c r="Q8595">
        <v>61.071485197226799</v>
      </c>
      <c r="R8595">
        <v>2.4587221046430598E-4</v>
      </c>
      <c r="S8595">
        <v>3.4856615914283799</v>
      </c>
      <c r="T8595">
        <v>127.12429661124</v>
      </c>
      <c r="U8595">
        <v>130.610204074878</v>
      </c>
      <c r="V8595">
        <v>219884.667264755</v>
      </c>
      <c r="W8595">
        <v>20188.076509917999</v>
      </c>
      <c r="X8595">
        <v>1572.05008734701</v>
      </c>
      <c r="Y8595">
        <v>44.642638635649703</v>
      </c>
      <c r="Z8595">
        <v>0.16474932545188301</v>
      </c>
      <c r="AA8595">
        <v>13301.0639769511</v>
      </c>
      <c r="AB8595">
        <v>339.22814569886901</v>
      </c>
      <c r="AC8595">
        <v>17.2050649231957</v>
      </c>
      <c r="AD8595">
        <v>401.856745351705</v>
      </c>
      <c r="AE8595">
        <v>5547</v>
      </c>
      <c r="AF8595">
        <v>44974.113090277802</v>
      </c>
    </row>
    <row r="8596" spans="1:32" x14ac:dyDescent="0.25">
      <c r="A8596" t="s">
        <v>32</v>
      </c>
      <c r="B8596">
        <v>1</v>
      </c>
      <c r="C8596" t="s">
        <v>241</v>
      </c>
      <c r="D8596">
        <v>135</v>
      </c>
      <c r="E8596" t="s">
        <v>34</v>
      </c>
      <c r="F8596" t="s">
        <v>35</v>
      </c>
      <c r="G8596" t="s">
        <v>43</v>
      </c>
      <c r="H8596" t="s">
        <v>97</v>
      </c>
      <c r="I8596" t="s">
        <v>56</v>
      </c>
      <c r="J8596" t="s">
        <v>241</v>
      </c>
      <c r="K8596">
        <v>42369</v>
      </c>
      <c r="L8596">
        <v>2015</v>
      </c>
      <c r="M8596" t="s">
        <v>57</v>
      </c>
      <c r="N8596">
        <v>1</v>
      </c>
      <c r="O8596">
        <v>82.179628457819604</v>
      </c>
      <c r="P8596">
        <v>15.7134128241463</v>
      </c>
      <c r="Q8596">
        <v>75.842657932147404</v>
      </c>
      <c r="R8596">
        <v>9.3090345525909604E-8</v>
      </c>
      <c r="S8596">
        <v>8.5447569895721003</v>
      </c>
      <c r="T8596">
        <v>69.573445290577993</v>
      </c>
      <c r="U8596">
        <v>78.118202373240393</v>
      </c>
      <c r="V8596">
        <v>219623.73889494501</v>
      </c>
      <c r="W8596">
        <v>20108.933611537999</v>
      </c>
      <c r="X8596">
        <v>1689.2672777943201</v>
      </c>
      <c r="Y8596">
        <v>49.489435803762298</v>
      </c>
      <c r="Z8596">
        <v>0.18315529187235399</v>
      </c>
      <c r="AA8596">
        <v>15596.4202435919</v>
      </c>
      <c r="AB8596">
        <v>411.32522582187403</v>
      </c>
      <c r="AC8596">
        <v>25.0512087941643</v>
      </c>
      <c r="AD8596">
        <v>466.31024512496799</v>
      </c>
      <c r="AE8596">
        <v>5547</v>
      </c>
      <c r="AF8596">
        <v>44974.113101851799</v>
      </c>
    </row>
    <row r="8597" spans="1:32" x14ac:dyDescent="0.25">
      <c r="A8597" t="s">
        <v>32</v>
      </c>
      <c r="B8597">
        <v>1</v>
      </c>
      <c r="C8597" t="s">
        <v>241</v>
      </c>
      <c r="D8597">
        <v>135</v>
      </c>
      <c r="E8597" t="s">
        <v>34</v>
      </c>
      <c r="F8597" t="s">
        <v>35</v>
      </c>
      <c r="G8597" t="s">
        <v>43</v>
      </c>
      <c r="H8597" t="s">
        <v>97</v>
      </c>
      <c r="I8597" t="s">
        <v>56</v>
      </c>
      <c r="J8597" t="s">
        <v>241</v>
      </c>
      <c r="K8597">
        <v>42735</v>
      </c>
      <c r="L8597">
        <v>2016</v>
      </c>
      <c r="M8597" t="s">
        <v>57</v>
      </c>
      <c r="N8597">
        <v>1</v>
      </c>
      <c r="O8597">
        <v>88.452365918033607</v>
      </c>
      <c r="P8597">
        <v>16.8897329269099</v>
      </c>
      <c r="Q8597">
        <v>75.851405934074293</v>
      </c>
      <c r="R8597">
        <v>6.2378069237094202E-6</v>
      </c>
      <c r="S8597">
        <v>3.9326740841279202</v>
      </c>
      <c r="T8597">
        <v>103.028099456229</v>
      </c>
      <c r="U8597">
        <v>106.960779778164</v>
      </c>
      <c r="V8597">
        <v>219176.18513368501</v>
      </c>
      <c r="W8597">
        <v>20102.412479186001</v>
      </c>
      <c r="X8597">
        <v>1536.3087644070399</v>
      </c>
      <c r="Y8597">
        <v>46.236194354935897</v>
      </c>
      <c r="Z8597">
        <v>0.23767069671841201</v>
      </c>
      <c r="AA8597">
        <v>12007.246624597299</v>
      </c>
      <c r="AB8597">
        <v>320.06134947759699</v>
      </c>
      <c r="AC8597">
        <v>25.244541517302299</v>
      </c>
      <c r="AD8597">
        <v>396.04050780219302</v>
      </c>
      <c r="AE8597">
        <v>5571</v>
      </c>
      <c r="AF8597">
        <v>44974.113113425898</v>
      </c>
    </row>
    <row r="8598" spans="1:32" x14ac:dyDescent="0.25">
      <c r="A8598" t="s">
        <v>32</v>
      </c>
      <c r="B8598">
        <v>1</v>
      </c>
      <c r="C8598" t="s">
        <v>241</v>
      </c>
      <c r="D8598">
        <v>135</v>
      </c>
      <c r="E8598" t="s">
        <v>34</v>
      </c>
      <c r="F8598" t="s">
        <v>35</v>
      </c>
      <c r="G8598" t="s">
        <v>43</v>
      </c>
      <c r="H8598" t="s">
        <v>97</v>
      </c>
      <c r="I8598" t="s">
        <v>56</v>
      </c>
      <c r="J8598" t="s">
        <v>241</v>
      </c>
      <c r="K8598">
        <v>43100</v>
      </c>
      <c r="L8598">
        <v>2017</v>
      </c>
      <c r="M8598" t="s">
        <v>57</v>
      </c>
      <c r="N8598">
        <v>1</v>
      </c>
      <c r="O8598">
        <v>74.060195447548097</v>
      </c>
      <c r="P8598">
        <v>13.745576808990799</v>
      </c>
      <c r="Q8598">
        <v>76.000182033803</v>
      </c>
      <c r="R8598">
        <v>8.48788145574859E-9</v>
      </c>
      <c r="S8598">
        <v>28.494816669021699</v>
      </c>
      <c r="T8598">
        <v>48.498655896180502</v>
      </c>
      <c r="U8598">
        <v>76.993472573690099</v>
      </c>
      <c r="V8598">
        <v>219002.96058081501</v>
      </c>
      <c r="W8598">
        <v>20056.9000759669</v>
      </c>
      <c r="X8598">
        <v>1663.89792881011</v>
      </c>
      <c r="Y8598">
        <v>47.520643647847102</v>
      </c>
      <c r="Z8598">
        <v>0.15884074747358601</v>
      </c>
      <c r="AA8598">
        <v>15811.814651267399</v>
      </c>
      <c r="AB8598">
        <v>411.25836793827898</v>
      </c>
      <c r="AC8598">
        <v>30.8632442188526</v>
      </c>
      <c r="AD8598">
        <v>442.53821231575301</v>
      </c>
      <c r="AE8598">
        <v>5547</v>
      </c>
      <c r="AF8598">
        <v>44974.113125000003</v>
      </c>
    </row>
    <row r="8599" spans="1:32" x14ac:dyDescent="0.25">
      <c r="A8599" t="s">
        <v>32</v>
      </c>
      <c r="B8599">
        <v>1</v>
      </c>
      <c r="C8599" t="s">
        <v>241</v>
      </c>
      <c r="D8599">
        <v>135</v>
      </c>
      <c r="E8599" t="s">
        <v>34</v>
      </c>
      <c r="F8599" t="s">
        <v>35</v>
      </c>
      <c r="G8599" t="s">
        <v>43</v>
      </c>
      <c r="H8599" t="s">
        <v>97</v>
      </c>
      <c r="I8599" t="s">
        <v>56</v>
      </c>
      <c r="J8599" t="s">
        <v>241</v>
      </c>
      <c r="K8599">
        <v>43465</v>
      </c>
      <c r="L8599">
        <v>2018</v>
      </c>
      <c r="M8599" t="s">
        <v>57</v>
      </c>
      <c r="N8599">
        <v>1</v>
      </c>
      <c r="O8599">
        <v>48.6786434188163</v>
      </c>
      <c r="P8599">
        <v>9.5991999201876901</v>
      </c>
      <c r="Q8599">
        <v>25.6470468946425</v>
      </c>
      <c r="R8599">
        <v>2.3806934397454E-6</v>
      </c>
      <c r="S8599">
        <v>3.4569270113412598</v>
      </c>
      <c r="T8599">
        <v>45.798342758230397</v>
      </c>
      <c r="U8599">
        <v>49.2552721502651</v>
      </c>
      <c r="V8599">
        <v>218693.38516537301</v>
      </c>
      <c r="W8599">
        <v>20002.8000218138</v>
      </c>
      <c r="X8599">
        <v>1773.8940914827001</v>
      </c>
      <c r="Y8599">
        <v>50.965747479053</v>
      </c>
      <c r="Z8599">
        <v>0.16309294989229001</v>
      </c>
      <c r="AA8599">
        <v>16963.1826608062</v>
      </c>
      <c r="AB8599">
        <v>446.58203576365702</v>
      </c>
      <c r="AC8599">
        <v>26.569774346241701</v>
      </c>
      <c r="AD8599">
        <v>521.48459545229503</v>
      </c>
      <c r="AE8599">
        <v>5547</v>
      </c>
      <c r="AF8599">
        <v>44974.113136574102</v>
      </c>
    </row>
    <row r="8600" spans="1:32" x14ac:dyDescent="0.25">
      <c r="A8600" t="s">
        <v>32</v>
      </c>
      <c r="B8600">
        <v>1</v>
      </c>
      <c r="C8600" t="s">
        <v>241</v>
      </c>
      <c r="D8600">
        <v>135</v>
      </c>
      <c r="E8600" t="s">
        <v>34</v>
      </c>
      <c r="F8600" t="s">
        <v>35</v>
      </c>
      <c r="G8600" t="s">
        <v>43</v>
      </c>
      <c r="H8600" t="s">
        <v>97</v>
      </c>
      <c r="I8600" t="s">
        <v>56</v>
      </c>
      <c r="J8600" t="s">
        <v>241</v>
      </c>
      <c r="K8600">
        <v>43830</v>
      </c>
      <c r="L8600">
        <v>2019</v>
      </c>
      <c r="M8600" t="s">
        <v>57</v>
      </c>
      <c r="N8600">
        <v>1</v>
      </c>
      <c r="O8600">
        <v>21.191149496215701</v>
      </c>
      <c r="P8600">
        <v>4.5808423122746396</v>
      </c>
      <c r="Q8600">
        <v>11.743164189330599</v>
      </c>
      <c r="R8600">
        <v>2.15922594398121E-7</v>
      </c>
      <c r="S8600">
        <v>4.0204857176328801</v>
      </c>
      <c r="T8600">
        <v>39.640200004529397</v>
      </c>
      <c r="U8600">
        <v>43.660685938084903</v>
      </c>
      <c r="V8600">
        <v>218496.241792204</v>
      </c>
      <c r="W8600">
        <v>19975.990041066401</v>
      </c>
      <c r="X8600">
        <v>1850.3338726253701</v>
      </c>
      <c r="Y8600">
        <v>51.1326339052534</v>
      </c>
      <c r="Z8600">
        <v>0.149378505527265</v>
      </c>
      <c r="AA8600">
        <v>18526.772103163901</v>
      </c>
      <c r="AB8600">
        <v>475.92582484560802</v>
      </c>
      <c r="AC8600">
        <v>24.947415760343102</v>
      </c>
      <c r="AD8600">
        <v>537.31155207790698</v>
      </c>
      <c r="AE8600">
        <v>5547</v>
      </c>
      <c r="AF8600">
        <v>44974.113148148099</v>
      </c>
    </row>
    <row r="8601" spans="1:32" x14ac:dyDescent="0.25">
      <c r="A8601" t="s">
        <v>32</v>
      </c>
      <c r="B8601">
        <v>1</v>
      </c>
      <c r="C8601" t="s">
        <v>241</v>
      </c>
      <c r="D8601">
        <v>135</v>
      </c>
      <c r="E8601" t="s">
        <v>34</v>
      </c>
      <c r="F8601" t="s">
        <v>35</v>
      </c>
      <c r="G8601" t="s">
        <v>43</v>
      </c>
      <c r="H8601" t="s">
        <v>97</v>
      </c>
      <c r="I8601" t="s">
        <v>56</v>
      </c>
      <c r="J8601" t="s">
        <v>241</v>
      </c>
      <c r="K8601">
        <v>44196</v>
      </c>
      <c r="L8601">
        <v>2020</v>
      </c>
      <c r="M8601" t="s">
        <v>57</v>
      </c>
      <c r="N8601">
        <v>1</v>
      </c>
      <c r="O8601">
        <v>65.016942165054402</v>
      </c>
      <c r="P8601">
        <v>12.9788218964531</v>
      </c>
      <c r="Q8601">
        <v>7.8997624898526801</v>
      </c>
      <c r="R8601">
        <v>1.6717225204418999E-5</v>
      </c>
      <c r="S8601">
        <v>3.2861606923352999</v>
      </c>
      <c r="T8601">
        <v>133.39415161546401</v>
      </c>
      <c r="U8601">
        <v>136.68032902502401</v>
      </c>
      <c r="V8601">
        <v>217986.86546853499</v>
      </c>
      <c r="W8601">
        <v>20022.436598178701</v>
      </c>
      <c r="X8601">
        <v>1583.25044944968</v>
      </c>
      <c r="Y8601">
        <v>44.214536564965101</v>
      </c>
      <c r="Z8601">
        <v>0.16821051440165699</v>
      </c>
      <c r="AA8601">
        <v>13808.902863343101</v>
      </c>
      <c r="AB8601">
        <v>358.54494637707501</v>
      </c>
      <c r="AC8601">
        <v>19.5925495567725</v>
      </c>
      <c r="AD8601">
        <v>417.31898726058199</v>
      </c>
      <c r="AE8601">
        <v>5571</v>
      </c>
      <c r="AF8601">
        <v>44974.113148148099</v>
      </c>
    </row>
    <row r="8602" spans="1:32" x14ac:dyDescent="0.25">
      <c r="A8602" t="s">
        <v>32</v>
      </c>
      <c r="B8602">
        <v>1</v>
      </c>
      <c r="C8602" t="s">
        <v>241</v>
      </c>
      <c r="D8602">
        <v>135</v>
      </c>
      <c r="E8602" t="s">
        <v>34</v>
      </c>
      <c r="F8602" t="s">
        <v>35</v>
      </c>
      <c r="G8602" t="s">
        <v>43</v>
      </c>
      <c r="H8602" t="s">
        <v>97</v>
      </c>
      <c r="I8602" t="s">
        <v>56</v>
      </c>
      <c r="J8602" t="s">
        <v>241</v>
      </c>
      <c r="K8602">
        <v>44561</v>
      </c>
      <c r="L8602">
        <v>2021</v>
      </c>
      <c r="M8602" t="s">
        <v>57</v>
      </c>
      <c r="N8602">
        <v>1</v>
      </c>
      <c r="O8602">
        <v>80.290350279045398</v>
      </c>
      <c r="P8602">
        <v>15.544950478656199</v>
      </c>
      <c r="Q8602">
        <v>51.082847471631297</v>
      </c>
      <c r="R8602">
        <v>7.8918124287021105E-4</v>
      </c>
      <c r="S8602">
        <v>2.5978330652586301</v>
      </c>
      <c r="T8602">
        <v>94.295993621669197</v>
      </c>
      <c r="U8602">
        <v>96.894615868170703</v>
      </c>
      <c r="V8602">
        <v>217697.03522299899</v>
      </c>
      <c r="W8602">
        <v>19959.900730166501</v>
      </c>
      <c r="X8602">
        <v>1692.78091600468</v>
      </c>
      <c r="Y8602">
        <v>49.2276006226842</v>
      </c>
      <c r="Z8602">
        <v>0.16109774986925099</v>
      </c>
      <c r="AA8602">
        <v>15682.5641408298</v>
      </c>
      <c r="AB8602">
        <v>418.02008290928501</v>
      </c>
      <c r="AC8602">
        <v>21.255919197684701</v>
      </c>
      <c r="AD8602">
        <v>480.24289622919298</v>
      </c>
      <c r="AE8602">
        <v>5547</v>
      </c>
      <c r="AF8602">
        <v>44974.113159722197</v>
      </c>
    </row>
    <row r="8603" spans="1:32" x14ac:dyDescent="0.25">
      <c r="A8603" t="s">
        <v>32</v>
      </c>
      <c r="B8603">
        <v>1</v>
      </c>
      <c r="C8603" t="s">
        <v>242</v>
      </c>
      <c r="D8603">
        <v>136</v>
      </c>
      <c r="E8603" t="s">
        <v>34</v>
      </c>
      <c r="F8603" t="s">
        <v>45</v>
      </c>
      <c r="G8603" t="s">
        <v>43</v>
      </c>
      <c r="H8603" t="s">
        <v>97</v>
      </c>
      <c r="I8603" t="s">
        <v>56</v>
      </c>
      <c r="J8603" t="s">
        <v>242</v>
      </c>
      <c r="K8603">
        <v>27759</v>
      </c>
      <c r="L8603">
        <v>1975</v>
      </c>
      <c r="M8603" t="s">
        <v>57</v>
      </c>
      <c r="N8603">
        <v>1</v>
      </c>
      <c r="O8603">
        <v>403.30991896672299</v>
      </c>
      <c r="P8603">
        <v>77.515821249645896</v>
      </c>
      <c r="Q8603">
        <v>315.41628502080403</v>
      </c>
      <c r="R8603">
        <v>3.5484643066243101E-7</v>
      </c>
      <c r="S8603">
        <v>6.4559926812190396</v>
      </c>
      <c r="T8603">
        <v>133.63031806343599</v>
      </c>
      <c r="U8603">
        <v>140.08631109950099</v>
      </c>
      <c r="V8603">
        <v>238755.27882802399</v>
      </c>
      <c r="W8603">
        <v>21910.751622383901</v>
      </c>
      <c r="X8603">
        <v>1758.5982577017</v>
      </c>
      <c r="Y8603">
        <v>50.084788022582401</v>
      </c>
      <c r="Z8603">
        <v>0.159965045381984</v>
      </c>
      <c r="AA8603">
        <v>66018.877281587804</v>
      </c>
      <c r="AB8603">
        <v>1699.3914868828199</v>
      </c>
      <c r="AC8603">
        <v>91.287696327302399</v>
      </c>
      <c r="AD8603">
        <v>1957.785496449</v>
      </c>
      <c r="AE8603">
        <v>25791.316069822598</v>
      </c>
      <c r="AF8603">
        <v>44974.112812500003</v>
      </c>
    </row>
    <row r="8604" spans="1:32" x14ac:dyDescent="0.25">
      <c r="A8604" t="s">
        <v>32</v>
      </c>
      <c r="B8604">
        <v>1</v>
      </c>
      <c r="C8604" t="s">
        <v>242</v>
      </c>
      <c r="D8604">
        <v>136</v>
      </c>
      <c r="E8604" t="s">
        <v>34</v>
      </c>
      <c r="F8604" t="s">
        <v>45</v>
      </c>
      <c r="G8604" t="s">
        <v>43</v>
      </c>
      <c r="H8604" t="s">
        <v>97</v>
      </c>
      <c r="I8604" t="s">
        <v>56</v>
      </c>
      <c r="J8604" t="s">
        <v>242</v>
      </c>
      <c r="K8604">
        <v>28125</v>
      </c>
      <c r="L8604">
        <v>1976</v>
      </c>
      <c r="M8604" t="s">
        <v>57</v>
      </c>
      <c r="N8604">
        <v>1</v>
      </c>
      <c r="O8604">
        <v>89.092109690119401</v>
      </c>
      <c r="P8604">
        <v>17.0054538870315</v>
      </c>
      <c r="Q8604">
        <v>90.737340810957306</v>
      </c>
      <c r="R8604">
        <v>1.65534963493242E-5</v>
      </c>
      <c r="S8604">
        <v>5.5542694174042104</v>
      </c>
      <c r="T8604">
        <v>110.669495552646</v>
      </c>
      <c r="U8604">
        <v>116.22378152354599</v>
      </c>
      <c r="V8604">
        <v>238119.636334184</v>
      </c>
      <c r="W8604">
        <v>21831.7914252919</v>
      </c>
      <c r="X8604">
        <v>1852.95876739343</v>
      </c>
      <c r="Y8604">
        <v>51.542746437356101</v>
      </c>
      <c r="Z8604">
        <v>0.13416493412365099</v>
      </c>
      <c r="AA8604">
        <v>18821.140204330601</v>
      </c>
      <c r="AB8604">
        <v>474.192084263928</v>
      </c>
      <c r="AC8604">
        <v>21.1347621735095</v>
      </c>
      <c r="AD8604">
        <v>529.20819369898504</v>
      </c>
      <c r="AE8604">
        <v>7222.1605294110896</v>
      </c>
      <c r="AF8604">
        <v>44974.112824074102</v>
      </c>
    </row>
    <row r="8605" spans="1:32" x14ac:dyDescent="0.25">
      <c r="A8605" t="s">
        <v>32</v>
      </c>
      <c r="B8605">
        <v>1</v>
      </c>
      <c r="C8605" t="s">
        <v>242</v>
      </c>
      <c r="D8605">
        <v>136</v>
      </c>
      <c r="E8605" t="s">
        <v>34</v>
      </c>
      <c r="F8605" t="s">
        <v>45</v>
      </c>
      <c r="G8605" t="s">
        <v>43</v>
      </c>
      <c r="H8605" t="s">
        <v>97</v>
      </c>
      <c r="I8605" t="s">
        <v>56</v>
      </c>
      <c r="J8605" t="s">
        <v>242</v>
      </c>
      <c r="K8605">
        <v>28490</v>
      </c>
      <c r="L8605">
        <v>1977</v>
      </c>
      <c r="M8605" t="s">
        <v>57</v>
      </c>
      <c r="N8605">
        <v>1</v>
      </c>
      <c r="O8605">
        <v>88.576118834326806</v>
      </c>
      <c r="P8605">
        <v>16.920504927122</v>
      </c>
      <c r="Q8605">
        <v>84.033388000055893</v>
      </c>
      <c r="R8605">
        <v>3.8926447148881702E-3</v>
      </c>
      <c r="S8605">
        <v>6.79370849495466</v>
      </c>
      <c r="T8605">
        <v>118.858510362939</v>
      </c>
      <c r="U8605">
        <v>125.656111502608</v>
      </c>
      <c r="V8605">
        <v>237289.484398525</v>
      </c>
      <c r="W8605">
        <v>21765.042598226999</v>
      </c>
      <c r="X8605">
        <v>1679.0448569013399</v>
      </c>
      <c r="Y8605">
        <v>47.667865696937703</v>
      </c>
      <c r="Z8605">
        <v>0.16406907173649901</v>
      </c>
      <c r="AA8605">
        <v>15878.9291369783</v>
      </c>
      <c r="AB8605">
        <v>399.39088247678399</v>
      </c>
      <c r="AC8605">
        <v>20.656163937330501</v>
      </c>
      <c r="AD8605">
        <v>458.03921154591097</v>
      </c>
      <c r="AE8605">
        <v>6056.8078754968601</v>
      </c>
      <c r="AF8605">
        <v>44974.112835648099</v>
      </c>
    </row>
    <row r="8606" spans="1:32" x14ac:dyDescent="0.25">
      <c r="A8606" t="s">
        <v>32</v>
      </c>
      <c r="B8606">
        <v>1</v>
      </c>
      <c r="C8606" t="s">
        <v>242</v>
      </c>
      <c r="D8606">
        <v>136</v>
      </c>
      <c r="E8606" t="s">
        <v>34</v>
      </c>
      <c r="F8606" t="s">
        <v>45</v>
      </c>
      <c r="G8606" t="s">
        <v>43</v>
      </c>
      <c r="H8606" t="s">
        <v>97</v>
      </c>
      <c r="I8606" t="s">
        <v>56</v>
      </c>
      <c r="J8606" t="s">
        <v>242</v>
      </c>
      <c r="K8606">
        <v>28855</v>
      </c>
      <c r="L8606">
        <v>1978</v>
      </c>
      <c r="M8606" t="s">
        <v>57</v>
      </c>
      <c r="N8606">
        <v>1</v>
      </c>
      <c r="O8606">
        <v>99.326759515921296</v>
      </c>
      <c r="P8606">
        <v>19.091917811768401</v>
      </c>
      <c r="Q8606">
        <v>75.666976237290498</v>
      </c>
      <c r="R8606">
        <v>1.2121446604337601E-5</v>
      </c>
      <c r="S8606">
        <v>4.9330801356712</v>
      </c>
      <c r="T8606">
        <v>163.43962995601601</v>
      </c>
      <c r="U8606">
        <v>168.37272221313299</v>
      </c>
      <c r="V8606">
        <v>236233.26265324099</v>
      </c>
      <c r="W8606">
        <v>21709.3631956196</v>
      </c>
      <c r="X8606">
        <v>1615.2108211529501</v>
      </c>
      <c r="Y8606">
        <v>46.197418026889203</v>
      </c>
      <c r="Z8606">
        <v>0.17732095857532301</v>
      </c>
      <c r="AA8606">
        <v>13879.408627214099</v>
      </c>
      <c r="AB8606">
        <v>351.16432353382299</v>
      </c>
      <c r="AC8606">
        <v>21.4522921830916</v>
      </c>
      <c r="AD8606">
        <v>413.903102011795</v>
      </c>
      <c r="AE8606">
        <v>5314.2281065171001</v>
      </c>
      <c r="AF8606">
        <v>44974.112847222197</v>
      </c>
    </row>
    <row r="8607" spans="1:32" x14ac:dyDescent="0.25">
      <c r="A8607" t="s">
        <v>32</v>
      </c>
      <c r="B8607">
        <v>1</v>
      </c>
      <c r="C8607" t="s">
        <v>242</v>
      </c>
      <c r="D8607">
        <v>136</v>
      </c>
      <c r="E8607" t="s">
        <v>34</v>
      </c>
      <c r="F8607" t="s">
        <v>45</v>
      </c>
      <c r="G8607" t="s">
        <v>43</v>
      </c>
      <c r="H8607" t="s">
        <v>97</v>
      </c>
      <c r="I8607" t="s">
        <v>56</v>
      </c>
      <c r="J8607" t="s">
        <v>242</v>
      </c>
      <c r="K8607">
        <v>29220</v>
      </c>
      <c r="L8607">
        <v>1979</v>
      </c>
      <c r="M8607" t="s">
        <v>57</v>
      </c>
      <c r="N8607">
        <v>1</v>
      </c>
      <c r="O8607">
        <v>124.733460791913</v>
      </c>
      <c r="P8607">
        <v>23.480725684152102</v>
      </c>
      <c r="Q8607">
        <v>96.012929266679393</v>
      </c>
      <c r="R8607">
        <v>1.34294763430075E-5</v>
      </c>
      <c r="S8607">
        <v>5.4028355671609898</v>
      </c>
      <c r="T8607">
        <v>103.225854550094</v>
      </c>
      <c r="U8607">
        <v>108.628703546732</v>
      </c>
      <c r="V8607">
        <v>235584.07452834499</v>
      </c>
      <c r="W8607">
        <v>21591.603825617502</v>
      </c>
      <c r="X8607">
        <v>1778.10641222207</v>
      </c>
      <c r="Y8607">
        <v>51.339421822729499</v>
      </c>
      <c r="Z8607">
        <v>0.146566241280492</v>
      </c>
      <c r="AA8607">
        <v>17737.262983860699</v>
      </c>
      <c r="AB8607">
        <v>464.46147427692603</v>
      </c>
      <c r="AC8607">
        <v>24.173501102631999</v>
      </c>
      <c r="AD8607">
        <v>524.39129344245805</v>
      </c>
      <c r="AE8607">
        <v>7069.0775955213203</v>
      </c>
      <c r="AF8607">
        <v>44974.112847222197</v>
      </c>
    </row>
    <row r="8608" spans="1:32" x14ac:dyDescent="0.25">
      <c r="A8608" t="s">
        <v>32</v>
      </c>
      <c r="B8608">
        <v>1</v>
      </c>
      <c r="C8608" t="s">
        <v>242</v>
      </c>
      <c r="D8608">
        <v>136</v>
      </c>
      <c r="E8608" t="s">
        <v>34</v>
      </c>
      <c r="F8608" t="s">
        <v>45</v>
      </c>
      <c r="G8608" t="s">
        <v>43</v>
      </c>
      <c r="H8608" t="s">
        <v>97</v>
      </c>
      <c r="I8608" t="s">
        <v>56</v>
      </c>
      <c r="J8608" t="s">
        <v>242</v>
      </c>
      <c r="K8608">
        <v>29586</v>
      </c>
      <c r="L8608">
        <v>1980</v>
      </c>
      <c r="M8608" t="s">
        <v>57</v>
      </c>
      <c r="N8608">
        <v>1</v>
      </c>
      <c r="O8608">
        <v>79.159377200754705</v>
      </c>
      <c r="P8608">
        <v>15.5307243102055</v>
      </c>
      <c r="Q8608">
        <v>42.777035528031099</v>
      </c>
      <c r="R8608">
        <v>9.9246973846202699E-5</v>
      </c>
      <c r="S8608">
        <v>6.5509991318033096</v>
      </c>
      <c r="T8608">
        <v>113.43868923559801</v>
      </c>
      <c r="U8608">
        <v>119.989787614375</v>
      </c>
      <c r="V8608">
        <v>235147.97098068101</v>
      </c>
      <c r="W8608">
        <v>21563.664764213499</v>
      </c>
      <c r="X8608">
        <v>1865.9857480918799</v>
      </c>
      <c r="Y8608">
        <v>51.4014799202223</v>
      </c>
      <c r="Z8608">
        <v>0.119232233688583</v>
      </c>
      <c r="AA8608">
        <v>19751.276909833399</v>
      </c>
      <c r="AB8608">
        <v>485.50451526138698</v>
      </c>
      <c r="AC8608">
        <v>18.257875113612499</v>
      </c>
      <c r="AD8608">
        <v>544.36172022484095</v>
      </c>
      <c r="AE8608">
        <v>7390.8883325202596</v>
      </c>
      <c r="AF8608">
        <v>44974.112858796303</v>
      </c>
    </row>
    <row r="8609" spans="1:32" x14ac:dyDescent="0.25">
      <c r="A8609" t="s">
        <v>32</v>
      </c>
      <c r="B8609">
        <v>1</v>
      </c>
      <c r="C8609" t="s">
        <v>242</v>
      </c>
      <c r="D8609">
        <v>136</v>
      </c>
      <c r="E8609" t="s">
        <v>34</v>
      </c>
      <c r="F8609" t="s">
        <v>45</v>
      </c>
      <c r="G8609" t="s">
        <v>43</v>
      </c>
      <c r="H8609" t="s">
        <v>97</v>
      </c>
      <c r="I8609" t="s">
        <v>56</v>
      </c>
      <c r="J8609" t="s">
        <v>242</v>
      </c>
      <c r="K8609">
        <v>29951</v>
      </c>
      <c r="L8609">
        <v>1981</v>
      </c>
      <c r="M8609" t="s">
        <v>57</v>
      </c>
      <c r="N8609">
        <v>1</v>
      </c>
      <c r="O8609">
        <v>89.257329904781699</v>
      </c>
      <c r="P8609">
        <v>17.314402871868101</v>
      </c>
      <c r="Q8609">
        <v>70.675695952539598</v>
      </c>
      <c r="R8609">
        <v>2.83976403150299E-5</v>
      </c>
      <c r="S8609">
        <v>3.8770720271052901</v>
      </c>
      <c r="T8609">
        <v>134.57493405143299</v>
      </c>
      <c r="U8609">
        <v>138.45203447617899</v>
      </c>
      <c r="V8609">
        <v>234344.74896674699</v>
      </c>
      <c r="W8609">
        <v>21511.924804339898</v>
      </c>
      <c r="X8609">
        <v>1758.9539834698401</v>
      </c>
      <c r="Y8609">
        <v>49.506743648176403</v>
      </c>
      <c r="Z8609">
        <v>0.15211128793158599</v>
      </c>
      <c r="AA8609">
        <v>17123.797135897301</v>
      </c>
      <c r="AB8609">
        <v>431.63355942492899</v>
      </c>
      <c r="AC8609">
        <v>21.937554310239999</v>
      </c>
      <c r="AD8609">
        <v>492.066673900556</v>
      </c>
      <c r="AE8609">
        <v>6541.4979977701396</v>
      </c>
      <c r="AF8609">
        <v>44974.112870370402</v>
      </c>
    </row>
    <row r="8610" spans="1:32" x14ac:dyDescent="0.25">
      <c r="A8610" t="s">
        <v>32</v>
      </c>
      <c r="B8610">
        <v>1</v>
      </c>
      <c r="C8610" t="s">
        <v>242</v>
      </c>
      <c r="D8610">
        <v>136</v>
      </c>
      <c r="E8610" t="s">
        <v>34</v>
      </c>
      <c r="F8610" t="s">
        <v>45</v>
      </c>
      <c r="G8610" t="s">
        <v>43</v>
      </c>
      <c r="H8610" t="s">
        <v>97</v>
      </c>
      <c r="I8610" t="s">
        <v>56</v>
      </c>
      <c r="J8610" t="s">
        <v>242</v>
      </c>
      <c r="K8610">
        <v>30316</v>
      </c>
      <c r="L8610">
        <v>1982</v>
      </c>
      <c r="M8610" t="s">
        <v>57</v>
      </c>
      <c r="N8610">
        <v>1</v>
      </c>
      <c r="O8610">
        <v>71.554369468324893</v>
      </c>
      <c r="P8610">
        <v>14.3878710001503</v>
      </c>
      <c r="Q8610">
        <v>23.737407623052601</v>
      </c>
      <c r="R8610">
        <v>2.3877799880469299E-6</v>
      </c>
      <c r="S8610">
        <v>5.6818147329198503</v>
      </c>
      <c r="T8610">
        <v>183.81053059516299</v>
      </c>
      <c r="U8610">
        <v>189.49234771586299</v>
      </c>
      <c r="V8610">
        <v>233827.227443429</v>
      </c>
      <c r="W8610">
        <v>21514.559332119399</v>
      </c>
      <c r="X8610">
        <v>1840.3029750425901</v>
      </c>
      <c r="Y8610">
        <v>50.520725740325197</v>
      </c>
      <c r="Z8610">
        <v>0.14268947842155499</v>
      </c>
      <c r="AA8610">
        <v>19175.830620403998</v>
      </c>
      <c r="AB8610">
        <v>478.6489516556</v>
      </c>
      <c r="AC8610">
        <v>23.814779391808599</v>
      </c>
      <c r="AD8610">
        <v>531.69330951598204</v>
      </c>
      <c r="AE8610">
        <v>7250.6082569052796</v>
      </c>
      <c r="AF8610">
        <v>44974.112881944398</v>
      </c>
    </row>
    <row r="8611" spans="1:32" x14ac:dyDescent="0.25">
      <c r="A8611" t="s">
        <v>32</v>
      </c>
      <c r="B8611">
        <v>1</v>
      </c>
      <c r="C8611" t="s">
        <v>242</v>
      </c>
      <c r="D8611">
        <v>136</v>
      </c>
      <c r="E8611" t="s">
        <v>34</v>
      </c>
      <c r="F8611" t="s">
        <v>45</v>
      </c>
      <c r="G8611" t="s">
        <v>43</v>
      </c>
      <c r="H8611" t="s">
        <v>97</v>
      </c>
      <c r="I8611" t="s">
        <v>56</v>
      </c>
      <c r="J8611" t="s">
        <v>242</v>
      </c>
      <c r="K8611">
        <v>30681</v>
      </c>
      <c r="L8611">
        <v>1983</v>
      </c>
      <c r="M8611" t="s">
        <v>57</v>
      </c>
      <c r="N8611">
        <v>1</v>
      </c>
      <c r="O8611">
        <v>106.39754855076301</v>
      </c>
      <c r="P8611">
        <v>20.4437548752488</v>
      </c>
      <c r="Q8611">
        <v>42.541314592587597</v>
      </c>
      <c r="R8611">
        <v>3.5429531387166999E-7</v>
      </c>
      <c r="S8611">
        <v>5.50886249127044</v>
      </c>
      <c r="T8611">
        <v>191.83936700440199</v>
      </c>
      <c r="U8611">
        <v>197.34822984996799</v>
      </c>
      <c r="V8611">
        <v>233229.935645066</v>
      </c>
      <c r="W8611">
        <v>21470.456721316001</v>
      </c>
      <c r="X8611">
        <v>1712.75312839398</v>
      </c>
      <c r="Y8611">
        <v>48.473784617494204</v>
      </c>
      <c r="Z8611">
        <v>0.162163671906464</v>
      </c>
      <c r="AA8611">
        <v>16178.229408364499</v>
      </c>
      <c r="AB8611">
        <v>417.03684298846201</v>
      </c>
      <c r="AC8611">
        <v>20.3855880213295</v>
      </c>
      <c r="AD8611">
        <v>477.75118613051598</v>
      </c>
      <c r="AE8611">
        <v>6316.65122866399</v>
      </c>
      <c r="AF8611">
        <v>44974.112893518497</v>
      </c>
    </row>
    <row r="8612" spans="1:32" x14ac:dyDescent="0.25">
      <c r="A8612" t="s">
        <v>32</v>
      </c>
      <c r="B8612">
        <v>1</v>
      </c>
      <c r="C8612" t="s">
        <v>242</v>
      </c>
      <c r="D8612">
        <v>136</v>
      </c>
      <c r="E8612" t="s">
        <v>34</v>
      </c>
      <c r="F8612" t="s">
        <v>45</v>
      </c>
      <c r="G8612" t="s">
        <v>43</v>
      </c>
      <c r="H8612" t="s">
        <v>97</v>
      </c>
      <c r="I8612" t="s">
        <v>56</v>
      </c>
      <c r="J8612" t="s">
        <v>242</v>
      </c>
      <c r="K8612">
        <v>31047</v>
      </c>
      <c r="L8612">
        <v>1984</v>
      </c>
      <c r="M8612" t="s">
        <v>57</v>
      </c>
      <c r="N8612">
        <v>1</v>
      </c>
      <c r="O8612">
        <v>80.311793545069307</v>
      </c>
      <c r="P8612">
        <v>16.035176651225999</v>
      </c>
      <c r="Q8612">
        <v>26.113778202765101</v>
      </c>
      <c r="R8612">
        <v>6.2935730873736502E-3</v>
      </c>
      <c r="S8612">
        <v>4.3206580768995604</v>
      </c>
      <c r="T8612">
        <v>231.30988877569001</v>
      </c>
      <c r="U8612">
        <v>235.63684042567601</v>
      </c>
      <c r="V8612">
        <v>232685.58444459899</v>
      </c>
      <c r="W8612">
        <v>21461.9441182179</v>
      </c>
      <c r="X8612">
        <v>1881.6032804578699</v>
      </c>
      <c r="Y8612">
        <v>53.015582800061402</v>
      </c>
      <c r="Z8612">
        <v>0.147196540999288</v>
      </c>
      <c r="AA8612">
        <v>19921.8335694259</v>
      </c>
      <c r="AB8612">
        <v>509.69997906389301</v>
      </c>
      <c r="AC8612">
        <v>24.087828116726602</v>
      </c>
      <c r="AD8612">
        <v>566.46211000016001</v>
      </c>
      <c r="AE8612">
        <v>7759.6747650157004</v>
      </c>
      <c r="AF8612">
        <v>44974.112905092603</v>
      </c>
    </row>
    <row r="8613" spans="1:32" x14ac:dyDescent="0.25">
      <c r="A8613" t="s">
        <v>32</v>
      </c>
      <c r="B8613">
        <v>1</v>
      </c>
      <c r="C8613" t="s">
        <v>242</v>
      </c>
      <c r="D8613">
        <v>136</v>
      </c>
      <c r="E8613" t="s">
        <v>34</v>
      </c>
      <c r="F8613" t="s">
        <v>45</v>
      </c>
      <c r="G8613" t="s">
        <v>43</v>
      </c>
      <c r="H8613" t="s">
        <v>97</v>
      </c>
      <c r="I8613" t="s">
        <v>56</v>
      </c>
      <c r="J8613" t="s">
        <v>242</v>
      </c>
      <c r="K8613">
        <v>31412</v>
      </c>
      <c r="L8613">
        <v>1985</v>
      </c>
      <c r="M8613" t="s">
        <v>57</v>
      </c>
      <c r="N8613">
        <v>1</v>
      </c>
      <c r="O8613">
        <v>104.618833562547</v>
      </c>
      <c r="P8613">
        <v>20.192531927663701</v>
      </c>
      <c r="Q8613">
        <v>82.047921882755404</v>
      </c>
      <c r="R8613">
        <v>2.4779941058463898E-4</v>
      </c>
      <c r="S8613">
        <v>3.9695065305106398</v>
      </c>
      <c r="T8613">
        <v>182.357418570014</v>
      </c>
      <c r="U8613">
        <v>186.32717289993499</v>
      </c>
      <c r="V8613">
        <v>232194.24450963899</v>
      </c>
      <c r="W8613">
        <v>21367.616472979498</v>
      </c>
      <c r="X8613">
        <v>1924.2408349719201</v>
      </c>
      <c r="Y8613">
        <v>53.181152644785101</v>
      </c>
      <c r="Z8613">
        <v>0.13376640929047701</v>
      </c>
      <c r="AA8613">
        <v>20946.6113595239</v>
      </c>
      <c r="AB8613">
        <v>523.04062423517496</v>
      </c>
      <c r="AC8613">
        <v>22.584272118180301</v>
      </c>
      <c r="AD8613">
        <v>582.34402351246501</v>
      </c>
      <c r="AE8613">
        <v>7938.06794432065</v>
      </c>
      <c r="AF8613">
        <v>44974.112916666701</v>
      </c>
    </row>
    <row r="8614" spans="1:32" x14ac:dyDescent="0.25">
      <c r="A8614" t="s">
        <v>32</v>
      </c>
      <c r="B8614">
        <v>1</v>
      </c>
      <c r="C8614" t="s">
        <v>242</v>
      </c>
      <c r="D8614">
        <v>136</v>
      </c>
      <c r="E8614" t="s">
        <v>34</v>
      </c>
      <c r="F8614" t="s">
        <v>45</v>
      </c>
      <c r="G8614" t="s">
        <v>43</v>
      </c>
      <c r="H8614" t="s">
        <v>97</v>
      </c>
      <c r="I8614" t="s">
        <v>56</v>
      </c>
      <c r="J8614" t="s">
        <v>242</v>
      </c>
      <c r="K8614">
        <v>31777</v>
      </c>
      <c r="L8614">
        <v>1986</v>
      </c>
      <c r="M8614" t="s">
        <v>57</v>
      </c>
      <c r="N8614">
        <v>1</v>
      </c>
      <c r="O8614">
        <v>86.8385215170495</v>
      </c>
      <c r="P8614">
        <v>16.686161617891699</v>
      </c>
      <c r="Q8614">
        <v>74.5757495053996</v>
      </c>
      <c r="R8614">
        <v>1.3010835533331801E-8</v>
      </c>
      <c r="S8614">
        <v>16.670014306094199</v>
      </c>
      <c r="T8614">
        <v>161.201240947305</v>
      </c>
      <c r="U8614">
        <v>177.87125526641</v>
      </c>
      <c r="V8614">
        <v>231652.07612190899</v>
      </c>
      <c r="W8614">
        <v>21306.822927865898</v>
      </c>
      <c r="X8614">
        <v>1860.3768112685</v>
      </c>
      <c r="Y8614">
        <v>51.910180995845799</v>
      </c>
      <c r="Z8614">
        <v>0.13652047664153799</v>
      </c>
      <c r="AA8614">
        <v>19499.4866248451</v>
      </c>
      <c r="AB8614">
        <v>481.21652367848299</v>
      </c>
      <c r="AC8614">
        <v>22.755330544401801</v>
      </c>
      <c r="AD8614">
        <v>531.31855366543198</v>
      </c>
      <c r="AE8614">
        <v>7298.8978162834601</v>
      </c>
      <c r="AF8614">
        <v>44974.112916666701</v>
      </c>
    </row>
    <row r="8615" spans="1:32" x14ac:dyDescent="0.25">
      <c r="A8615" t="s">
        <v>32</v>
      </c>
      <c r="B8615">
        <v>1</v>
      </c>
      <c r="C8615" t="s">
        <v>242</v>
      </c>
      <c r="D8615">
        <v>136</v>
      </c>
      <c r="E8615" t="s">
        <v>34</v>
      </c>
      <c r="F8615" t="s">
        <v>45</v>
      </c>
      <c r="G8615" t="s">
        <v>43</v>
      </c>
      <c r="H8615" t="s">
        <v>97</v>
      </c>
      <c r="I8615" t="s">
        <v>56</v>
      </c>
      <c r="J8615" t="s">
        <v>242</v>
      </c>
      <c r="K8615">
        <v>32142</v>
      </c>
      <c r="L8615">
        <v>1987</v>
      </c>
      <c r="M8615" t="s">
        <v>57</v>
      </c>
      <c r="N8615">
        <v>1</v>
      </c>
      <c r="O8615">
        <v>95.785463262609795</v>
      </c>
      <c r="P8615">
        <v>18.7203314433355</v>
      </c>
      <c r="Q8615">
        <v>53.259645384414902</v>
      </c>
      <c r="R8615">
        <v>3.9217104424986897E-7</v>
      </c>
      <c r="S8615">
        <v>4.36371743000268</v>
      </c>
      <c r="T8615">
        <v>174.01207932746399</v>
      </c>
      <c r="U8615">
        <v>178.375797149638</v>
      </c>
      <c r="V8615">
        <v>231089.18162304701</v>
      </c>
      <c r="W8615">
        <v>21259.519712835801</v>
      </c>
      <c r="X8615">
        <v>1794.52400989695</v>
      </c>
      <c r="Y8615">
        <v>50.744821119101204</v>
      </c>
      <c r="Z8615">
        <v>0.15654097000532199</v>
      </c>
      <c r="AA8615">
        <v>17769.162743937501</v>
      </c>
      <c r="AB8615">
        <v>467.97599373193401</v>
      </c>
      <c r="AC8615">
        <v>25.175620690626101</v>
      </c>
      <c r="AD8615">
        <v>531.86484973342499</v>
      </c>
      <c r="AE8615">
        <v>7142.3920082163304</v>
      </c>
      <c r="AF8615">
        <v>44974.112928240698</v>
      </c>
    </row>
    <row r="8616" spans="1:32" x14ac:dyDescent="0.25">
      <c r="A8616" t="s">
        <v>32</v>
      </c>
      <c r="B8616">
        <v>1</v>
      </c>
      <c r="C8616" t="s">
        <v>242</v>
      </c>
      <c r="D8616">
        <v>136</v>
      </c>
      <c r="E8616" t="s">
        <v>34</v>
      </c>
      <c r="F8616" t="s">
        <v>45</v>
      </c>
      <c r="G8616" t="s">
        <v>43</v>
      </c>
      <c r="H8616" t="s">
        <v>97</v>
      </c>
      <c r="I8616" t="s">
        <v>56</v>
      </c>
      <c r="J8616" t="s">
        <v>242</v>
      </c>
      <c r="K8616">
        <v>32508</v>
      </c>
      <c r="L8616">
        <v>1988</v>
      </c>
      <c r="M8616" t="s">
        <v>57</v>
      </c>
      <c r="N8616">
        <v>1</v>
      </c>
      <c r="O8616">
        <v>106.39459650581399</v>
      </c>
      <c r="P8616">
        <v>20.4800623978198</v>
      </c>
      <c r="Q8616">
        <v>87.425584838472503</v>
      </c>
      <c r="R8616">
        <v>2.9377132021147502E-6</v>
      </c>
      <c r="S8616">
        <v>5.0246244237470803</v>
      </c>
      <c r="T8616">
        <v>136.72288974673901</v>
      </c>
      <c r="U8616">
        <v>141.74751710819899</v>
      </c>
      <c r="V8616">
        <v>230521.88804551199</v>
      </c>
      <c r="W8616">
        <v>21172.235262349899</v>
      </c>
      <c r="X8616">
        <v>1729.4419371266999</v>
      </c>
      <c r="Y8616">
        <v>50.568166240914799</v>
      </c>
      <c r="Z8616">
        <v>0.156383985586102</v>
      </c>
      <c r="AA8616">
        <v>16987.7828615978</v>
      </c>
      <c r="AB8616">
        <v>446.86016560789699</v>
      </c>
      <c r="AC8616">
        <v>23.8287794573383</v>
      </c>
      <c r="AD8616">
        <v>505.42524684514001</v>
      </c>
      <c r="AE8616">
        <v>6820.31074569869</v>
      </c>
      <c r="AF8616">
        <v>44974.112939814797</v>
      </c>
    </row>
    <row r="8617" spans="1:32" x14ac:dyDescent="0.25">
      <c r="A8617" t="s">
        <v>32</v>
      </c>
      <c r="B8617">
        <v>1</v>
      </c>
      <c r="C8617" t="s">
        <v>242</v>
      </c>
      <c r="D8617">
        <v>136</v>
      </c>
      <c r="E8617" t="s">
        <v>34</v>
      </c>
      <c r="F8617" t="s">
        <v>45</v>
      </c>
      <c r="G8617" t="s">
        <v>43</v>
      </c>
      <c r="H8617" t="s">
        <v>97</v>
      </c>
      <c r="I8617" t="s">
        <v>56</v>
      </c>
      <c r="J8617" t="s">
        <v>242</v>
      </c>
      <c r="K8617">
        <v>32873</v>
      </c>
      <c r="L8617">
        <v>1989</v>
      </c>
      <c r="M8617" t="s">
        <v>57</v>
      </c>
      <c r="N8617">
        <v>1</v>
      </c>
      <c r="O8617">
        <v>87.581660045569706</v>
      </c>
      <c r="P8617">
        <v>16.988943016140201</v>
      </c>
      <c r="Q8617">
        <v>59.869246754971698</v>
      </c>
      <c r="R8617">
        <v>9.0716133147241599E-7</v>
      </c>
      <c r="S8617">
        <v>5.3361848487244998</v>
      </c>
      <c r="T8617">
        <v>129.78528112521801</v>
      </c>
      <c r="U8617">
        <v>135.121466881104</v>
      </c>
      <c r="V8617">
        <v>230006.782217039</v>
      </c>
      <c r="W8617">
        <v>21117.9112122632</v>
      </c>
      <c r="X8617">
        <v>1829.1997797274801</v>
      </c>
      <c r="Y8617">
        <v>50.549841117743298</v>
      </c>
      <c r="Z8617">
        <v>0.132236513380941</v>
      </c>
      <c r="AA8617">
        <v>18349.377331872802</v>
      </c>
      <c r="AB8617">
        <v>457.24539826963399</v>
      </c>
      <c r="AC8617">
        <v>20.2313424472318</v>
      </c>
      <c r="AD8617">
        <v>522.89251039739804</v>
      </c>
      <c r="AE8617">
        <v>6937.3309744805701</v>
      </c>
      <c r="AF8617">
        <v>44974.112951388903</v>
      </c>
    </row>
    <row r="8618" spans="1:32" x14ac:dyDescent="0.25">
      <c r="A8618" t="s">
        <v>32</v>
      </c>
      <c r="B8618">
        <v>1</v>
      </c>
      <c r="C8618" t="s">
        <v>242</v>
      </c>
      <c r="D8618">
        <v>136</v>
      </c>
      <c r="E8618" t="s">
        <v>34</v>
      </c>
      <c r="F8618" t="s">
        <v>45</v>
      </c>
      <c r="G8618" t="s">
        <v>43</v>
      </c>
      <c r="H8618" t="s">
        <v>97</v>
      </c>
      <c r="I8618" t="s">
        <v>56</v>
      </c>
      <c r="J8618" t="s">
        <v>242</v>
      </c>
      <c r="K8618">
        <v>33238</v>
      </c>
      <c r="L8618">
        <v>1990</v>
      </c>
      <c r="M8618" t="s">
        <v>57</v>
      </c>
      <c r="N8618">
        <v>1</v>
      </c>
      <c r="O8618">
        <v>97.126531609777899</v>
      </c>
      <c r="P8618">
        <v>18.6431946891534</v>
      </c>
      <c r="Q8618">
        <v>71.305083995327493</v>
      </c>
      <c r="R8618">
        <v>1.46883500102594E-6</v>
      </c>
      <c r="S8618">
        <v>4.4210619368397701</v>
      </c>
      <c r="T8618">
        <v>130.50707522583099</v>
      </c>
      <c r="U8618">
        <v>134.92813863150599</v>
      </c>
      <c r="V8618">
        <v>229404.241348223</v>
      </c>
      <c r="W8618">
        <v>21060.807162703699</v>
      </c>
      <c r="X8618">
        <v>1711.7300693744301</v>
      </c>
      <c r="Y8618">
        <v>48.357986095121099</v>
      </c>
      <c r="Z8618">
        <v>0.15463080590932099</v>
      </c>
      <c r="AA8618">
        <v>15992.6050671144</v>
      </c>
      <c r="AB8618">
        <v>402.38075868018899</v>
      </c>
      <c r="AC8618">
        <v>20.7783728684328</v>
      </c>
      <c r="AD8618">
        <v>469.54368064987898</v>
      </c>
      <c r="AE8618">
        <v>6110.9606692768903</v>
      </c>
      <c r="AF8618">
        <v>44974.112962963001</v>
      </c>
    </row>
    <row r="8619" spans="1:32" x14ac:dyDescent="0.25">
      <c r="A8619" t="s">
        <v>32</v>
      </c>
      <c r="B8619">
        <v>1</v>
      </c>
      <c r="C8619" t="s">
        <v>242</v>
      </c>
      <c r="D8619">
        <v>136</v>
      </c>
      <c r="E8619" t="s">
        <v>34</v>
      </c>
      <c r="F8619" t="s">
        <v>45</v>
      </c>
      <c r="G8619" t="s">
        <v>43</v>
      </c>
      <c r="H8619" t="s">
        <v>97</v>
      </c>
      <c r="I8619" t="s">
        <v>56</v>
      </c>
      <c r="J8619" t="s">
        <v>242</v>
      </c>
      <c r="K8619">
        <v>33603</v>
      </c>
      <c r="L8619">
        <v>1991</v>
      </c>
      <c r="M8619" t="s">
        <v>57</v>
      </c>
      <c r="N8619">
        <v>1</v>
      </c>
      <c r="O8619">
        <v>66.329415750349995</v>
      </c>
      <c r="P8619">
        <v>13.2865274022699</v>
      </c>
      <c r="Q8619">
        <v>58.951064480278497</v>
      </c>
      <c r="R8619">
        <v>1.01877022323128E-6</v>
      </c>
      <c r="S8619">
        <v>7.8642149944797399</v>
      </c>
      <c r="T8619">
        <v>124.772510233623</v>
      </c>
      <c r="U8619">
        <v>132.636726246873</v>
      </c>
      <c r="V8619">
        <v>229157.12336200001</v>
      </c>
      <c r="W8619">
        <v>21034.481940542799</v>
      </c>
      <c r="X8619">
        <v>1845.2788394685199</v>
      </c>
      <c r="Y8619">
        <v>52.290052744490502</v>
      </c>
      <c r="Z8619">
        <v>0.15107867186045101</v>
      </c>
      <c r="AA8619">
        <v>18890.399242642801</v>
      </c>
      <c r="AB8619">
        <v>491.055980495602</v>
      </c>
      <c r="AC8619">
        <v>28.7717348678595</v>
      </c>
      <c r="AD8619">
        <v>541.12259979743897</v>
      </c>
      <c r="AE8619">
        <v>7485.3874194806904</v>
      </c>
      <c r="AF8619">
        <v>44974.112974536998</v>
      </c>
    </row>
    <row r="8620" spans="1:32" x14ac:dyDescent="0.25">
      <c r="A8620" t="s">
        <v>32</v>
      </c>
      <c r="B8620">
        <v>1</v>
      </c>
      <c r="C8620" t="s">
        <v>242</v>
      </c>
      <c r="D8620">
        <v>136</v>
      </c>
      <c r="E8620" t="s">
        <v>34</v>
      </c>
      <c r="F8620" t="s">
        <v>45</v>
      </c>
      <c r="G8620" t="s">
        <v>43</v>
      </c>
      <c r="H8620" t="s">
        <v>97</v>
      </c>
      <c r="I8620" t="s">
        <v>56</v>
      </c>
      <c r="J8620" t="s">
        <v>242</v>
      </c>
      <c r="K8620">
        <v>33969</v>
      </c>
      <c r="L8620">
        <v>1992</v>
      </c>
      <c r="M8620" t="s">
        <v>57</v>
      </c>
      <c r="N8620">
        <v>1</v>
      </c>
      <c r="O8620">
        <v>74.202881291209593</v>
      </c>
      <c r="P8620">
        <v>14.3179866875871</v>
      </c>
      <c r="Q8620">
        <v>74.733216601812302</v>
      </c>
      <c r="R8620">
        <v>6.0675141812022799E-4</v>
      </c>
      <c r="S8620">
        <v>5.2138100006704899</v>
      </c>
      <c r="T8620">
        <v>115.308833429972</v>
      </c>
      <c r="U8620">
        <v>120.52325018206101</v>
      </c>
      <c r="V8620">
        <v>228822.40673613301</v>
      </c>
      <c r="W8620">
        <v>20997.696094786399</v>
      </c>
      <c r="X8620">
        <v>1714.67674086843</v>
      </c>
      <c r="Y8620">
        <v>50.7026680244525</v>
      </c>
      <c r="Z8620">
        <v>0.15582570980798899</v>
      </c>
      <c r="AA8620">
        <v>16758.3854848991</v>
      </c>
      <c r="AB8620">
        <v>443.20521119517002</v>
      </c>
      <c r="AC8620">
        <v>20.491650986456399</v>
      </c>
      <c r="AD8620">
        <v>495.15257604920203</v>
      </c>
      <c r="AE8620">
        <v>6753.5867652815696</v>
      </c>
      <c r="AF8620">
        <v>44974.112986111097</v>
      </c>
    </row>
    <row r="8621" spans="1:32" x14ac:dyDescent="0.25">
      <c r="A8621" t="s">
        <v>32</v>
      </c>
      <c r="B8621">
        <v>1</v>
      </c>
      <c r="C8621" t="s">
        <v>242</v>
      </c>
      <c r="D8621">
        <v>136</v>
      </c>
      <c r="E8621" t="s">
        <v>34</v>
      </c>
      <c r="F8621" t="s">
        <v>45</v>
      </c>
      <c r="G8621" t="s">
        <v>43</v>
      </c>
      <c r="H8621" t="s">
        <v>97</v>
      </c>
      <c r="I8621" t="s">
        <v>56</v>
      </c>
      <c r="J8621" t="s">
        <v>242</v>
      </c>
      <c r="K8621">
        <v>34334</v>
      </c>
      <c r="L8621">
        <v>1993</v>
      </c>
      <c r="M8621" t="s">
        <v>57</v>
      </c>
      <c r="N8621">
        <v>1</v>
      </c>
      <c r="O8621">
        <v>48.565185560795904</v>
      </c>
      <c r="P8621">
        <v>10.031562387349201</v>
      </c>
      <c r="Q8621">
        <v>27.047739723144701</v>
      </c>
      <c r="R8621">
        <v>2.7463717186187401E-7</v>
      </c>
      <c r="S8621">
        <v>5.7895206836623698</v>
      </c>
      <c r="T8621">
        <v>168.51081900432101</v>
      </c>
      <c r="U8621">
        <v>174.30033996262</v>
      </c>
      <c r="V8621">
        <v>228499.74371277101</v>
      </c>
      <c r="W8621">
        <v>21021.219138029701</v>
      </c>
      <c r="X8621">
        <v>1809.5776188631701</v>
      </c>
      <c r="Y8621">
        <v>51.276218182402303</v>
      </c>
      <c r="Z8621">
        <v>0.15712673400716401</v>
      </c>
      <c r="AA8621">
        <v>17985.2461245296</v>
      </c>
      <c r="AB8621">
        <v>468.07086992879198</v>
      </c>
      <c r="AC8621">
        <v>24.8224766627945</v>
      </c>
      <c r="AD8621">
        <v>520.86621416881201</v>
      </c>
      <c r="AE8621">
        <v>7094.6142970390401</v>
      </c>
      <c r="AF8621">
        <v>44974.112986111097</v>
      </c>
    </row>
    <row r="8622" spans="1:32" x14ac:dyDescent="0.25">
      <c r="A8622" t="s">
        <v>32</v>
      </c>
      <c r="B8622">
        <v>1</v>
      </c>
      <c r="C8622" t="s">
        <v>242</v>
      </c>
      <c r="D8622">
        <v>136</v>
      </c>
      <c r="E8622" t="s">
        <v>34</v>
      </c>
      <c r="F8622" t="s">
        <v>45</v>
      </c>
      <c r="G8622" t="s">
        <v>43</v>
      </c>
      <c r="H8622" t="s">
        <v>97</v>
      </c>
      <c r="I8622" t="s">
        <v>56</v>
      </c>
      <c r="J8622" t="s">
        <v>242</v>
      </c>
      <c r="K8622">
        <v>34699</v>
      </c>
      <c r="L8622">
        <v>1994</v>
      </c>
      <c r="M8622" t="s">
        <v>57</v>
      </c>
      <c r="N8622">
        <v>1</v>
      </c>
      <c r="O8622">
        <v>107.79963356578401</v>
      </c>
      <c r="P8622">
        <v>20.389128191525799</v>
      </c>
      <c r="Q8622">
        <v>109.838563855864</v>
      </c>
      <c r="R8622">
        <v>4.5291779752094899E-7</v>
      </c>
      <c r="S8622">
        <v>7.5807014523599898</v>
      </c>
      <c r="T8622">
        <v>113.55252239694001</v>
      </c>
      <c r="U8622">
        <v>121.133224302218</v>
      </c>
      <c r="V8622">
        <v>227827.792800191</v>
      </c>
      <c r="W8622">
        <v>20906.207245686801</v>
      </c>
      <c r="X8622">
        <v>1582.5857152487499</v>
      </c>
      <c r="Y8622">
        <v>46.540423573279597</v>
      </c>
      <c r="Z8622">
        <v>0.162596992664372</v>
      </c>
      <c r="AA8622">
        <v>13841.7915279726</v>
      </c>
      <c r="AB8622">
        <v>368.04884219881302</v>
      </c>
      <c r="AC8622">
        <v>19.355157491425398</v>
      </c>
      <c r="AD8622">
        <v>433.40050073845799</v>
      </c>
      <c r="AE8622">
        <v>5587.78420538106</v>
      </c>
      <c r="AF8622">
        <v>44974.112997685203</v>
      </c>
    </row>
    <row r="8623" spans="1:32" x14ac:dyDescent="0.25">
      <c r="A8623" t="s">
        <v>32</v>
      </c>
      <c r="B8623">
        <v>1</v>
      </c>
      <c r="C8623" t="s">
        <v>242</v>
      </c>
      <c r="D8623">
        <v>136</v>
      </c>
      <c r="E8623" t="s">
        <v>34</v>
      </c>
      <c r="F8623" t="s">
        <v>45</v>
      </c>
      <c r="G8623" t="s">
        <v>43</v>
      </c>
      <c r="H8623" t="s">
        <v>97</v>
      </c>
      <c r="I8623" t="s">
        <v>56</v>
      </c>
      <c r="J8623" t="s">
        <v>242</v>
      </c>
      <c r="K8623">
        <v>35064</v>
      </c>
      <c r="L8623">
        <v>1995</v>
      </c>
      <c r="M8623" t="s">
        <v>57</v>
      </c>
      <c r="N8623">
        <v>1</v>
      </c>
      <c r="O8623">
        <v>89.348183762489498</v>
      </c>
      <c r="P8623">
        <v>16.9404122353383</v>
      </c>
      <c r="Q8623">
        <v>108.12931841851</v>
      </c>
      <c r="R8623">
        <v>4.5890139096169602E-4</v>
      </c>
      <c r="S8623">
        <v>5.1547727312625904</v>
      </c>
      <c r="T8623">
        <v>81.666003637311505</v>
      </c>
      <c r="U8623">
        <v>86.821235269965101</v>
      </c>
      <c r="V8623">
        <v>227381.41636137399</v>
      </c>
      <c r="W8623">
        <v>20833.4541504794</v>
      </c>
      <c r="X8623">
        <v>1700.41263463624</v>
      </c>
      <c r="Y8623">
        <v>48.340541947830999</v>
      </c>
      <c r="Z8623">
        <v>0.15390396833599801</v>
      </c>
      <c r="AA8623">
        <v>15988.865039766501</v>
      </c>
      <c r="AB8623">
        <v>409.03855169258401</v>
      </c>
      <c r="AC8623">
        <v>26.6074585728351</v>
      </c>
      <c r="AD8623">
        <v>465.944779993596</v>
      </c>
      <c r="AE8623">
        <v>6240.2566287756599</v>
      </c>
      <c r="AF8623">
        <v>44974.113009259301</v>
      </c>
    </row>
    <row r="8624" spans="1:32" x14ac:dyDescent="0.25">
      <c r="A8624" t="s">
        <v>32</v>
      </c>
      <c r="B8624">
        <v>1</v>
      </c>
      <c r="C8624" t="s">
        <v>242</v>
      </c>
      <c r="D8624">
        <v>136</v>
      </c>
      <c r="E8624" t="s">
        <v>34</v>
      </c>
      <c r="F8624" t="s">
        <v>45</v>
      </c>
      <c r="G8624" t="s">
        <v>43</v>
      </c>
      <c r="H8624" t="s">
        <v>97</v>
      </c>
      <c r="I8624" t="s">
        <v>56</v>
      </c>
      <c r="J8624" t="s">
        <v>242</v>
      </c>
      <c r="K8624">
        <v>35430</v>
      </c>
      <c r="L8624">
        <v>1996</v>
      </c>
      <c r="M8624" t="s">
        <v>57</v>
      </c>
      <c r="N8624">
        <v>1</v>
      </c>
      <c r="O8624">
        <v>70.237098134928203</v>
      </c>
      <c r="P8624">
        <v>13.526203234293</v>
      </c>
      <c r="Q8624">
        <v>65.564827292173007</v>
      </c>
      <c r="R8624">
        <v>9.5116958058695893E-6</v>
      </c>
      <c r="S8624">
        <v>5.1236629636785498</v>
      </c>
      <c r="T8624">
        <v>74.021017178568101</v>
      </c>
      <c r="U8624">
        <v>79.144689653942507</v>
      </c>
      <c r="V8624">
        <v>227087.02086733599</v>
      </c>
      <c r="W8624">
        <v>20796.298185306499</v>
      </c>
      <c r="X8624">
        <v>1807.1176724356101</v>
      </c>
      <c r="Y8624">
        <v>50.5926906381086</v>
      </c>
      <c r="Z8624">
        <v>0.12230842135093301</v>
      </c>
      <c r="AA8624">
        <v>18190.910592698299</v>
      </c>
      <c r="AB8624">
        <v>447.50139439109398</v>
      </c>
      <c r="AC8624">
        <v>18.9101339977191</v>
      </c>
      <c r="AD8624">
        <v>512.44917813882205</v>
      </c>
      <c r="AE8624">
        <v>6804.7080162745096</v>
      </c>
      <c r="AF8624">
        <v>44974.113020833298</v>
      </c>
    </row>
    <row r="8625" spans="1:32" x14ac:dyDescent="0.25">
      <c r="A8625" t="s">
        <v>32</v>
      </c>
      <c r="B8625">
        <v>1</v>
      </c>
      <c r="C8625" t="s">
        <v>242</v>
      </c>
      <c r="D8625">
        <v>136</v>
      </c>
      <c r="E8625" t="s">
        <v>34</v>
      </c>
      <c r="F8625" t="s">
        <v>45</v>
      </c>
      <c r="G8625" t="s">
        <v>43</v>
      </c>
      <c r="H8625" t="s">
        <v>97</v>
      </c>
      <c r="I8625" t="s">
        <v>56</v>
      </c>
      <c r="J8625" t="s">
        <v>242</v>
      </c>
      <c r="K8625">
        <v>35795</v>
      </c>
      <c r="L8625">
        <v>1997</v>
      </c>
      <c r="M8625" t="s">
        <v>57</v>
      </c>
      <c r="N8625">
        <v>1</v>
      </c>
      <c r="O8625">
        <v>60.702673301205003</v>
      </c>
      <c r="P8625">
        <v>12.3304258094741</v>
      </c>
      <c r="Q8625">
        <v>15.298159469191001</v>
      </c>
      <c r="R8625">
        <v>2.3892257540640501E-6</v>
      </c>
      <c r="S8625">
        <v>4.23337033776032</v>
      </c>
      <c r="T8625">
        <v>126.850022439106</v>
      </c>
      <c r="U8625">
        <v>131.083395166092</v>
      </c>
      <c r="V8625">
        <v>226773.51927254701</v>
      </c>
      <c r="W8625">
        <v>20822.177599464401</v>
      </c>
      <c r="X8625">
        <v>1830.6248013934501</v>
      </c>
      <c r="Y8625">
        <v>50.904952221592303</v>
      </c>
      <c r="Z8625">
        <v>0.144503317411493</v>
      </c>
      <c r="AA8625">
        <v>18643.198410518798</v>
      </c>
      <c r="AB8625">
        <v>473.99909837622801</v>
      </c>
      <c r="AC8625">
        <v>22.232526696882701</v>
      </c>
      <c r="AD8625">
        <v>531.29414655345602</v>
      </c>
      <c r="AE8625">
        <v>7183.84225851879</v>
      </c>
      <c r="AF8625">
        <v>44974.113032407397</v>
      </c>
    </row>
    <row r="8626" spans="1:32" x14ac:dyDescent="0.25">
      <c r="A8626" t="s">
        <v>32</v>
      </c>
      <c r="B8626">
        <v>1</v>
      </c>
      <c r="C8626" t="s">
        <v>242</v>
      </c>
      <c r="D8626">
        <v>136</v>
      </c>
      <c r="E8626" t="s">
        <v>34</v>
      </c>
      <c r="F8626" t="s">
        <v>45</v>
      </c>
      <c r="G8626" t="s">
        <v>43</v>
      </c>
      <c r="H8626" t="s">
        <v>97</v>
      </c>
      <c r="I8626" t="s">
        <v>56</v>
      </c>
      <c r="J8626" t="s">
        <v>242</v>
      </c>
      <c r="K8626">
        <v>36160</v>
      </c>
      <c r="L8626">
        <v>1998</v>
      </c>
      <c r="M8626" t="s">
        <v>57</v>
      </c>
      <c r="N8626">
        <v>1</v>
      </c>
      <c r="O8626">
        <v>84.651242788986195</v>
      </c>
      <c r="P8626">
        <v>16.321368633149302</v>
      </c>
      <c r="Q8626">
        <v>70.629374347889794</v>
      </c>
      <c r="R8626">
        <v>3.549502628795E-6</v>
      </c>
      <c r="S8626">
        <v>4.5431797063478703</v>
      </c>
      <c r="T8626">
        <v>138.05608811477501</v>
      </c>
      <c r="U8626">
        <v>142.59927137062499</v>
      </c>
      <c r="V8626">
        <v>226172.458609617</v>
      </c>
      <c r="W8626">
        <v>20779.380412000399</v>
      </c>
      <c r="X8626">
        <v>1715.34136302159</v>
      </c>
      <c r="Y8626">
        <v>48.033346092751501</v>
      </c>
      <c r="Z8626">
        <v>0.161338479032855</v>
      </c>
      <c r="AA8626">
        <v>15857.687421169499</v>
      </c>
      <c r="AB8626">
        <v>397.85663111449401</v>
      </c>
      <c r="AC8626">
        <v>25.723669313851399</v>
      </c>
      <c r="AD8626">
        <v>466.14872645947599</v>
      </c>
      <c r="AE8626">
        <v>6049.5818396698896</v>
      </c>
      <c r="AF8626">
        <v>44974.113032407397</v>
      </c>
    </row>
    <row r="8627" spans="1:32" x14ac:dyDescent="0.25">
      <c r="A8627" t="s">
        <v>32</v>
      </c>
      <c r="B8627">
        <v>1</v>
      </c>
      <c r="C8627" t="s">
        <v>242</v>
      </c>
      <c r="D8627">
        <v>136</v>
      </c>
      <c r="E8627" t="s">
        <v>34</v>
      </c>
      <c r="F8627" t="s">
        <v>45</v>
      </c>
      <c r="G8627" t="s">
        <v>43</v>
      </c>
      <c r="H8627" t="s">
        <v>97</v>
      </c>
      <c r="I8627" t="s">
        <v>56</v>
      </c>
      <c r="J8627" t="s">
        <v>242</v>
      </c>
      <c r="K8627">
        <v>36525</v>
      </c>
      <c r="L8627">
        <v>1999</v>
      </c>
      <c r="M8627" t="s">
        <v>57</v>
      </c>
      <c r="N8627">
        <v>1</v>
      </c>
      <c r="O8627">
        <v>71.2093277752018</v>
      </c>
      <c r="P8627">
        <v>14.0120182522157</v>
      </c>
      <c r="Q8627">
        <v>40.118834316564303</v>
      </c>
      <c r="R8627">
        <v>2.7720881751281201E-5</v>
      </c>
      <c r="S8627">
        <v>5.0698132020986204</v>
      </c>
      <c r="T8627">
        <v>202.05326196787701</v>
      </c>
      <c r="U8627">
        <v>207.12310289085701</v>
      </c>
      <c r="V8627">
        <v>225549.868924507</v>
      </c>
      <c r="W8627">
        <v>20784.399206899099</v>
      </c>
      <c r="X8627">
        <v>1654.4018840219201</v>
      </c>
      <c r="Y8627">
        <v>46.489079903764598</v>
      </c>
      <c r="Z8627">
        <v>0.178389569998752</v>
      </c>
      <c r="AA8627">
        <v>14882.3254500806</v>
      </c>
      <c r="AB8627">
        <v>383.89384222345302</v>
      </c>
      <c r="AC8627">
        <v>25.269622616595999</v>
      </c>
      <c r="AD8627">
        <v>446.78458211355797</v>
      </c>
      <c r="AE8627">
        <v>5834.3143962645399</v>
      </c>
      <c r="AF8627">
        <v>44974.113055555601</v>
      </c>
    </row>
    <row r="8628" spans="1:32" x14ac:dyDescent="0.25">
      <c r="A8628" t="s">
        <v>32</v>
      </c>
      <c r="B8628">
        <v>1</v>
      </c>
      <c r="C8628" t="s">
        <v>242</v>
      </c>
      <c r="D8628">
        <v>136</v>
      </c>
      <c r="E8628" t="s">
        <v>34</v>
      </c>
      <c r="F8628" t="s">
        <v>45</v>
      </c>
      <c r="G8628" t="s">
        <v>43</v>
      </c>
      <c r="H8628" t="s">
        <v>97</v>
      </c>
      <c r="I8628" t="s">
        <v>56</v>
      </c>
      <c r="J8628" t="s">
        <v>242</v>
      </c>
      <c r="K8628">
        <v>36891</v>
      </c>
      <c r="L8628">
        <v>2000</v>
      </c>
      <c r="M8628" t="s">
        <v>57</v>
      </c>
      <c r="N8628">
        <v>1</v>
      </c>
      <c r="O8628">
        <v>94.3010734694777</v>
      </c>
      <c r="P8628">
        <v>18.276585954824899</v>
      </c>
      <c r="Q8628">
        <v>62.7755053900961</v>
      </c>
      <c r="R8628">
        <v>2.9176702040467699E-8</v>
      </c>
      <c r="S8628">
        <v>5.137964746902</v>
      </c>
      <c r="T8628">
        <v>193.286325121744</v>
      </c>
      <c r="U8628">
        <v>198.424289897823</v>
      </c>
      <c r="V8628">
        <v>225167.493173291</v>
      </c>
      <c r="W8628">
        <v>20739.3771605365</v>
      </c>
      <c r="X8628">
        <v>1645.7323366733301</v>
      </c>
      <c r="Y8628">
        <v>47.159990711125303</v>
      </c>
      <c r="Z8628">
        <v>0.16327331919126101</v>
      </c>
      <c r="AA8628">
        <v>15178.270317979999</v>
      </c>
      <c r="AB8628">
        <v>389.99448995169598</v>
      </c>
      <c r="AC8628">
        <v>18.922723701466701</v>
      </c>
      <c r="AD8628">
        <v>451.80203798311101</v>
      </c>
      <c r="AE8628">
        <v>5934.4764788868897</v>
      </c>
      <c r="AF8628">
        <v>44974.113055555601</v>
      </c>
    </row>
    <row r="8629" spans="1:32" x14ac:dyDescent="0.25">
      <c r="A8629" t="s">
        <v>32</v>
      </c>
      <c r="B8629">
        <v>1</v>
      </c>
      <c r="C8629" t="s">
        <v>242</v>
      </c>
      <c r="D8629">
        <v>136</v>
      </c>
      <c r="E8629" t="s">
        <v>34</v>
      </c>
      <c r="F8629" t="s">
        <v>45</v>
      </c>
      <c r="G8629" t="s">
        <v>43</v>
      </c>
      <c r="H8629" t="s">
        <v>97</v>
      </c>
      <c r="I8629" t="s">
        <v>56</v>
      </c>
      <c r="J8629" t="s">
        <v>242</v>
      </c>
      <c r="K8629">
        <v>37256</v>
      </c>
      <c r="L8629">
        <v>2001</v>
      </c>
      <c r="M8629" t="s">
        <v>57</v>
      </c>
      <c r="N8629">
        <v>1</v>
      </c>
      <c r="O8629">
        <v>120.99326624654501</v>
      </c>
      <c r="P8629">
        <v>23.273156751563</v>
      </c>
      <c r="Q8629">
        <v>51.421248027388799</v>
      </c>
      <c r="R8629">
        <v>2.7275399160289602E-4</v>
      </c>
      <c r="S8629">
        <v>4.6178333599557897</v>
      </c>
      <c r="T8629">
        <v>155.754342126729</v>
      </c>
      <c r="U8629">
        <v>160.37244824067599</v>
      </c>
      <c r="V8629">
        <v>224863.142966493</v>
      </c>
      <c r="W8629">
        <v>20675.063493652</v>
      </c>
      <c r="X8629">
        <v>1804.34338848741</v>
      </c>
      <c r="Y8629">
        <v>50.057404047431099</v>
      </c>
      <c r="Z8629">
        <v>0.14511315612725301</v>
      </c>
      <c r="AA8629">
        <v>18163.282465656401</v>
      </c>
      <c r="AB8629">
        <v>461.77948296655097</v>
      </c>
      <c r="AC8629">
        <v>21.764234396746598</v>
      </c>
      <c r="AD8629">
        <v>520.47906332487696</v>
      </c>
      <c r="AE8629">
        <v>7007.4951767121102</v>
      </c>
      <c r="AF8629">
        <v>44974.113067129598</v>
      </c>
    </row>
    <row r="8630" spans="1:32" x14ac:dyDescent="0.25">
      <c r="A8630" t="s">
        <v>32</v>
      </c>
      <c r="B8630">
        <v>1</v>
      </c>
      <c r="C8630" t="s">
        <v>242</v>
      </c>
      <c r="D8630">
        <v>136</v>
      </c>
      <c r="E8630" t="s">
        <v>34</v>
      </c>
      <c r="F8630" t="s">
        <v>45</v>
      </c>
      <c r="G8630" t="s">
        <v>43</v>
      </c>
      <c r="H8630" t="s">
        <v>97</v>
      </c>
      <c r="I8630" t="s">
        <v>56</v>
      </c>
      <c r="J8630" t="s">
        <v>242</v>
      </c>
      <c r="K8630">
        <v>37621</v>
      </c>
      <c r="L8630">
        <v>2002</v>
      </c>
      <c r="M8630" t="s">
        <v>57</v>
      </c>
      <c r="N8630">
        <v>1</v>
      </c>
      <c r="O8630">
        <v>63.616128740997702</v>
      </c>
      <c r="P8630">
        <v>12.9255281547132</v>
      </c>
      <c r="Q8630">
        <v>34.288181434626303</v>
      </c>
      <c r="R8630">
        <v>1.7941466999759701E-4</v>
      </c>
      <c r="S8630">
        <v>4.69215132640924</v>
      </c>
      <c r="T8630">
        <v>166.05801765618801</v>
      </c>
      <c r="U8630">
        <v>170.750348397267</v>
      </c>
      <c r="V8630">
        <v>224628.48048435201</v>
      </c>
      <c r="W8630">
        <v>20664.610220312199</v>
      </c>
      <c r="X8630">
        <v>1873.96054074837</v>
      </c>
      <c r="Y8630">
        <v>51.071142431817002</v>
      </c>
      <c r="Z8630">
        <v>0.124413394509512</v>
      </c>
      <c r="AA8630">
        <v>19385.103243937501</v>
      </c>
      <c r="AB8630">
        <v>483.93984504545199</v>
      </c>
      <c r="AC8630">
        <v>19.097148211443798</v>
      </c>
      <c r="AD8630">
        <v>549.82628609062795</v>
      </c>
      <c r="AE8630">
        <v>7343.4250145568603</v>
      </c>
      <c r="AF8630">
        <v>44974.113078703696</v>
      </c>
    </row>
    <row r="8631" spans="1:32" x14ac:dyDescent="0.25">
      <c r="A8631" t="s">
        <v>32</v>
      </c>
      <c r="B8631">
        <v>1</v>
      </c>
      <c r="C8631" t="s">
        <v>242</v>
      </c>
      <c r="D8631">
        <v>136</v>
      </c>
      <c r="E8631" t="s">
        <v>34</v>
      </c>
      <c r="F8631" t="s">
        <v>45</v>
      </c>
      <c r="G8631" t="s">
        <v>43</v>
      </c>
      <c r="H8631" t="s">
        <v>97</v>
      </c>
      <c r="I8631" t="s">
        <v>56</v>
      </c>
      <c r="J8631" t="s">
        <v>242</v>
      </c>
      <c r="K8631">
        <v>37986</v>
      </c>
      <c r="L8631">
        <v>2003</v>
      </c>
      <c r="M8631" t="s">
        <v>57</v>
      </c>
      <c r="N8631">
        <v>1</v>
      </c>
      <c r="O8631">
        <v>86.491515675446607</v>
      </c>
      <c r="P8631">
        <v>16.999540813973699</v>
      </c>
      <c r="Q8631">
        <v>36.113865140959803</v>
      </c>
      <c r="R8631">
        <v>1.3073504016937099E-4</v>
      </c>
      <c r="S8631">
        <v>5.1213249866781698</v>
      </c>
      <c r="T8631">
        <v>164.02917463716</v>
      </c>
      <c r="U8631">
        <v>169.150630358878</v>
      </c>
      <c r="V8631">
        <v>224376.581468249</v>
      </c>
      <c r="W8631">
        <v>20642.8362352808</v>
      </c>
      <c r="X8631">
        <v>1871.8909433162701</v>
      </c>
      <c r="Y8631">
        <v>51.858322343968197</v>
      </c>
      <c r="Z8631">
        <v>0.13954065005625799</v>
      </c>
      <c r="AA8631">
        <v>19519.104004529301</v>
      </c>
      <c r="AB8631">
        <v>489.31939614639498</v>
      </c>
      <c r="AC8631">
        <v>24.101090914651898</v>
      </c>
      <c r="AD8631">
        <v>546.67735356216099</v>
      </c>
      <c r="AE8631">
        <v>7415.4598609853401</v>
      </c>
      <c r="AF8631">
        <v>44974.113090277802</v>
      </c>
    </row>
    <row r="8632" spans="1:32" x14ac:dyDescent="0.25">
      <c r="A8632" t="s">
        <v>32</v>
      </c>
      <c r="B8632">
        <v>1</v>
      </c>
      <c r="C8632" t="s">
        <v>242</v>
      </c>
      <c r="D8632">
        <v>136</v>
      </c>
      <c r="E8632" t="s">
        <v>34</v>
      </c>
      <c r="F8632" t="s">
        <v>45</v>
      </c>
      <c r="G8632" t="s">
        <v>43</v>
      </c>
      <c r="H8632" t="s">
        <v>97</v>
      </c>
      <c r="I8632" t="s">
        <v>56</v>
      </c>
      <c r="J8632" t="s">
        <v>242</v>
      </c>
      <c r="K8632">
        <v>38352</v>
      </c>
      <c r="L8632">
        <v>2004</v>
      </c>
      <c r="M8632" t="s">
        <v>57</v>
      </c>
      <c r="N8632">
        <v>1</v>
      </c>
      <c r="O8632">
        <v>86.315861570403598</v>
      </c>
      <c r="P8632">
        <v>16.831451084604002</v>
      </c>
      <c r="Q8632">
        <v>55.154190494090003</v>
      </c>
      <c r="R8632">
        <v>4.1792228575483698E-5</v>
      </c>
      <c r="S8632">
        <v>6.7146067090206403</v>
      </c>
      <c r="T8632">
        <v>127.35837856704001</v>
      </c>
      <c r="U8632">
        <v>134.07302706828901</v>
      </c>
      <c r="V8632">
        <v>224220.40652004001</v>
      </c>
      <c r="W8632">
        <v>20593.149636415499</v>
      </c>
      <c r="X8632">
        <v>1858.4111916342399</v>
      </c>
      <c r="Y8632">
        <v>50.536158395612603</v>
      </c>
      <c r="Z8632">
        <v>0.112295743335085</v>
      </c>
      <c r="AA8632">
        <v>19430.8460366545</v>
      </c>
      <c r="AB8632">
        <v>476.55388849565003</v>
      </c>
      <c r="AC8632">
        <v>16.933099749879801</v>
      </c>
      <c r="AD8632">
        <v>537.49029237903699</v>
      </c>
      <c r="AE8632">
        <v>7254.6849962234101</v>
      </c>
      <c r="AF8632">
        <v>44974.113101851799</v>
      </c>
    </row>
    <row r="8633" spans="1:32" x14ac:dyDescent="0.25">
      <c r="A8633" t="s">
        <v>32</v>
      </c>
      <c r="B8633">
        <v>1</v>
      </c>
      <c r="C8633" t="s">
        <v>242</v>
      </c>
      <c r="D8633">
        <v>136</v>
      </c>
      <c r="E8633" t="s">
        <v>34</v>
      </c>
      <c r="F8633" t="s">
        <v>45</v>
      </c>
      <c r="G8633" t="s">
        <v>43</v>
      </c>
      <c r="H8633" t="s">
        <v>97</v>
      </c>
      <c r="I8633" t="s">
        <v>56</v>
      </c>
      <c r="J8633" t="s">
        <v>242</v>
      </c>
      <c r="K8633">
        <v>38717</v>
      </c>
      <c r="L8633">
        <v>2005</v>
      </c>
      <c r="M8633" t="s">
        <v>57</v>
      </c>
      <c r="N8633">
        <v>1</v>
      </c>
      <c r="O8633">
        <v>85.698506684973395</v>
      </c>
      <c r="P8633">
        <v>16.7095651726036</v>
      </c>
      <c r="Q8633">
        <v>62.1232110165245</v>
      </c>
      <c r="R8633">
        <v>2.4102619209131701E-4</v>
      </c>
      <c r="S8633">
        <v>4.6838530765215403</v>
      </c>
      <c r="T8633">
        <v>133.44672393955901</v>
      </c>
      <c r="U8633">
        <v>138.13081804227301</v>
      </c>
      <c r="V8633">
        <v>223700.00280553001</v>
      </c>
      <c r="W8633">
        <v>20553.119548068102</v>
      </c>
      <c r="X8633">
        <v>1733.08919387786</v>
      </c>
      <c r="Y8633">
        <v>50.132280600765</v>
      </c>
      <c r="Z8633">
        <v>0.17728293976773801</v>
      </c>
      <c r="AA8633">
        <v>16518.413846156702</v>
      </c>
      <c r="AB8633">
        <v>428.03951655844202</v>
      </c>
      <c r="AC8633">
        <v>24.2582482981677</v>
      </c>
      <c r="AD8633">
        <v>489.908089834404</v>
      </c>
      <c r="AE8633">
        <v>6495.5362920197504</v>
      </c>
      <c r="AF8633">
        <v>44974.113101851799</v>
      </c>
    </row>
    <row r="8634" spans="1:32" x14ac:dyDescent="0.25">
      <c r="A8634" t="s">
        <v>32</v>
      </c>
      <c r="B8634">
        <v>1</v>
      </c>
      <c r="C8634" t="s">
        <v>242</v>
      </c>
      <c r="D8634">
        <v>136</v>
      </c>
      <c r="E8634" t="s">
        <v>34</v>
      </c>
      <c r="F8634" t="s">
        <v>45</v>
      </c>
      <c r="G8634" t="s">
        <v>43</v>
      </c>
      <c r="H8634" t="s">
        <v>97</v>
      </c>
      <c r="I8634" t="s">
        <v>56</v>
      </c>
      <c r="J8634" t="s">
        <v>242</v>
      </c>
      <c r="K8634">
        <v>39082</v>
      </c>
      <c r="L8634">
        <v>2006</v>
      </c>
      <c r="M8634" t="s">
        <v>57</v>
      </c>
      <c r="N8634">
        <v>1</v>
      </c>
      <c r="O8634">
        <v>79.644771308033896</v>
      </c>
      <c r="P8634">
        <v>15.5881475440132</v>
      </c>
      <c r="Q8634">
        <v>47.963898953464103</v>
      </c>
      <c r="R8634">
        <v>1.2664225107629799E-6</v>
      </c>
      <c r="S8634">
        <v>5.9325687378255001</v>
      </c>
      <c r="T8634">
        <v>130.064941970132</v>
      </c>
      <c r="U8634">
        <v>135.99751197437999</v>
      </c>
      <c r="V8634">
        <v>223463.998857623</v>
      </c>
      <c r="W8634">
        <v>20526.079868819801</v>
      </c>
      <c r="X8634">
        <v>1803.29096250579</v>
      </c>
      <c r="Y8634">
        <v>50.259741545633197</v>
      </c>
      <c r="Z8634">
        <v>0.149496034064659</v>
      </c>
      <c r="AA8634">
        <v>18061.328791840599</v>
      </c>
      <c r="AB8634">
        <v>451.62233191381301</v>
      </c>
      <c r="AC8634">
        <v>21.647162221994201</v>
      </c>
      <c r="AD8634">
        <v>509.481311085333</v>
      </c>
      <c r="AE8634">
        <v>6857.5432782104599</v>
      </c>
      <c r="AF8634">
        <v>44974.113125000003</v>
      </c>
    </row>
    <row r="8635" spans="1:32" x14ac:dyDescent="0.25">
      <c r="A8635" t="s">
        <v>32</v>
      </c>
      <c r="B8635">
        <v>1</v>
      </c>
      <c r="C8635" t="s">
        <v>242</v>
      </c>
      <c r="D8635">
        <v>136</v>
      </c>
      <c r="E8635" t="s">
        <v>34</v>
      </c>
      <c r="F8635" t="s">
        <v>45</v>
      </c>
      <c r="G8635" t="s">
        <v>43</v>
      </c>
      <c r="H8635" t="s">
        <v>97</v>
      </c>
      <c r="I8635" t="s">
        <v>56</v>
      </c>
      <c r="J8635" t="s">
        <v>242</v>
      </c>
      <c r="K8635">
        <v>39447</v>
      </c>
      <c r="L8635">
        <v>2007</v>
      </c>
      <c r="M8635" t="s">
        <v>57</v>
      </c>
      <c r="N8635">
        <v>1</v>
      </c>
      <c r="O8635">
        <v>58.473917880166802</v>
      </c>
      <c r="P8635">
        <v>11.7951695023732</v>
      </c>
      <c r="Q8635">
        <v>35.790695666318904</v>
      </c>
      <c r="R8635">
        <v>4.6019094228903501E-8</v>
      </c>
      <c r="S8635">
        <v>4.6605335907394698</v>
      </c>
      <c r="T8635">
        <v>171.87347774715701</v>
      </c>
      <c r="U8635">
        <v>176.53401138391499</v>
      </c>
      <c r="V8635">
        <v>223123.37089409999</v>
      </c>
      <c r="W8635">
        <v>20537.079645548401</v>
      </c>
      <c r="X8635">
        <v>1782.2579533961</v>
      </c>
      <c r="Y8635">
        <v>50.506454901155301</v>
      </c>
      <c r="Z8635">
        <v>0.15808268074333301</v>
      </c>
      <c r="AA8635">
        <v>17838.276532346899</v>
      </c>
      <c r="AB8635">
        <v>460.52712780571397</v>
      </c>
      <c r="AC8635">
        <v>24.454938787219302</v>
      </c>
      <c r="AD8635">
        <v>523.30122976967698</v>
      </c>
      <c r="AE8635">
        <v>6993.5912252017097</v>
      </c>
      <c r="AF8635">
        <v>44974.113125000003</v>
      </c>
    </row>
    <row r="8636" spans="1:32" x14ac:dyDescent="0.25">
      <c r="A8636" t="s">
        <v>32</v>
      </c>
      <c r="B8636">
        <v>1</v>
      </c>
      <c r="C8636" t="s">
        <v>242</v>
      </c>
      <c r="D8636">
        <v>136</v>
      </c>
      <c r="E8636" t="s">
        <v>34</v>
      </c>
      <c r="F8636" t="s">
        <v>45</v>
      </c>
      <c r="G8636" t="s">
        <v>43</v>
      </c>
      <c r="H8636" t="s">
        <v>97</v>
      </c>
      <c r="I8636" t="s">
        <v>56</v>
      </c>
      <c r="J8636" t="s">
        <v>242</v>
      </c>
      <c r="K8636">
        <v>39813</v>
      </c>
      <c r="L8636">
        <v>2008</v>
      </c>
      <c r="M8636" t="s">
        <v>57</v>
      </c>
      <c r="N8636">
        <v>1</v>
      </c>
      <c r="O8636">
        <v>109.88825302144301</v>
      </c>
      <c r="P8636">
        <v>20.554369045008698</v>
      </c>
      <c r="Q8636">
        <v>143.14314100488701</v>
      </c>
      <c r="R8636">
        <v>2.776505603813E-7</v>
      </c>
      <c r="S8636">
        <v>4.0565704413997601</v>
      </c>
      <c r="T8636">
        <v>116.002277792112</v>
      </c>
      <c r="U8636">
        <v>120.058848511162</v>
      </c>
      <c r="V8636">
        <v>222347.38543915201</v>
      </c>
      <c r="W8636">
        <v>20407.6643413331</v>
      </c>
      <c r="X8636">
        <v>1455.6029404615599</v>
      </c>
      <c r="Y8636">
        <v>40.505069225713697</v>
      </c>
      <c r="Z8636">
        <v>0.16320638457131001</v>
      </c>
      <c r="AA8636">
        <v>10981.0089177067</v>
      </c>
      <c r="AB8636">
        <v>274.01058664230499</v>
      </c>
      <c r="AC8636">
        <v>15.496081577881499</v>
      </c>
      <c r="AD8636">
        <v>337.18012175797003</v>
      </c>
      <c r="AE8636">
        <v>4199.3501191466103</v>
      </c>
      <c r="AF8636">
        <v>44974.113136574102</v>
      </c>
    </row>
    <row r="8637" spans="1:32" x14ac:dyDescent="0.25">
      <c r="A8637" t="s">
        <v>32</v>
      </c>
      <c r="B8637">
        <v>1</v>
      </c>
      <c r="C8637" t="s">
        <v>242</v>
      </c>
      <c r="D8637">
        <v>136</v>
      </c>
      <c r="E8637" t="s">
        <v>34</v>
      </c>
      <c r="F8637" t="s">
        <v>45</v>
      </c>
      <c r="G8637" t="s">
        <v>43</v>
      </c>
      <c r="H8637" t="s">
        <v>97</v>
      </c>
      <c r="I8637" t="s">
        <v>56</v>
      </c>
      <c r="J8637" t="s">
        <v>242</v>
      </c>
      <c r="K8637">
        <v>40178</v>
      </c>
      <c r="L8637">
        <v>2009</v>
      </c>
      <c r="M8637" t="s">
        <v>57</v>
      </c>
      <c r="N8637">
        <v>1</v>
      </c>
      <c r="O8637">
        <v>65.778434006784906</v>
      </c>
      <c r="P8637">
        <v>12.994670873474901</v>
      </c>
      <c r="Q8637">
        <v>65.631544765116999</v>
      </c>
      <c r="R8637">
        <v>6.34624832900864E-5</v>
      </c>
      <c r="S8637">
        <v>3.9896525754253198</v>
      </c>
      <c r="T8637">
        <v>109.827641429103</v>
      </c>
      <c r="U8637">
        <v>113.817357467012</v>
      </c>
      <c r="V8637">
        <v>222173.207230915</v>
      </c>
      <c r="W8637">
        <v>20383.173296968202</v>
      </c>
      <c r="X8637">
        <v>1718.3235114137599</v>
      </c>
      <c r="Y8637">
        <v>49.256071637513799</v>
      </c>
      <c r="Z8637">
        <v>0.16606718443811799</v>
      </c>
      <c r="AA8637">
        <v>16701.095762135999</v>
      </c>
      <c r="AB8637">
        <v>432.00737477385002</v>
      </c>
      <c r="AC8637">
        <v>23.5199078726531</v>
      </c>
      <c r="AD8637">
        <v>486.42244908629499</v>
      </c>
      <c r="AE8637">
        <v>6537.99882613505</v>
      </c>
      <c r="AF8637">
        <v>44974.113148148099</v>
      </c>
    </row>
    <row r="8638" spans="1:32" x14ac:dyDescent="0.25">
      <c r="A8638" t="s">
        <v>32</v>
      </c>
      <c r="B8638">
        <v>1</v>
      </c>
      <c r="C8638" t="s">
        <v>242</v>
      </c>
      <c r="D8638">
        <v>136</v>
      </c>
      <c r="E8638" t="s">
        <v>34</v>
      </c>
      <c r="F8638" t="s">
        <v>45</v>
      </c>
      <c r="G8638" t="s">
        <v>43</v>
      </c>
      <c r="H8638" t="s">
        <v>97</v>
      </c>
      <c r="I8638" t="s">
        <v>56</v>
      </c>
      <c r="J8638" t="s">
        <v>242</v>
      </c>
      <c r="K8638">
        <v>40543</v>
      </c>
      <c r="L8638">
        <v>2010</v>
      </c>
      <c r="M8638" t="s">
        <v>57</v>
      </c>
      <c r="N8638">
        <v>1</v>
      </c>
      <c r="O8638">
        <v>78.344607180298794</v>
      </c>
      <c r="P8638">
        <v>15.0545138749463</v>
      </c>
      <c r="Q8638">
        <v>73.294432945173398</v>
      </c>
      <c r="R8638">
        <v>6.2381539413487804E-7</v>
      </c>
      <c r="S8638">
        <v>10.36736281432</v>
      </c>
      <c r="T8638">
        <v>145.19111579540899</v>
      </c>
      <c r="U8638">
        <v>155.55847923354401</v>
      </c>
      <c r="V8638">
        <v>221637.78945822301</v>
      </c>
      <c r="W8638">
        <v>20382.0323344342</v>
      </c>
      <c r="X8638">
        <v>1456.8206049048899</v>
      </c>
      <c r="Y8638">
        <v>43.983334879046602</v>
      </c>
      <c r="Z8638">
        <v>0.20950604886223101</v>
      </c>
      <c r="AA8638">
        <v>12706.611118480199</v>
      </c>
      <c r="AB8638">
        <v>332.35895070710001</v>
      </c>
      <c r="AC8638">
        <v>32.817374289078998</v>
      </c>
      <c r="AD8638">
        <v>365.15378887084699</v>
      </c>
      <c r="AE8638">
        <v>5031.1509370122303</v>
      </c>
      <c r="AF8638">
        <v>44974.113159722197</v>
      </c>
    </row>
    <row r="8639" spans="1:32" x14ac:dyDescent="0.25">
      <c r="A8639" t="s">
        <v>32</v>
      </c>
      <c r="B8639">
        <v>1</v>
      </c>
      <c r="C8639" t="s">
        <v>242</v>
      </c>
      <c r="D8639">
        <v>136</v>
      </c>
      <c r="E8639" t="s">
        <v>34</v>
      </c>
      <c r="F8639" t="s">
        <v>45</v>
      </c>
      <c r="G8639" t="s">
        <v>43</v>
      </c>
      <c r="H8639" t="s">
        <v>97</v>
      </c>
      <c r="I8639" t="s">
        <v>56</v>
      </c>
      <c r="J8639" t="s">
        <v>242</v>
      </c>
      <c r="K8639">
        <v>40908</v>
      </c>
      <c r="L8639">
        <v>2011</v>
      </c>
      <c r="M8639" t="s">
        <v>57</v>
      </c>
      <c r="N8639">
        <v>1</v>
      </c>
      <c r="O8639">
        <v>87.746930846075401</v>
      </c>
      <c r="P8639">
        <v>16.871583106750801</v>
      </c>
      <c r="Q8639">
        <v>62.576991492285202</v>
      </c>
      <c r="R8639">
        <v>4.66816917285024E-3</v>
      </c>
      <c r="S8639">
        <v>4.6854773408685997</v>
      </c>
      <c r="T8639">
        <v>101.63588843955201</v>
      </c>
      <c r="U8639">
        <v>106.326033949593</v>
      </c>
      <c r="V8639">
        <v>221563.71226167501</v>
      </c>
      <c r="W8639">
        <v>20319.667550086098</v>
      </c>
      <c r="X8639">
        <v>1840.6280242805699</v>
      </c>
      <c r="Y8639">
        <v>52.157281910394097</v>
      </c>
      <c r="Z8639">
        <v>0.15973799499805599</v>
      </c>
      <c r="AA8639">
        <v>17650.775845489701</v>
      </c>
      <c r="AB8639">
        <v>457.66458833984501</v>
      </c>
      <c r="AC8639">
        <v>25.283496383644099</v>
      </c>
      <c r="AD8639">
        <v>538.65667709085301</v>
      </c>
      <c r="AE8639">
        <v>6955.4637695226702</v>
      </c>
      <c r="AF8639">
        <v>44974.113171296303</v>
      </c>
    </row>
    <row r="8640" spans="1:32" x14ac:dyDescent="0.25">
      <c r="A8640" t="s">
        <v>32</v>
      </c>
      <c r="B8640">
        <v>1</v>
      </c>
      <c r="C8640" t="s">
        <v>242</v>
      </c>
      <c r="D8640">
        <v>136</v>
      </c>
      <c r="E8640" t="s">
        <v>34</v>
      </c>
      <c r="F8640" t="s">
        <v>45</v>
      </c>
      <c r="G8640" t="s">
        <v>43</v>
      </c>
      <c r="H8640" t="s">
        <v>97</v>
      </c>
      <c r="I8640" t="s">
        <v>56</v>
      </c>
      <c r="J8640" t="s">
        <v>242</v>
      </c>
      <c r="K8640">
        <v>41274</v>
      </c>
      <c r="L8640">
        <v>2012</v>
      </c>
      <c r="M8640" t="s">
        <v>57</v>
      </c>
      <c r="N8640">
        <v>1</v>
      </c>
      <c r="O8640">
        <v>48.870823387187798</v>
      </c>
      <c r="P8640">
        <v>9.8643861820671805</v>
      </c>
      <c r="Q8640">
        <v>40.4715524298934</v>
      </c>
      <c r="R8640">
        <v>7.7460540188851002E-9</v>
      </c>
      <c r="S8640">
        <v>4.0945965739414403</v>
      </c>
      <c r="T8640">
        <v>107.274634219264</v>
      </c>
      <c r="U8640">
        <v>111.369230800952</v>
      </c>
      <c r="V8640">
        <v>221503.717611645</v>
      </c>
      <c r="W8640">
        <v>20323.311646835798</v>
      </c>
      <c r="X8640">
        <v>1877.9345949389301</v>
      </c>
      <c r="Y8640">
        <v>50.440273050849697</v>
      </c>
      <c r="Z8640">
        <v>0.115771667332669</v>
      </c>
      <c r="AA8640">
        <v>20316.736784832301</v>
      </c>
      <c r="AB8640">
        <v>494.13016399489402</v>
      </c>
      <c r="AC8640">
        <v>18.615605059176001</v>
      </c>
      <c r="AD8640">
        <v>554.59001716018997</v>
      </c>
      <c r="AE8640">
        <v>7524.1416814408503</v>
      </c>
      <c r="AF8640">
        <v>44974.113182870402</v>
      </c>
    </row>
    <row r="8641" spans="1:32" x14ac:dyDescent="0.25">
      <c r="A8641" t="s">
        <v>32</v>
      </c>
      <c r="B8641">
        <v>1</v>
      </c>
      <c r="C8641" t="s">
        <v>242</v>
      </c>
      <c r="D8641">
        <v>136</v>
      </c>
      <c r="E8641" t="s">
        <v>34</v>
      </c>
      <c r="F8641" t="s">
        <v>45</v>
      </c>
      <c r="G8641" t="s">
        <v>43</v>
      </c>
      <c r="H8641" t="s">
        <v>97</v>
      </c>
      <c r="I8641" t="s">
        <v>56</v>
      </c>
      <c r="J8641" t="s">
        <v>242</v>
      </c>
      <c r="K8641">
        <v>41639</v>
      </c>
      <c r="L8641">
        <v>2013</v>
      </c>
      <c r="M8641" t="s">
        <v>57</v>
      </c>
      <c r="N8641">
        <v>1</v>
      </c>
      <c r="O8641">
        <v>96.995889104800398</v>
      </c>
      <c r="P8641">
        <v>18.515684896720501</v>
      </c>
      <c r="Q8641">
        <v>60.885560370934101</v>
      </c>
      <c r="R8641">
        <v>3.6755581776203198E-7</v>
      </c>
      <c r="S8641">
        <v>3.8267938505380199</v>
      </c>
      <c r="T8641">
        <v>136.4630193884</v>
      </c>
      <c r="U8641">
        <v>140.28981360649399</v>
      </c>
      <c r="V8641">
        <v>220763.21842661599</v>
      </c>
      <c r="W8641">
        <v>20283.637372782901</v>
      </c>
      <c r="X8641">
        <v>1546.6280203471799</v>
      </c>
      <c r="Y8641">
        <v>43.230815648356902</v>
      </c>
      <c r="Z8641">
        <v>0.17306110176392001</v>
      </c>
      <c r="AA8641">
        <v>12670.5591794012</v>
      </c>
      <c r="AB8641">
        <v>322.29560686455198</v>
      </c>
      <c r="AC8641">
        <v>18.248159414780101</v>
      </c>
      <c r="AD8641">
        <v>385.58756355197602</v>
      </c>
      <c r="AE8641">
        <v>4911.3921486762201</v>
      </c>
      <c r="AF8641">
        <v>44974.113182870402</v>
      </c>
    </row>
    <row r="8642" spans="1:32" x14ac:dyDescent="0.25">
      <c r="A8642" t="s">
        <v>32</v>
      </c>
      <c r="B8642">
        <v>1</v>
      </c>
      <c r="C8642" t="s">
        <v>242</v>
      </c>
      <c r="D8642">
        <v>136</v>
      </c>
      <c r="E8642" t="s">
        <v>34</v>
      </c>
      <c r="F8642" t="s">
        <v>45</v>
      </c>
      <c r="G8642" t="s">
        <v>43</v>
      </c>
      <c r="H8642" t="s">
        <v>97</v>
      </c>
      <c r="I8642" t="s">
        <v>56</v>
      </c>
      <c r="J8642" t="s">
        <v>242</v>
      </c>
      <c r="K8642">
        <v>42004</v>
      </c>
      <c r="L8642">
        <v>2014</v>
      </c>
      <c r="M8642" t="s">
        <v>57</v>
      </c>
      <c r="N8642">
        <v>1</v>
      </c>
      <c r="O8642">
        <v>81.658395725004695</v>
      </c>
      <c r="P8642">
        <v>15.9866016515767</v>
      </c>
      <c r="Q8642">
        <v>54.565659839642699</v>
      </c>
      <c r="R8642">
        <v>2.51920922180004E-4</v>
      </c>
      <c r="S8642">
        <v>3.69262842324077</v>
      </c>
      <c r="T8642">
        <v>159.75356085189799</v>
      </c>
      <c r="U8642">
        <v>163.44644119606099</v>
      </c>
      <c r="V8642">
        <v>220326.22595909401</v>
      </c>
      <c r="W8642">
        <v>20262.363629270301</v>
      </c>
      <c r="X8642">
        <v>1572.56265482308</v>
      </c>
      <c r="Y8642">
        <v>44.674390479771603</v>
      </c>
      <c r="Z8642">
        <v>0.16504755385568001</v>
      </c>
      <c r="AA8642">
        <v>13308.9292209415</v>
      </c>
      <c r="AB8642">
        <v>339.46879960847201</v>
      </c>
      <c r="AC8642">
        <v>17.016582588566799</v>
      </c>
      <c r="AD8642">
        <v>402.42051559851302</v>
      </c>
      <c r="AE8642">
        <v>5165.3656287003296</v>
      </c>
      <c r="AF8642">
        <v>44974.113194444399</v>
      </c>
    </row>
    <row r="8643" spans="1:32" x14ac:dyDescent="0.25">
      <c r="A8643" t="s">
        <v>32</v>
      </c>
      <c r="B8643">
        <v>1</v>
      </c>
      <c r="C8643" t="s">
        <v>242</v>
      </c>
      <c r="D8643">
        <v>136</v>
      </c>
      <c r="E8643" t="s">
        <v>34</v>
      </c>
      <c r="F8643" t="s">
        <v>45</v>
      </c>
      <c r="G8643" t="s">
        <v>43</v>
      </c>
      <c r="H8643" t="s">
        <v>97</v>
      </c>
      <c r="I8643" t="s">
        <v>56</v>
      </c>
      <c r="J8643" t="s">
        <v>242</v>
      </c>
      <c r="K8643">
        <v>42369</v>
      </c>
      <c r="L8643">
        <v>2015</v>
      </c>
      <c r="M8643" t="s">
        <v>57</v>
      </c>
      <c r="N8643">
        <v>1</v>
      </c>
      <c r="O8643">
        <v>88.8309850914832</v>
      </c>
      <c r="P8643">
        <v>17.078164355421801</v>
      </c>
      <c r="Q8643">
        <v>72.901879156154394</v>
      </c>
      <c r="R8643">
        <v>1.04364968419047E-7</v>
      </c>
      <c r="S8643">
        <v>9.1713377892679109</v>
      </c>
      <c r="T8643">
        <v>133.06992745477399</v>
      </c>
      <c r="U8643">
        <v>142.24126534840599</v>
      </c>
      <c r="V8643">
        <v>220078.89431449401</v>
      </c>
      <c r="W8643">
        <v>20216.4333201142</v>
      </c>
      <c r="X8643">
        <v>1689.8801018008301</v>
      </c>
      <c r="Y8643">
        <v>49.5519690983323</v>
      </c>
      <c r="Z8643">
        <v>0.18388357722995599</v>
      </c>
      <c r="AA8643">
        <v>15603.123608473799</v>
      </c>
      <c r="AB8643">
        <v>411.56017191243501</v>
      </c>
      <c r="AC8643">
        <v>24.2375126417794</v>
      </c>
      <c r="AD8643">
        <v>467.723350566774</v>
      </c>
      <c r="AE8643">
        <v>6248.2604566447799</v>
      </c>
      <c r="AF8643">
        <v>44974.113206018497</v>
      </c>
    </row>
    <row r="8644" spans="1:32" x14ac:dyDescent="0.25">
      <c r="A8644" t="s">
        <v>32</v>
      </c>
      <c r="B8644">
        <v>1</v>
      </c>
      <c r="C8644" t="s">
        <v>242</v>
      </c>
      <c r="D8644">
        <v>136</v>
      </c>
      <c r="E8644" t="s">
        <v>34</v>
      </c>
      <c r="F8644" t="s">
        <v>45</v>
      </c>
      <c r="G8644" t="s">
        <v>43</v>
      </c>
      <c r="H8644" t="s">
        <v>97</v>
      </c>
      <c r="I8644" t="s">
        <v>56</v>
      </c>
      <c r="J8644" t="s">
        <v>242</v>
      </c>
      <c r="K8644">
        <v>42735</v>
      </c>
      <c r="L8644">
        <v>2016</v>
      </c>
      <c r="M8644" t="s">
        <v>57</v>
      </c>
      <c r="N8644">
        <v>1</v>
      </c>
      <c r="O8644">
        <v>87.914316260281893</v>
      </c>
      <c r="P8644">
        <v>16.755456195758601</v>
      </c>
      <c r="Q8644">
        <v>81.293382655803597</v>
      </c>
      <c r="R8644">
        <v>6.3131967921534199E-6</v>
      </c>
      <c r="S8644">
        <v>4.1114541672090699</v>
      </c>
      <c r="T8644">
        <v>128.37646184190999</v>
      </c>
      <c r="U8644">
        <v>132.487922322315</v>
      </c>
      <c r="V8644">
        <v>219592.76268256499</v>
      </c>
      <c r="W8644">
        <v>20166.580023280301</v>
      </c>
      <c r="X8644">
        <v>1535.30062448033</v>
      </c>
      <c r="Y8644">
        <v>46.197405597722799</v>
      </c>
      <c r="Z8644">
        <v>0.23800081267838699</v>
      </c>
      <c r="AA8644">
        <v>11989.685701623601</v>
      </c>
      <c r="AB8644">
        <v>319.68024992925001</v>
      </c>
      <c r="AC8644">
        <v>25.048800782581601</v>
      </c>
      <c r="AD8644">
        <v>395.20845842306898</v>
      </c>
      <c r="AE8644">
        <v>4874.89195048888</v>
      </c>
      <c r="AF8644">
        <v>44974.113217592603</v>
      </c>
    </row>
    <row r="8645" spans="1:32" x14ac:dyDescent="0.25">
      <c r="A8645" t="s">
        <v>32</v>
      </c>
      <c r="B8645">
        <v>1</v>
      </c>
      <c r="C8645" t="s">
        <v>242</v>
      </c>
      <c r="D8645">
        <v>136</v>
      </c>
      <c r="E8645" t="s">
        <v>34</v>
      </c>
      <c r="F8645" t="s">
        <v>45</v>
      </c>
      <c r="G8645" t="s">
        <v>43</v>
      </c>
      <c r="H8645" t="s">
        <v>97</v>
      </c>
      <c r="I8645" t="s">
        <v>56</v>
      </c>
      <c r="J8645" t="s">
        <v>242</v>
      </c>
      <c r="K8645">
        <v>43100</v>
      </c>
      <c r="L8645">
        <v>2017</v>
      </c>
      <c r="M8645" t="s">
        <v>57</v>
      </c>
      <c r="N8645">
        <v>1</v>
      </c>
      <c r="O8645">
        <v>88.013292533899502</v>
      </c>
      <c r="P8645">
        <v>16.393154605574999</v>
      </c>
      <c r="Q8645">
        <v>85.051656227901901</v>
      </c>
      <c r="R8645">
        <v>1.04404833992238E-8</v>
      </c>
      <c r="S8645">
        <v>29.291743504685499</v>
      </c>
      <c r="T8645">
        <v>74.222219196992</v>
      </c>
      <c r="U8645">
        <v>103.513962712118</v>
      </c>
      <c r="V8645">
        <v>219463.356893502</v>
      </c>
      <c r="W8645">
        <v>20126.596881577399</v>
      </c>
      <c r="X8645">
        <v>1681.35329802044</v>
      </c>
      <c r="Y8645">
        <v>49.851556725045299</v>
      </c>
      <c r="Z8645">
        <v>0.15544311806576899</v>
      </c>
      <c r="AA8645">
        <v>16236.050715806199</v>
      </c>
      <c r="AB8645">
        <v>435.71420109474798</v>
      </c>
      <c r="AC8645">
        <v>28.563222518389299</v>
      </c>
      <c r="AD8645">
        <v>473.93550959325199</v>
      </c>
      <c r="AE8645">
        <v>6603.64118479031</v>
      </c>
      <c r="AF8645">
        <v>44974.113229166702</v>
      </c>
    </row>
    <row r="8646" spans="1:32" x14ac:dyDescent="0.25">
      <c r="A8646" t="s">
        <v>32</v>
      </c>
      <c r="B8646">
        <v>1</v>
      </c>
      <c r="C8646" t="s">
        <v>242</v>
      </c>
      <c r="D8646">
        <v>136</v>
      </c>
      <c r="E8646" t="s">
        <v>34</v>
      </c>
      <c r="F8646" t="s">
        <v>45</v>
      </c>
      <c r="G8646" t="s">
        <v>43</v>
      </c>
      <c r="H8646" t="s">
        <v>97</v>
      </c>
      <c r="I8646" t="s">
        <v>56</v>
      </c>
      <c r="J8646" t="s">
        <v>242</v>
      </c>
      <c r="K8646">
        <v>43465</v>
      </c>
      <c r="L8646">
        <v>2018</v>
      </c>
      <c r="M8646" t="s">
        <v>57</v>
      </c>
      <c r="N8646">
        <v>1</v>
      </c>
      <c r="O8646">
        <v>69.847798660302701</v>
      </c>
      <c r="P8646">
        <v>13.7298780316702</v>
      </c>
      <c r="Q8646">
        <v>38.145919340764401</v>
      </c>
      <c r="R8646">
        <v>2.3379057295293702E-6</v>
      </c>
      <c r="S8646">
        <v>3.72779463207499</v>
      </c>
      <c r="T8646">
        <v>100.271682878072</v>
      </c>
      <c r="U8646">
        <v>103.999479848053</v>
      </c>
      <c r="V8646">
        <v>219210.49073793</v>
      </c>
      <c r="W8646">
        <v>20106.9233449327</v>
      </c>
      <c r="X8646">
        <v>1798.1001521971</v>
      </c>
      <c r="Y8646">
        <v>52.683048167786602</v>
      </c>
      <c r="Z8646">
        <v>0.15502551131235601</v>
      </c>
      <c r="AA8646">
        <v>17620.4185788623</v>
      </c>
      <c r="AB8646">
        <v>473.57510201396599</v>
      </c>
      <c r="AC8646">
        <v>24.899518369386001</v>
      </c>
      <c r="AD8646">
        <v>545.40298291095598</v>
      </c>
      <c r="AE8646">
        <v>7197.03860125335</v>
      </c>
      <c r="AF8646">
        <v>44974.113229166702</v>
      </c>
    </row>
    <row r="8647" spans="1:32" x14ac:dyDescent="0.25">
      <c r="A8647" t="s">
        <v>32</v>
      </c>
      <c r="B8647">
        <v>1</v>
      </c>
      <c r="C8647" t="s">
        <v>242</v>
      </c>
      <c r="D8647">
        <v>136</v>
      </c>
      <c r="E8647" t="s">
        <v>34</v>
      </c>
      <c r="F8647" t="s">
        <v>45</v>
      </c>
      <c r="G8647" t="s">
        <v>43</v>
      </c>
      <c r="H8647" t="s">
        <v>97</v>
      </c>
      <c r="I8647" t="s">
        <v>56</v>
      </c>
      <c r="J8647" t="s">
        <v>242</v>
      </c>
      <c r="K8647">
        <v>43830</v>
      </c>
      <c r="L8647">
        <v>2019</v>
      </c>
      <c r="M8647" t="s">
        <v>57</v>
      </c>
      <c r="N8647">
        <v>1</v>
      </c>
      <c r="O8647">
        <v>54.678250357155697</v>
      </c>
      <c r="P8647">
        <v>11.1373638538092</v>
      </c>
      <c r="Q8647">
        <v>26.042331388435201</v>
      </c>
      <c r="R8647">
        <v>2.2150208961319399E-7</v>
      </c>
      <c r="S8647">
        <v>4.2662264047949101</v>
      </c>
      <c r="T8647">
        <v>126.050551757509</v>
      </c>
      <c r="U8647">
        <v>130.316778383806</v>
      </c>
      <c r="V8647">
        <v>219062.04304967701</v>
      </c>
      <c r="W8647">
        <v>20117.8432328126</v>
      </c>
      <c r="X8647">
        <v>1870.55004655931</v>
      </c>
      <c r="Y8647">
        <v>52.672290139445302</v>
      </c>
      <c r="Z8647">
        <v>0.142973403709796</v>
      </c>
      <c r="AA8647">
        <v>19076.1437775177</v>
      </c>
      <c r="AB8647">
        <v>498.64972693415501</v>
      </c>
      <c r="AC8647">
        <v>22.896809091204901</v>
      </c>
      <c r="AD8647">
        <v>564.32308080830796</v>
      </c>
      <c r="AE8647">
        <v>7572.2573947768096</v>
      </c>
      <c r="AF8647">
        <v>44974.113240740699</v>
      </c>
    </row>
    <row r="8648" spans="1:32" x14ac:dyDescent="0.25">
      <c r="A8648" t="s">
        <v>32</v>
      </c>
      <c r="B8648">
        <v>1</v>
      </c>
      <c r="C8648" t="s">
        <v>242</v>
      </c>
      <c r="D8648">
        <v>136</v>
      </c>
      <c r="E8648" t="s">
        <v>34</v>
      </c>
      <c r="F8648" t="s">
        <v>45</v>
      </c>
      <c r="G8648" t="s">
        <v>43</v>
      </c>
      <c r="H8648" t="s">
        <v>97</v>
      </c>
      <c r="I8648" t="s">
        <v>56</v>
      </c>
      <c r="J8648" t="s">
        <v>242</v>
      </c>
      <c r="K8648">
        <v>44196</v>
      </c>
      <c r="L8648">
        <v>2020</v>
      </c>
      <c r="M8648" t="s">
        <v>57</v>
      </c>
      <c r="N8648">
        <v>1</v>
      </c>
      <c r="O8648">
        <v>71.425272549416604</v>
      </c>
      <c r="P8648">
        <v>14.160015570973799</v>
      </c>
      <c r="Q8648">
        <v>16.198651255019801</v>
      </c>
      <c r="R8648">
        <v>1.7720502921350601E-5</v>
      </c>
      <c r="S8648">
        <v>3.4578291514888102</v>
      </c>
      <c r="T8648">
        <v>203.64503173771601</v>
      </c>
      <c r="U8648">
        <v>207.102878609708</v>
      </c>
      <c r="V8648">
        <v>218503.97849223</v>
      </c>
      <c r="W8648">
        <v>20143.162464268898</v>
      </c>
      <c r="X8648">
        <v>1584.6127067484999</v>
      </c>
      <c r="Y8648">
        <v>44.446142848493501</v>
      </c>
      <c r="Z8648">
        <v>0.16666826350445099</v>
      </c>
      <c r="AA8648">
        <v>13839.2923296438</v>
      </c>
      <c r="AB8648">
        <v>359.24397734612</v>
      </c>
      <c r="AC8648">
        <v>19.128460479129298</v>
      </c>
      <c r="AD8648">
        <v>418.50105892520099</v>
      </c>
      <c r="AE8648">
        <v>5499.1765249094697</v>
      </c>
      <c r="AF8648">
        <v>44974.113252314797</v>
      </c>
    </row>
    <row r="8649" spans="1:32" x14ac:dyDescent="0.25">
      <c r="A8649" t="s">
        <v>32</v>
      </c>
      <c r="B8649">
        <v>1</v>
      </c>
      <c r="C8649" t="s">
        <v>242</v>
      </c>
      <c r="D8649">
        <v>136</v>
      </c>
      <c r="E8649" t="s">
        <v>34</v>
      </c>
      <c r="F8649" t="s">
        <v>45</v>
      </c>
      <c r="G8649" t="s">
        <v>43</v>
      </c>
      <c r="H8649" t="s">
        <v>97</v>
      </c>
      <c r="I8649" t="s">
        <v>56</v>
      </c>
      <c r="J8649" t="s">
        <v>242</v>
      </c>
      <c r="K8649">
        <v>44561</v>
      </c>
      <c r="L8649">
        <v>2021</v>
      </c>
      <c r="M8649" t="s">
        <v>57</v>
      </c>
      <c r="N8649">
        <v>1</v>
      </c>
      <c r="O8649">
        <v>108.985758433496</v>
      </c>
      <c r="P8649">
        <v>20.937224256398501</v>
      </c>
      <c r="Q8649">
        <v>67.910279614193598</v>
      </c>
      <c r="R8649">
        <v>7.9085287198546299E-4</v>
      </c>
      <c r="S8649">
        <v>2.7141369654757099</v>
      </c>
      <c r="T8649">
        <v>162.98511984521201</v>
      </c>
      <c r="U8649">
        <v>165.70004766356001</v>
      </c>
      <c r="V8649">
        <v>218213.54690153801</v>
      </c>
      <c r="W8649">
        <v>20078.900898596901</v>
      </c>
      <c r="X8649">
        <v>1693.59069221855</v>
      </c>
      <c r="Y8649">
        <v>49.234094892596502</v>
      </c>
      <c r="Z8649">
        <v>0.16149366416205899</v>
      </c>
      <c r="AA8649">
        <v>15688.643990868701</v>
      </c>
      <c r="AB8649">
        <v>418.06751187281498</v>
      </c>
      <c r="AC8649">
        <v>20.837264768533299</v>
      </c>
      <c r="AD8649">
        <v>480.37068793723</v>
      </c>
      <c r="AE8649">
        <v>6335.6337507827102</v>
      </c>
      <c r="AF8649">
        <v>44974.113263888903</v>
      </c>
    </row>
    <row r="8650" spans="1:32" x14ac:dyDescent="0.25">
      <c r="A8650" t="s">
        <v>32</v>
      </c>
      <c r="B8650">
        <v>1</v>
      </c>
      <c r="C8650" t="s">
        <v>243</v>
      </c>
      <c r="D8650">
        <v>137</v>
      </c>
      <c r="E8650" t="s">
        <v>34</v>
      </c>
      <c r="F8650" t="s">
        <v>35</v>
      </c>
      <c r="G8650" t="s">
        <v>53</v>
      </c>
      <c r="H8650" t="s">
        <v>97</v>
      </c>
      <c r="I8650" t="s">
        <v>56</v>
      </c>
      <c r="J8650" t="s">
        <v>243</v>
      </c>
      <c r="K8650">
        <v>27759</v>
      </c>
      <c r="L8650">
        <v>1975</v>
      </c>
      <c r="M8650" t="s">
        <v>57</v>
      </c>
      <c r="N8650">
        <v>1</v>
      </c>
      <c r="O8650">
        <v>9.3119926961037098</v>
      </c>
      <c r="P8650">
        <v>4.0953014301484298</v>
      </c>
      <c r="Q8650">
        <v>253.09397965589201</v>
      </c>
      <c r="R8650">
        <v>5.0682456581338303E-4</v>
      </c>
      <c r="S8650">
        <v>3.5267731215264</v>
      </c>
      <c r="T8650">
        <v>7.53778278266212</v>
      </c>
      <c r="U8650">
        <v>11.065062728754301</v>
      </c>
      <c r="V8650">
        <v>97716.455271907995</v>
      </c>
      <c r="W8650">
        <v>8220.2247339872993</v>
      </c>
      <c r="X8650">
        <v>1488.93300398201</v>
      </c>
      <c r="Y8650">
        <v>39.054350620735597</v>
      </c>
      <c r="Z8650">
        <v>0.34228418526309101</v>
      </c>
      <c r="AA8650">
        <v>39026.872935467902</v>
      </c>
      <c r="AB8650">
        <v>977.91345479655297</v>
      </c>
      <c r="AC8650">
        <v>477.619767723753</v>
      </c>
      <c r="AD8650">
        <v>747.83264651363902</v>
      </c>
      <c r="AE8650">
        <v>21462</v>
      </c>
      <c r="AF8650">
        <v>44974.112870370402</v>
      </c>
    </row>
    <row r="8651" spans="1:32" x14ac:dyDescent="0.25">
      <c r="A8651" t="s">
        <v>32</v>
      </c>
      <c r="B8651">
        <v>1</v>
      </c>
      <c r="C8651" t="s">
        <v>243</v>
      </c>
      <c r="D8651">
        <v>137</v>
      </c>
      <c r="E8651" t="s">
        <v>34</v>
      </c>
      <c r="F8651" t="s">
        <v>35</v>
      </c>
      <c r="G8651" t="s">
        <v>53</v>
      </c>
      <c r="H8651" t="s">
        <v>97</v>
      </c>
      <c r="I8651" t="s">
        <v>56</v>
      </c>
      <c r="J8651" t="s">
        <v>243</v>
      </c>
      <c r="K8651">
        <v>28125</v>
      </c>
      <c r="L8651">
        <v>1976</v>
      </c>
      <c r="M8651" t="s">
        <v>57</v>
      </c>
      <c r="N8651">
        <v>1</v>
      </c>
      <c r="O8651">
        <v>2.2741268837025599</v>
      </c>
      <c r="P8651">
        <v>1.0150177910788101</v>
      </c>
      <c r="Q8651">
        <v>72.0237391389838</v>
      </c>
      <c r="R8651">
        <v>1.7896825916777201E-4</v>
      </c>
      <c r="S8651">
        <v>3.9977071733154799</v>
      </c>
      <c r="T8651">
        <v>7.48650548840667</v>
      </c>
      <c r="U8651">
        <v>11.4843916299813</v>
      </c>
      <c r="V8651">
        <v>97615.320506368094</v>
      </c>
      <c r="W8651">
        <v>8214.4600875590404</v>
      </c>
      <c r="X8651">
        <v>1445.3965634804899</v>
      </c>
      <c r="Y8651">
        <v>37.606930388516297</v>
      </c>
      <c r="Z8651">
        <v>0.32539068441593899</v>
      </c>
      <c r="AA8651">
        <v>9470.9311296102896</v>
      </c>
      <c r="AB8651">
        <v>237.19460692960499</v>
      </c>
      <c r="AC8651">
        <v>98.997217403385605</v>
      </c>
      <c r="AD8651">
        <v>183.36447819064099</v>
      </c>
      <c r="AE8651">
        <v>5571</v>
      </c>
      <c r="AF8651">
        <v>44974.112881944398</v>
      </c>
    </row>
    <row r="8652" spans="1:32" x14ac:dyDescent="0.25">
      <c r="A8652" t="s">
        <v>32</v>
      </c>
      <c r="B8652">
        <v>1</v>
      </c>
      <c r="C8652" t="s">
        <v>243</v>
      </c>
      <c r="D8652">
        <v>137</v>
      </c>
      <c r="E8652" t="s">
        <v>34</v>
      </c>
      <c r="F8652" t="s">
        <v>35</v>
      </c>
      <c r="G8652" t="s">
        <v>53</v>
      </c>
      <c r="H8652" t="s">
        <v>97</v>
      </c>
      <c r="I8652" t="s">
        <v>56</v>
      </c>
      <c r="J8652" t="s">
        <v>243</v>
      </c>
      <c r="K8652">
        <v>28490</v>
      </c>
      <c r="L8652">
        <v>1977</v>
      </c>
      <c r="M8652" t="s">
        <v>57</v>
      </c>
      <c r="N8652">
        <v>1</v>
      </c>
      <c r="O8652">
        <v>2.2162692915594699</v>
      </c>
      <c r="P8652">
        <v>1.0103906315143101</v>
      </c>
      <c r="Q8652">
        <v>63.706978398517201</v>
      </c>
      <c r="R8652">
        <v>2.5096292399376E-4</v>
      </c>
      <c r="S8652">
        <v>3.7036954001860201</v>
      </c>
      <c r="T8652">
        <v>7.7011978232421301</v>
      </c>
      <c r="U8652">
        <v>11.4051441863521</v>
      </c>
      <c r="V8652">
        <v>97439.3528595104</v>
      </c>
      <c r="W8652">
        <v>8199.6765915693395</v>
      </c>
      <c r="X8652">
        <v>1481.6537044418999</v>
      </c>
      <c r="Y8652">
        <v>38.327655741194803</v>
      </c>
      <c r="Z8652">
        <v>0.31984476566876702</v>
      </c>
      <c r="AA8652">
        <v>9920.0217087810106</v>
      </c>
      <c r="AB8652">
        <v>241.13516730685501</v>
      </c>
      <c r="AC8652">
        <v>109.91062863141801</v>
      </c>
      <c r="AD8652">
        <v>195.71487010674301</v>
      </c>
      <c r="AE8652">
        <v>5547</v>
      </c>
      <c r="AF8652">
        <v>44974.112881944398</v>
      </c>
    </row>
    <row r="8653" spans="1:32" x14ac:dyDescent="0.25">
      <c r="A8653" t="s">
        <v>32</v>
      </c>
      <c r="B8653">
        <v>1</v>
      </c>
      <c r="C8653" t="s">
        <v>243</v>
      </c>
      <c r="D8653">
        <v>137</v>
      </c>
      <c r="E8653" t="s">
        <v>34</v>
      </c>
      <c r="F8653" t="s">
        <v>35</v>
      </c>
      <c r="G8653" t="s">
        <v>53</v>
      </c>
      <c r="H8653" t="s">
        <v>97</v>
      </c>
      <c r="I8653" t="s">
        <v>56</v>
      </c>
      <c r="J8653" t="s">
        <v>243</v>
      </c>
      <c r="K8653">
        <v>28855</v>
      </c>
      <c r="L8653">
        <v>1978</v>
      </c>
      <c r="M8653" t="s">
        <v>57</v>
      </c>
      <c r="N8653">
        <v>1</v>
      </c>
      <c r="O8653">
        <v>2.6459651650201002</v>
      </c>
      <c r="P8653">
        <v>1.1007020011645401</v>
      </c>
      <c r="Q8653">
        <v>67.972731667571296</v>
      </c>
      <c r="R8653">
        <v>3.82641386383092E-4</v>
      </c>
      <c r="S8653">
        <v>3.70290546753432</v>
      </c>
      <c r="T8653">
        <v>8.8942011591068102</v>
      </c>
      <c r="U8653">
        <v>12.5974892680275</v>
      </c>
      <c r="V8653">
        <v>97244.106991139299</v>
      </c>
      <c r="W8653">
        <v>8183.8664409537296</v>
      </c>
      <c r="X8653">
        <v>1503.4894068978999</v>
      </c>
      <c r="Y8653">
        <v>39.209355324348898</v>
      </c>
      <c r="Z8653">
        <v>0.33402783152765098</v>
      </c>
      <c r="AA8653">
        <v>10356.716275446201</v>
      </c>
      <c r="AB8653">
        <v>258.68838080700999</v>
      </c>
      <c r="AC8653">
        <v>123.770812771716</v>
      </c>
      <c r="AD8653">
        <v>200.83866842872001</v>
      </c>
      <c r="AE8653">
        <v>5547</v>
      </c>
      <c r="AF8653">
        <v>44974.112893518497</v>
      </c>
    </row>
    <row r="8654" spans="1:32" x14ac:dyDescent="0.25">
      <c r="A8654" t="s">
        <v>32</v>
      </c>
      <c r="B8654">
        <v>1</v>
      </c>
      <c r="C8654" t="s">
        <v>243</v>
      </c>
      <c r="D8654">
        <v>137</v>
      </c>
      <c r="E8654" t="s">
        <v>34</v>
      </c>
      <c r="F8654" t="s">
        <v>35</v>
      </c>
      <c r="G8654" t="s">
        <v>53</v>
      </c>
      <c r="H8654" t="s">
        <v>97</v>
      </c>
      <c r="I8654" t="s">
        <v>56</v>
      </c>
      <c r="J8654" t="s">
        <v>243</v>
      </c>
      <c r="K8654">
        <v>29220</v>
      </c>
      <c r="L8654">
        <v>1979</v>
      </c>
      <c r="M8654" t="s">
        <v>57</v>
      </c>
      <c r="N8654">
        <v>1</v>
      </c>
      <c r="O8654">
        <v>2.2744380099238901</v>
      </c>
      <c r="P8654">
        <v>1.0277799177892299</v>
      </c>
      <c r="Q8654">
        <v>59.8694314247238</v>
      </c>
      <c r="R8654">
        <v>7.3813797074544099E-4</v>
      </c>
      <c r="S8654">
        <v>2.9960732874909199</v>
      </c>
      <c r="T8654">
        <v>10.4460337385422</v>
      </c>
      <c r="U8654">
        <v>13.4428451640039</v>
      </c>
      <c r="V8654">
        <v>97046.081702694704</v>
      </c>
      <c r="W8654">
        <v>8167.6533764440801</v>
      </c>
      <c r="X8654">
        <v>1477.4452729146101</v>
      </c>
      <c r="Y8654">
        <v>38.463383019575303</v>
      </c>
      <c r="Z8654">
        <v>0.317998153348308</v>
      </c>
      <c r="AA8654">
        <v>9773.7175158547707</v>
      </c>
      <c r="AB8654">
        <v>244.720739058623</v>
      </c>
      <c r="AC8654">
        <v>108.058392863536</v>
      </c>
      <c r="AD8654">
        <v>201.65034347929699</v>
      </c>
      <c r="AE8654">
        <v>5547</v>
      </c>
      <c r="AF8654">
        <v>44974.112905092603</v>
      </c>
    </row>
    <row r="8655" spans="1:32" x14ac:dyDescent="0.25">
      <c r="A8655" t="s">
        <v>32</v>
      </c>
      <c r="B8655">
        <v>1</v>
      </c>
      <c r="C8655" t="s">
        <v>243</v>
      </c>
      <c r="D8655">
        <v>137</v>
      </c>
      <c r="E8655" t="s">
        <v>34</v>
      </c>
      <c r="F8655" t="s">
        <v>35</v>
      </c>
      <c r="G8655" t="s">
        <v>53</v>
      </c>
      <c r="H8655" t="s">
        <v>97</v>
      </c>
      <c r="I8655" t="s">
        <v>56</v>
      </c>
      <c r="J8655" t="s">
        <v>243</v>
      </c>
      <c r="K8655">
        <v>29586</v>
      </c>
      <c r="L8655">
        <v>1980</v>
      </c>
      <c r="M8655" t="s">
        <v>57</v>
      </c>
      <c r="N8655">
        <v>1</v>
      </c>
      <c r="O8655">
        <v>2.28412368868482</v>
      </c>
      <c r="P8655">
        <v>1.03870362154843</v>
      </c>
      <c r="Q8655">
        <v>62.420037543926902</v>
      </c>
      <c r="R8655">
        <v>4.8916517232833396E-4</v>
      </c>
      <c r="S8655">
        <v>3.4964661052071002</v>
      </c>
      <c r="T8655">
        <v>9.1119906740535797</v>
      </c>
      <c r="U8655">
        <v>12.608945944433</v>
      </c>
      <c r="V8655">
        <v>96865.134275954697</v>
      </c>
      <c r="W8655">
        <v>8151.4335700823103</v>
      </c>
      <c r="X8655">
        <v>1483.0513077702401</v>
      </c>
      <c r="Y8655">
        <v>39.190211880906197</v>
      </c>
      <c r="Z8655">
        <v>0.34416523799082799</v>
      </c>
      <c r="AA8655">
        <v>10420.4177301527</v>
      </c>
      <c r="AB8655">
        <v>262.55844966851998</v>
      </c>
      <c r="AC8655">
        <v>119.168507018471</v>
      </c>
      <c r="AD8655">
        <v>200.65451771186</v>
      </c>
      <c r="AE8655">
        <v>5571</v>
      </c>
      <c r="AF8655">
        <v>44974.112916666701</v>
      </c>
    </row>
    <row r="8656" spans="1:32" x14ac:dyDescent="0.25">
      <c r="A8656" t="s">
        <v>32</v>
      </c>
      <c r="B8656">
        <v>1</v>
      </c>
      <c r="C8656" t="s">
        <v>243</v>
      </c>
      <c r="D8656">
        <v>137</v>
      </c>
      <c r="E8656" t="s">
        <v>34</v>
      </c>
      <c r="F8656" t="s">
        <v>35</v>
      </c>
      <c r="G8656" t="s">
        <v>53</v>
      </c>
      <c r="H8656" t="s">
        <v>97</v>
      </c>
      <c r="I8656" t="s">
        <v>56</v>
      </c>
      <c r="J8656" t="s">
        <v>243</v>
      </c>
      <c r="K8656">
        <v>29951</v>
      </c>
      <c r="L8656">
        <v>1981</v>
      </c>
      <c r="M8656" t="s">
        <v>57</v>
      </c>
      <c r="N8656">
        <v>1</v>
      </c>
      <c r="O8656">
        <v>2.2480186037491201</v>
      </c>
      <c r="P8656">
        <v>1.0466020876261499</v>
      </c>
      <c r="Q8656">
        <v>61.2293928218037</v>
      </c>
      <c r="R8656">
        <v>3.3308236872827302E-4</v>
      </c>
      <c r="S8656">
        <v>3.0803872884650301</v>
      </c>
      <c r="T8656">
        <v>7.7337549103183703</v>
      </c>
      <c r="U8656">
        <v>10.814475281152101</v>
      </c>
      <c r="V8656">
        <v>96685.195930963804</v>
      </c>
      <c r="W8656">
        <v>8134.4674400689601</v>
      </c>
      <c r="X8656">
        <v>1475.58703595928</v>
      </c>
      <c r="Y8656">
        <v>38.489831340785699</v>
      </c>
      <c r="Z8656">
        <v>0.32715819657819101</v>
      </c>
      <c r="AA8656">
        <v>9555.6192291573898</v>
      </c>
      <c r="AB8656">
        <v>239.74837902528901</v>
      </c>
      <c r="AC8656">
        <v>105.175117237175</v>
      </c>
      <c r="AD8656">
        <v>197.44394589059601</v>
      </c>
      <c r="AE8656">
        <v>5547</v>
      </c>
      <c r="AF8656">
        <v>44974.112928240698</v>
      </c>
    </row>
    <row r="8657" spans="1:32" x14ac:dyDescent="0.25">
      <c r="A8657" t="s">
        <v>32</v>
      </c>
      <c r="B8657">
        <v>1</v>
      </c>
      <c r="C8657" t="s">
        <v>243</v>
      </c>
      <c r="D8657">
        <v>137</v>
      </c>
      <c r="E8657" t="s">
        <v>34</v>
      </c>
      <c r="F8657" t="s">
        <v>35</v>
      </c>
      <c r="G8657" t="s">
        <v>53</v>
      </c>
      <c r="H8657" t="s">
        <v>97</v>
      </c>
      <c r="I8657" t="s">
        <v>56</v>
      </c>
      <c r="J8657" t="s">
        <v>243</v>
      </c>
      <c r="K8657">
        <v>30316</v>
      </c>
      <c r="L8657">
        <v>1982</v>
      </c>
      <c r="M8657" t="s">
        <v>57</v>
      </c>
      <c r="N8657">
        <v>1</v>
      </c>
      <c r="O8657">
        <v>1.86891039419954</v>
      </c>
      <c r="P8657">
        <v>0.96315164123069497</v>
      </c>
      <c r="Q8657">
        <v>49.635190899628803</v>
      </c>
      <c r="R8657">
        <v>5.2275673189733298E-4</v>
      </c>
      <c r="S8657">
        <v>3.3762124099936699</v>
      </c>
      <c r="T8657">
        <v>8.7615363364349506</v>
      </c>
      <c r="U8657">
        <v>12.1382715031605</v>
      </c>
      <c r="V8657">
        <v>96464.852479119203</v>
      </c>
      <c r="W8657">
        <v>8116.10967534461</v>
      </c>
      <c r="X8657">
        <v>1479.54425739455</v>
      </c>
      <c r="Y8657">
        <v>38.1414877833341</v>
      </c>
      <c r="Z8657">
        <v>0.30809310937876699</v>
      </c>
      <c r="AA8657">
        <v>10271.2562804846</v>
      </c>
      <c r="AB8657">
        <v>251.596449921122</v>
      </c>
      <c r="AC8657">
        <v>99.228843860475195</v>
      </c>
      <c r="AD8657">
        <v>205.808027945384</v>
      </c>
      <c r="AE8657">
        <v>5547</v>
      </c>
      <c r="AF8657">
        <v>44974.112939814797</v>
      </c>
    </row>
    <row r="8658" spans="1:32" x14ac:dyDescent="0.25">
      <c r="A8658" t="s">
        <v>32</v>
      </c>
      <c r="B8658">
        <v>1</v>
      </c>
      <c r="C8658" t="s">
        <v>243</v>
      </c>
      <c r="D8658">
        <v>137</v>
      </c>
      <c r="E8658" t="s">
        <v>34</v>
      </c>
      <c r="F8658" t="s">
        <v>35</v>
      </c>
      <c r="G8658" t="s">
        <v>53</v>
      </c>
      <c r="H8658" t="s">
        <v>97</v>
      </c>
      <c r="I8658" t="s">
        <v>56</v>
      </c>
      <c r="J8658" t="s">
        <v>243</v>
      </c>
      <c r="K8658">
        <v>30681</v>
      </c>
      <c r="L8658">
        <v>1983</v>
      </c>
      <c r="M8658" t="s">
        <v>57</v>
      </c>
      <c r="N8658">
        <v>1</v>
      </c>
      <c r="O8658">
        <v>2.19427201898114</v>
      </c>
      <c r="P8658">
        <v>1.0046010704172701</v>
      </c>
      <c r="Q8658">
        <v>61.978009603292797</v>
      </c>
      <c r="R8658">
        <v>4.3447128488820598E-4</v>
      </c>
      <c r="S8658">
        <v>3.6946626603911898</v>
      </c>
      <c r="T8658">
        <v>8.1225456789732</v>
      </c>
      <c r="U8658">
        <v>11.8176428106493</v>
      </c>
      <c r="V8658">
        <v>96330.870710497504</v>
      </c>
      <c r="W8658">
        <v>8105.42185402621</v>
      </c>
      <c r="X8658">
        <v>1488.00947824589</v>
      </c>
      <c r="Y8658">
        <v>38.5671416599005</v>
      </c>
      <c r="Z8658">
        <v>0.32770397278133001</v>
      </c>
      <c r="AA8658">
        <v>9927.30319113732</v>
      </c>
      <c r="AB8658">
        <v>245.69212452039099</v>
      </c>
      <c r="AC8658">
        <v>114.61158475114</v>
      </c>
      <c r="AD8658">
        <v>196.13384395753801</v>
      </c>
      <c r="AE8658">
        <v>5547</v>
      </c>
      <c r="AF8658">
        <v>44974.112951388903</v>
      </c>
    </row>
    <row r="8659" spans="1:32" x14ac:dyDescent="0.25">
      <c r="A8659" t="s">
        <v>32</v>
      </c>
      <c r="B8659">
        <v>1</v>
      </c>
      <c r="C8659" t="s">
        <v>243</v>
      </c>
      <c r="D8659">
        <v>137</v>
      </c>
      <c r="E8659" t="s">
        <v>34</v>
      </c>
      <c r="F8659" t="s">
        <v>35</v>
      </c>
      <c r="G8659" t="s">
        <v>53</v>
      </c>
      <c r="H8659" t="s">
        <v>97</v>
      </c>
      <c r="I8659" t="s">
        <v>56</v>
      </c>
      <c r="J8659" t="s">
        <v>243</v>
      </c>
      <c r="K8659">
        <v>31047</v>
      </c>
      <c r="L8659">
        <v>1984</v>
      </c>
      <c r="M8659" t="s">
        <v>57</v>
      </c>
      <c r="N8659">
        <v>1</v>
      </c>
      <c r="O8659">
        <v>2.2969648016451201</v>
      </c>
      <c r="P8659">
        <v>1.02188783894631</v>
      </c>
      <c r="Q8659">
        <v>60.702920857130799</v>
      </c>
      <c r="R8659">
        <v>7.2673544448026396E-4</v>
      </c>
      <c r="S8659">
        <v>3.0023922121972899</v>
      </c>
      <c r="T8659">
        <v>10.1751537100464</v>
      </c>
      <c r="U8659">
        <v>13.178272657688099</v>
      </c>
      <c r="V8659">
        <v>96172.333865954206</v>
      </c>
      <c r="W8659">
        <v>8094.0705898383903</v>
      </c>
      <c r="X8659">
        <v>1527.91237114668</v>
      </c>
      <c r="Y8659">
        <v>39.7306019718377</v>
      </c>
      <c r="Z8659">
        <v>0.33526916628005499</v>
      </c>
      <c r="AA8659">
        <v>10737.0565038563</v>
      </c>
      <c r="AB8659">
        <v>267.96851785145702</v>
      </c>
      <c r="AC8659">
        <v>129.41393262237</v>
      </c>
      <c r="AD8659">
        <v>206.591756053517</v>
      </c>
      <c r="AE8659">
        <v>5571</v>
      </c>
      <c r="AF8659">
        <v>44974.112962963001</v>
      </c>
    </row>
    <row r="8660" spans="1:32" x14ac:dyDescent="0.25">
      <c r="A8660" t="s">
        <v>32</v>
      </c>
      <c r="B8660">
        <v>1</v>
      </c>
      <c r="C8660" t="s">
        <v>243</v>
      </c>
      <c r="D8660">
        <v>137</v>
      </c>
      <c r="E8660" t="s">
        <v>34</v>
      </c>
      <c r="F8660" t="s">
        <v>35</v>
      </c>
      <c r="G8660" t="s">
        <v>53</v>
      </c>
      <c r="H8660" t="s">
        <v>97</v>
      </c>
      <c r="I8660" t="s">
        <v>56</v>
      </c>
      <c r="J8660" t="s">
        <v>243</v>
      </c>
      <c r="K8660">
        <v>31412</v>
      </c>
      <c r="L8660">
        <v>1985</v>
      </c>
      <c r="M8660" t="s">
        <v>57</v>
      </c>
      <c r="N8660">
        <v>1</v>
      </c>
      <c r="O8660">
        <v>1.93305106745876</v>
      </c>
      <c r="P8660">
        <v>0.97583205914023396</v>
      </c>
      <c r="Q8660">
        <v>50.055680974285302</v>
      </c>
      <c r="R8660">
        <v>3.7257707352038002E-4</v>
      </c>
      <c r="S8660">
        <v>3.4636815419358</v>
      </c>
      <c r="T8660">
        <v>8.9510181786291003</v>
      </c>
      <c r="U8660">
        <v>12.4150722976384</v>
      </c>
      <c r="V8660">
        <v>95978.821918459595</v>
      </c>
      <c r="W8660">
        <v>8076.3789564916497</v>
      </c>
      <c r="X8660">
        <v>1494.6502249996299</v>
      </c>
      <c r="Y8660">
        <v>38.854932541526999</v>
      </c>
      <c r="Z8660">
        <v>0.32857843686081301</v>
      </c>
      <c r="AA8660">
        <v>10874.5256064523</v>
      </c>
      <c r="AB8660">
        <v>276.38448491820998</v>
      </c>
      <c r="AC8660">
        <v>121.13876514932601</v>
      </c>
      <c r="AD8660">
        <v>210.45457410827501</v>
      </c>
      <c r="AE8660">
        <v>5547</v>
      </c>
      <c r="AF8660">
        <v>44974.112974536998</v>
      </c>
    </row>
    <row r="8661" spans="1:32" x14ac:dyDescent="0.25">
      <c r="A8661" t="s">
        <v>32</v>
      </c>
      <c r="B8661">
        <v>1</v>
      </c>
      <c r="C8661" t="s">
        <v>243</v>
      </c>
      <c r="D8661">
        <v>137</v>
      </c>
      <c r="E8661" t="s">
        <v>34</v>
      </c>
      <c r="F8661" t="s">
        <v>35</v>
      </c>
      <c r="G8661" t="s">
        <v>53</v>
      </c>
      <c r="H8661" t="s">
        <v>97</v>
      </c>
      <c r="I8661" t="s">
        <v>56</v>
      </c>
      <c r="J8661" t="s">
        <v>243</v>
      </c>
      <c r="K8661">
        <v>31777</v>
      </c>
      <c r="L8661">
        <v>1986</v>
      </c>
      <c r="M8661" t="s">
        <v>57</v>
      </c>
      <c r="N8661">
        <v>1</v>
      </c>
      <c r="O8661">
        <v>2.4882522933008402</v>
      </c>
      <c r="P8661">
        <v>1.07154922478367</v>
      </c>
      <c r="Q8661">
        <v>67.548336768471401</v>
      </c>
      <c r="R8661">
        <v>9.9081240401304501E-4</v>
      </c>
      <c r="S8661">
        <v>3.2680354232179099</v>
      </c>
      <c r="T8661">
        <v>10.4376812838298</v>
      </c>
      <c r="U8661">
        <v>13.7067075194518</v>
      </c>
      <c r="V8661">
        <v>95819.307974220806</v>
      </c>
      <c r="W8661">
        <v>8064.6989353401796</v>
      </c>
      <c r="X8661">
        <v>1504.56464881844</v>
      </c>
      <c r="Y8661">
        <v>39.949382455093399</v>
      </c>
      <c r="Z8661">
        <v>0.34662062115556402</v>
      </c>
      <c r="AA8661">
        <v>10161.118553988101</v>
      </c>
      <c r="AB8661">
        <v>253.59264729598999</v>
      </c>
      <c r="AC8661">
        <v>123.58994777162501</v>
      </c>
      <c r="AD8661">
        <v>201.56166095812301</v>
      </c>
      <c r="AE8661">
        <v>5547</v>
      </c>
      <c r="AF8661">
        <v>44974.112974536998</v>
      </c>
    </row>
    <row r="8662" spans="1:32" x14ac:dyDescent="0.25">
      <c r="A8662" t="s">
        <v>32</v>
      </c>
      <c r="B8662">
        <v>1</v>
      </c>
      <c r="C8662" t="s">
        <v>243</v>
      </c>
      <c r="D8662">
        <v>137</v>
      </c>
      <c r="E8662" t="s">
        <v>34</v>
      </c>
      <c r="F8662" t="s">
        <v>35</v>
      </c>
      <c r="G8662" t="s">
        <v>53</v>
      </c>
      <c r="H8662" t="s">
        <v>97</v>
      </c>
      <c r="I8662" t="s">
        <v>56</v>
      </c>
      <c r="J8662" t="s">
        <v>243</v>
      </c>
      <c r="K8662">
        <v>32142</v>
      </c>
      <c r="L8662">
        <v>1987</v>
      </c>
      <c r="M8662" t="s">
        <v>57</v>
      </c>
      <c r="N8662">
        <v>1</v>
      </c>
      <c r="O8662">
        <v>2.16771100773017</v>
      </c>
      <c r="P8662">
        <v>1.0078081401993999</v>
      </c>
      <c r="Q8662">
        <v>61.383109379820397</v>
      </c>
      <c r="R8662">
        <v>2.3525143894579501E-4</v>
      </c>
      <c r="S8662">
        <v>3.4372489008352902</v>
      </c>
      <c r="T8662">
        <v>8.4488012121387808</v>
      </c>
      <c r="U8662">
        <v>11.886285364413</v>
      </c>
      <c r="V8662">
        <v>95665.974139411206</v>
      </c>
      <c r="W8662">
        <v>8050.4625788127296</v>
      </c>
      <c r="X8662">
        <v>1490.6415922921601</v>
      </c>
      <c r="Y8662">
        <v>38.548104731517803</v>
      </c>
      <c r="Z8662">
        <v>0.32838480802724601</v>
      </c>
      <c r="AA8662">
        <v>10523.476773341999</v>
      </c>
      <c r="AB8662">
        <v>262.34696646874198</v>
      </c>
      <c r="AC8662">
        <v>115.656494380849</v>
      </c>
      <c r="AD8662">
        <v>201.01716152301799</v>
      </c>
      <c r="AE8662">
        <v>5547</v>
      </c>
      <c r="AF8662">
        <v>44974.112986111097</v>
      </c>
    </row>
    <row r="8663" spans="1:32" x14ac:dyDescent="0.25">
      <c r="A8663" t="s">
        <v>32</v>
      </c>
      <c r="B8663">
        <v>1</v>
      </c>
      <c r="C8663" t="s">
        <v>243</v>
      </c>
      <c r="D8663">
        <v>137</v>
      </c>
      <c r="E8663" t="s">
        <v>34</v>
      </c>
      <c r="F8663" t="s">
        <v>35</v>
      </c>
      <c r="G8663" t="s">
        <v>53</v>
      </c>
      <c r="H8663" t="s">
        <v>97</v>
      </c>
      <c r="I8663" t="s">
        <v>56</v>
      </c>
      <c r="J8663" t="s">
        <v>243</v>
      </c>
      <c r="K8663">
        <v>32508</v>
      </c>
      <c r="L8663">
        <v>1988</v>
      </c>
      <c r="M8663" t="s">
        <v>57</v>
      </c>
      <c r="N8663">
        <v>1</v>
      </c>
      <c r="O8663">
        <v>1.8769603977862199</v>
      </c>
      <c r="P8663">
        <v>0.98949949140974303</v>
      </c>
      <c r="Q8663">
        <v>47.359585951173202</v>
      </c>
      <c r="R8663">
        <v>9.9527107233872403E-4</v>
      </c>
      <c r="S8663">
        <v>2.60444862419806</v>
      </c>
      <c r="T8663">
        <v>10.867434980192501</v>
      </c>
      <c r="U8663">
        <v>13.4728788754629</v>
      </c>
      <c r="V8663">
        <v>95461.291918473798</v>
      </c>
      <c r="W8663">
        <v>8034.1164662024903</v>
      </c>
      <c r="X8663">
        <v>1489.03695173041</v>
      </c>
      <c r="Y8663">
        <v>39.291369738640199</v>
      </c>
      <c r="Z8663">
        <v>0.32730210945534099</v>
      </c>
      <c r="AA8663">
        <v>10134.5303466927</v>
      </c>
      <c r="AB8663">
        <v>251.08631562905501</v>
      </c>
      <c r="AC8663">
        <v>115.11439917896099</v>
      </c>
      <c r="AD8663">
        <v>210.19839234993901</v>
      </c>
      <c r="AE8663">
        <v>5571</v>
      </c>
      <c r="AF8663">
        <v>44974.112997685203</v>
      </c>
    </row>
    <row r="8664" spans="1:32" x14ac:dyDescent="0.25">
      <c r="A8664" t="s">
        <v>32</v>
      </c>
      <c r="B8664">
        <v>1</v>
      </c>
      <c r="C8664" t="s">
        <v>243</v>
      </c>
      <c r="D8664">
        <v>137</v>
      </c>
      <c r="E8664" t="s">
        <v>34</v>
      </c>
      <c r="F8664" t="s">
        <v>35</v>
      </c>
      <c r="G8664" t="s">
        <v>53</v>
      </c>
      <c r="H8664" t="s">
        <v>97</v>
      </c>
      <c r="I8664" t="s">
        <v>56</v>
      </c>
      <c r="J8664" t="s">
        <v>243</v>
      </c>
      <c r="K8664">
        <v>32873</v>
      </c>
      <c r="L8664">
        <v>1989</v>
      </c>
      <c r="M8664" t="s">
        <v>57</v>
      </c>
      <c r="N8664">
        <v>1</v>
      </c>
      <c r="O8664">
        <v>2.1746700229651799</v>
      </c>
      <c r="P8664">
        <v>1.01842605002688</v>
      </c>
      <c r="Q8664">
        <v>59.111583186026202</v>
      </c>
      <c r="R8664">
        <v>5.2089216714128401E-4</v>
      </c>
      <c r="S8664">
        <v>3.38023026139405</v>
      </c>
      <c r="T8664">
        <v>8.3956868141176209</v>
      </c>
      <c r="U8664">
        <v>11.776437967678801</v>
      </c>
      <c r="V8664">
        <v>95305.909506063501</v>
      </c>
      <c r="W8664">
        <v>8019.4685665060197</v>
      </c>
      <c r="X8664">
        <v>1525.3506213463299</v>
      </c>
      <c r="Y8664">
        <v>39.952870264519703</v>
      </c>
      <c r="Z8664">
        <v>0.36331276432550202</v>
      </c>
      <c r="AA8664">
        <v>10890.6263074136</v>
      </c>
      <c r="AB8664">
        <v>276.93128066452698</v>
      </c>
      <c r="AC8664">
        <v>140.77447104951699</v>
      </c>
      <c r="AD8664">
        <v>201.292240781098</v>
      </c>
      <c r="AE8664">
        <v>5547</v>
      </c>
      <c r="AF8664">
        <v>44974.113009259301</v>
      </c>
    </row>
    <row r="8665" spans="1:32" x14ac:dyDescent="0.25">
      <c r="A8665" t="s">
        <v>32</v>
      </c>
      <c r="B8665">
        <v>1</v>
      </c>
      <c r="C8665" t="s">
        <v>243</v>
      </c>
      <c r="D8665">
        <v>137</v>
      </c>
      <c r="E8665" t="s">
        <v>34</v>
      </c>
      <c r="F8665" t="s">
        <v>35</v>
      </c>
      <c r="G8665" t="s">
        <v>53</v>
      </c>
      <c r="H8665" t="s">
        <v>97</v>
      </c>
      <c r="I8665" t="s">
        <v>56</v>
      </c>
      <c r="J8665" t="s">
        <v>243</v>
      </c>
      <c r="K8665">
        <v>33238</v>
      </c>
      <c r="L8665">
        <v>1990</v>
      </c>
      <c r="M8665" t="s">
        <v>57</v>
      </c>
      <c r="N8665">
        <v>1</v>
      </c>
      <c r="O8665">
        <v>2.1433131364373899</v>
      </c>
      <c r="P8665">
        <v>1.02778930290973</v>
      </c>
      <c r="Q8665">
        <v>54.766117698321899</v>
      </c>
      <c r="R8665">
        <v>2.28387550417099E-4</v>
      </c>
      <c r="S8665">
        <v>2.8429607805149302</v>
      </c>
      <c r="T8665">
        <v>7.6743626760010004</v>
      </c>
      <c r="U8665">
        <v>10.5175518440664</v>
      </c>
      <c r="V8665">
        <v>95105.793031568595</v>
      </c>
      <c r="W8665">
        <v>8000.7060918257102</v>
      </c>
      <c r="X8665">
        <v>1500.5577964097399</v>
      </c>
      <c r="Y8665">
        <v>39.316191128695401</v>
      </c>
      <c r="Z8665">
        <v>0.329440722780794</v>
      </c>
      <c r="AA8665">
        <v>9961.0294508965799</v>
      </c>
      <c r="AB8665">
        <v>253.26490914731301</v>
      </c>
      <c r="AC8665">
        <v>115.17181773783901</v>
      </c>
      <c r="AD8665">
        <v>205.056139241718</v>
      </c>
      <c r="AE8665">
        <v>5547</v>
      </c>
      <c r="AF8665">
        <v>44974.113020833298</v>
      </c>
    </row>
    <row r="8666" spans="1:32" x14ac:dyDescent="0.25">
      <c r="A8666" t="s">
        <v>32</v>
      </c>
      <c r="B8666">
        <v>1</v>
      </c>
      <c r="C8666" t="s">
        <v>243</v>
      </c>
      <c r="D8666">
        <v>137</v>
      </c>
      <c r="E8666" t="s">
        <v>34</v>
      </c>
      <c r="F8666" t="s">
        <v>35</v>
      </c>
      <c r="G8666" t="s">
        <v>53</v>
      </c>
      <c r="H8666" t="s">
        <v>97</v>
      </c>
      <c r="I8666" t="s">
        <v>56</v>
      </c>
      <c r="J8666" t="s">
        <v>243</v>
      </c>
      <c r="K8666">
        <v>33603</v>
      </c>
      <c r="L8666">
        <v>1991</v>
      </c>
      <c r="M8666" t="s">
        <v>57</v>
      </c>
      <c r="N8666">
        <v>1</v>
      </c>
      <c r="O8666">
        <v>2.0290970723635602</v>
      </c>
      <c r="P8666">
        <v>0.96540329973764605</v>
      </c>
      <c r="Q8666">
        <v>58.740624945858599</v>
      </c>
      <c r="R8666">
        <v>6.9968352211173101E-4</v>
      </c>
      <c r="S8666">
        <v>4.1326873649273104</v>
      </c>
      <c r="T8666">
        <v>10.6353195605354</v>
      </c>
      <c r="U8666">
        <v>14.7687066089848</v>
      </c>
      <c r="V8666">
        <v>94980.814393741006</v>
      </c>
      <c r="W8666">
        <v>7995.2918934698801</v>
      </c>
      <c r="X8666">
        <v>1480.01055995294</v>
      </c>
      <c r="Y8666">
        <v>38.932352953282397</v>
      </c>
      <c r="Z8666">
        <v>0.35616037895080599</v>
      </c>
      <c r="AA8666">
        <v>10403.768522374899</v>
      </c>
      <c r="AB8666">
        <v>262.56628351421898</v>
      </c>
      <c r="AC8666">
        <v>118.64154881143401</v>
      </c>
      <c r="AD8666">
        <v>194.201171833854</v>
      </c>
      <c r="AE8666">
        <v>5547</v>
      </c>
      <c r="AF8666">
        <v>44974.113032407397</v>
      </c>
    </row>
    <row r="8667" spans="1:32" x14ac:dyDescent="0.25">
      <c r="A8667" t="s">
        <v>32</v>
      </c>
      <c r="B8667">
        <v>1</v>
      </c>
      <c r="C8667" t="s">
        <v>243</v>
      </c>
      <c r="D8667">
        <v>137</v>
      </c>
      <c r="E8667" t="s">
        <v>34</v>
      </c>
      <c r="F8667" t="s">
        <v>35</v>
      </c>
      <c r="G8667" t="s">
        <v>53</v>
      </c>
      <c r="H8667" t="s">
        <v>97</v>
      </c>
      <c r="I8667" t="s">
        <v>56</v>
      </c>
      <c r="J8667" t="s">
        <v>243</v>
      </c>
      <c r="K8667">
        <v>33969</v>
      </c>
      <c r="L8667">
        <v>1992</v>
      </c>
      <c r="M8667" t="s">
        <v>57</v>
      </c>
      <c r="N8667">
        <v>1</v>
      </c>
      <c r="O8667">
        <v>2.0012926367417299</v>
      </c>
      <c r="P8667">
        <v>0.95253819462657996</v>
      </c>
      <c r="Q8667">
        <v>60.4478494672232</v>
      </c>
      <c r="R8667">
        <v>2.8336365736249697E-4</v>
      </c>
      <c r="S8667">
        <v>4.1508355227697002</v>
      </c>
      <c r="T8667">
        <v>7.5549866956018104</v>
      </c>
      <c r="U8667">
        <v>11.706105582028901</v>
      </c>
      <c r="V8667">
        <v>94869.288725131904</v>
      </c>
      <c r="W8667">
        <v>7984.2770709697697</v>
      </c>
      <c r="X8667">
        <v>1484.2362712071099</v>
      </c>
      <c r="Y8667">
        <v>38.827068216251597</v>
      </c>
      <c r="Z8667">
        <v>0.32245921016854701</v>
      </c>
      <c r="AA8667">
        <v>9958.6461537322994</v>
      </c>
      <c r="AB8667">
        <v>249.20221294678399</v>
      </c>
      <c r="AC8667">
        <v>106.090837987402</v>
      </c>
      <c r="AD8667">
        <v>197.334412423483</v>
      </c>
      <c r="AE8667">
        <v>5571</v>
      </c>
      <c r="AF8667">
        <v>44974.113043981502</v>
      </c>
    </row>
    <row r="8668" spans="1:32" x14ac:dyDescent="0.25">
      <c r="A8668" t="s">
        <v>32</v>
      </c>
      <c r="B8668">
        <v>1</v>
      </c>
      <c r="C8668" t="s">
        <v>243</v>
      </c>
      <c r="D8668">
        <v>137</v>
      </c>
      <c r="E8668" t="s">
        <v>34</v>
      </c>
      <c r="F8668" t="s">
        <v>35</v>
      </c>
      <c r="G8668" t="s">
        <v>53</v>
      </c>
      <c r="H8668" t="s">
        <v>97</v>
      </c>
      <c r="I8668" t="s">
        <v>56</v>
      </c>
      <c r="J8668" t="s">
        <v>243</v>
      </c>
      <c r="K8668">
        <v>34334</v>
      </c>
      <c r="L8668">
        <v>1993</v>
      </c>
      <c r="M8668" t="s">
        <v>57</v>
      </c>
      <c r="N8668">
        <v>1</v>
      </c>
      <c r="O8668">
        <v>2.0507908883792401</v>
      </c>
      <c r="P8668">
        <v>0.95592749551086997</v>
      </c>
      <c r="Q8668">
        <v>61.836831358128798</v>
      </c>
      <c r="R8668">
        <v>2.3403135947088499E-4</v>
      </c>
      <c r="S8668">
        <v>4.6219618170934202</v>
      </c>
      <c r="T8668">
        <v>7.5384584852048899</v>
      </c>
      <c r="U8668">
        <v>12.160654333657799</v>
      </c>
      <c r="V8668">
        <v>94745.847610887402</v>
      </c>
      <c r="W8668">
        <v>7974.8524442370499</v>
      </c>
      <c r="X8668">
        <v>1460.0171105014699</v>
      </c>
      <c r="Y8668">
        <v>37.481439245891302</v>
      </c>
      <c r="Z8668">
        <v>0.32136104777708102</v>
      </c>
      <c r="AA8668">
        <v>9603.8557062760192</v>
      </c>
      <c r="AB8668">
        <v>236.36988314022</v>
      </c>
      <c r="AC8668">
        <v>102.188782093238</v>
      </c>
      <c r="AD8668">
        <v>190.03410447141701</v>
      </c>
      <c r="AE8668">
        <v>5547</v>
      </c>
      <c r="AF8668">
        <v>44974.113055555601</v>
      </c>
    </row>
    <row r="8669" spans="1:32" x14ac:dyDescent="0.25">
      <c r="A8669" t="s">
        <v>32</v>
      </c>
      <c r="B8669">
        <v>1</v>
      </c>
      <c r="C8669" t="s">
        <v>243</v>
      </c>
      <c r="D8669">
        <v>137</v>
      </c>
      <c r="E8669" t="s">
        <v>34</v>
      </c>
      <c r="F8669" t="s">
        <v>35</v>
      </c>
      <c r="G8669" t="s">
        <v>53</v>
      </c>
      <c r="H8669" t="s">
        <v>97</v>
      </c>
      <c r="I8669" t="s">
        <v>56</v>
      </c>
      <c r="J8669" t="s">
        <v>243</v>
      </c>
      <c r="K8669">
        <v>34699</v>
      </c>
      <c r="L8669">
        <v>1994</v>
      </c>
      <c r="M8669" t="s">
        <v>57</v>
      </c>
      <c r="N8669">
        <v>1</v>
      </c>
      <c r="O8669">
        <v>2.0936945635700601</v>
      </c>
      <c r="P8669">
        <v>1.01127707669296</v>
      </c>
      <c r="Q8669">
        <v>54.0021141010942</v>
      </c>
      <c r="R8669">
        <v>8.5763490375179499E-4</v>
      </c>
      <c r="S8669">
        <v>3.23686438166584</v>
      </c>
      <c r="T8669">
        <v>9.5711852152349692</v>
      </c>
      <c r="U8669">
        <v>12.8089072318046</v>
      </c>
      <c r="V8669">
        <v>94566.842259289595</v>
      </c>
      <c r="W8669">
        <v>7959.7667676185702</v>
      </c>
      <c r="X8669">
        <v>1492.11414551813</v>
      </c>
      <c r="Y8669">
        <v>38.322110133626403</v>
      </c>
      <c r="Z8669">
        <v>0.29674721573520801</v>
      </c>
      <c r="AA8669">
        <v>9836.1115893056995</v>
      </c>
      <c r="AB8669">
        <v>239.85834631048201</v>
      </c>
      <c r="AC8669">
        <v>100.413911970589</v>
      </c>
      <c r="AD8669">
        <v>204.877390444036</v>
      </c>
      <c r="AE8669">
        <v>5547</v>
      </c>
      <c r="AF8669">
        <v>44974.113067129598</v>
      </c>
    </row>
    <row r="8670" spans="1:32" x14ac:dyDescent="0.25">
      <c r="A8670" t="s">
        <v>32</v>
      </c>
      <c r="B8670">
        <v>1</v>
      </c>
      <c r="C8670" t="s">
        <v>243</v>
      </c>
      <c r="D8670">
        <v>137</v>
      </c>
      <c r="E8670" t="s">
        <v>34</v>
      </c>
      <c r="F8670" t="s">
        <v>35</v>
      </c>
      <c r="G8670" t="s">
        <v>53</v>
      </c>
      <c r="H8670" t="s">
        <v>97</v>
      </c>
      <c r="I8670" t="s">
        <v>56</v>
      </c>
      <c r="J8670" t="s">
        <v>243</v>
      </c>
      <c r="K8670">
        <v>35064</v>
      </c>
      <c r="L8670">
        <v>1995</v>
      </c>
      <c r="M8670" t="s">
        <v>57</v>
      </c>
      <c r="N8670">
        <v>1</v>
      </c>
      <c r="O8670">
        <v>2.0232288865324999</v>
      </c>
      <c r="P8670">
        <v>0.98263999087995701</v>
      </c>
      <c r="Q8670">
        <v>56.8847459455178</v>
      </c>
      <c r="R8670">
        <v>6.9120575885348002E-4</v>
      </c>
      <c r="S8670">
        <v>2.9528638988642002</v>
      </c>
      <c r="T8670">
        <v>9.1142782023519402</v>
      </c>
      <c r="U8670">
        <v>12.067833306975</v>
      </c>
      <c r="V8670">
        <v>94428.580458070093</v>
      </c>
      <c r="W8670">
        <v>7947.5765529243299</v>
      </c>
      <c r="X8670">
        <v>1498.7228817350299</v>
      </c>
      <c r="Y8670">
        <v>38.914407608740099</v>
      </c>
      <c r="Z8670">
        <v>0.33514182286129901</v>
      </c>
      <c r="AA8670">
        <v>10064.710551815</v>
      </c>
      <c r="AB8670">
        <v>246.23570727883299</v>
      </c>
      <c r="AC8670">
        <v>120.043205327935</v>
      </c>
      <c r="AD8670">
        <v>198.44433656359999</v>
      </c>
      <c r="AE8670">
        <v>5547</v>
      </c>
      <c r="AF8670">
        <v>44974.113078703696</v>
      </c>
    </row>
    <row r="8671" spans="1:32" x14ac:dyDescent="0.25">
      <c r="A8671" t="s">
        <v>32</v>
      </c>
      <c r="B8671">
        <v>1</v>
      </c>
      <c r="C8671" t="s">
        <v>243</v>
      </c>
      <c r="D8671">
        <v>137</v>
      </c>
      <c r="E8671" t="s">
        <v>34</v>
      </c>
      <c r="F8671" t="s">
        <v>35</v>
      </c>
      <c r="G8671" t="s">
        <v>53</v>
      </c>
      <c r="H8671" t="s">
        <v>97</v>
      </c>
      <c r="I8671" t="s">
        <v>56</v>
      </c>
      <c r="J8671" t="s">
        <v>243</v>
      </c>
      <c r="K8671">
        <v>35430</v>
      </c>
      <c r="L8671">
        <v>1996</v>
      </c>
      <c r="M8671" t="s">
        <v>57</v>
      </c>
      <c r="N8671">
        <v>1</v>
      </c>
      <c r="O8671">
        <v>2.2074371833026598</v>
      </c>
      <c r="P8671">
        <v>1.0213082131436</v>
      </c>
      <c r="Q8671">
        <v>59.197903230150999</v>
      </c>
      <c r="R8671">
        <v>6.1494306623061101E-4</v>
      </c>
      <c r="S8671">
        <v>3.3979561915399401</v>
      </c>
      <c r="T8671">
        <v>9.7018998550482394</v>
      </c>
      <c r="U8671">
        <v>13.100470989654401</v>
      </c>
      <c r="V8671">
        <v>94269.742385588397</v>
      </c>
      <c r="W8671">
        <v>7934.8902275000301</v>
      </c>
      <c r="X8671">
        <v>1483.5287810607799</v>
      </c>
      <c r="Y8671">
        <v>38.795297794680103</v>
      </c>
      <c r="Z8671">
        <v>0.34441045599154002</v>
      </c>
      <c r="AA8671">
        <v>10389.902774308401</v>
      </c>
      <c r="AB8671">
        <v>261.21101628552799</v>
      </c>
      <c r="AC8671">
        <v>129.51001981303099</v>
      </c>
      <c r="AD8671">
        <v>194.42674444796</v>
      </c>
      <c r="AE8671">
        <v>5571</v>
      </c>
      <c r="AF8671">
        <v>44974.113078703696</v>
      </c>
    </row>
    <row r="8672" spans="1:32" x14ac:dyDescent="0.25">
      <c r="A8672" t="s">
        <v>32</v>
      </c>
      <c r="B8672">
        <v>1</v>
      </c>
      <c r="C8672" t="s">
        <v>243</v>
      </c>
      <c r="D8672">
        <v>137</v>
      </c>
      <c r="E8672" t="s">
        <v>34</v>
      </c>
      <c r="F8672" t="s">
        <v>35</v>
      </c>
      <c r="G8672" t="s">
        <v>53</v>
      </c>
      <c r="H8672" t="s">
        <v>97</v>
      </c>
      <c r="I8672" t="s">
        <v>56</v>
      </c>
      <c r="J8672" t="s">
        <v>243</v>
      </c>
      <c r="K8672">
        <v>35795</v>
      </c>
      <c r="L8672">
        <v>1997</v>
      </c>
      <c r="M8672" t="s">
        <v>57</v>
      </c>
      <c r="N8672">
        <v>1</v>
      </c>
      <c r="O8672">
        <v>2.1350458101606402</v>
      </c>
      <c r="P8672">
        <v>1.0066342527277601</v>
      </c>
      <c r="Q8672">
        <v>57.720373268854502</v>
      </c>
      <c r="R8672">
        <v>5.6575258560212797E-4</v>
      </c>
      <c r="S8672">
        <v>3.1108229357658699</v>
      </c>
      <c r="T8672">
        <v>9.4920143297837001</v>
      </c>
      <c r="U8672">
        <v>12.6034030181352</v>
      </c>
      <c r="V8672">
        <v>94128.066350819005</v>
      </c>
      <c r="W8672">
        <v>7922.5853759164302</v>
      </c>
      <c r="X8672">
        <v>1506.09688085826</v>
      </c>
      <c r="Y8672">
        <v>39.883514675083603</v>
      </c>
      <c r="Z8672">
        <v>0.34599966180554398</v>
      </c>
      <c r="AA8672">
        <v>10525.868473027</v>
      </c>
      <c r="AB8672">
        <v>265.81744594297902</v>
      </c>
      <c r="AC8672">
        <v>122.460111521716</v>
      </c>
      <c r="AD8672">
        <v>200.24942233708299</v>
      </c>
      <c r="AE8672">
        <v>5547</v>
      </c>
      <c r="AF8672">
        <v>44974.113090277802</v>
      </c>
    </row>
    <row r="8673" spans="1:32" x14ac:dyDescent="0.25">
      <c r="A8673" t="s">
        <v>32</v>
      </c>
      <c r="B8673">
        <v>1</v>
      </c>
      <c r="C8673" t="s">
        <v>243</v>
      </c>
      <c r="D8673">
        <v>137</v>
      </c>
      <c r="E8673" t="s">
        <v>34</v>
      </c>
      <c r="F8673" t="s">
        <v>35</v>
      </c>
      <c r="G8673" t="s">
        <v>53</v>
      </c>
      <c r="H8673" t="s">
        <v>97</v>
      </c>
      <c r="I8673" t="s">
        <v>56</v>
      </c>
      <c r="J8673" t="s">
        <v>243</v>
      </c>
      <c r="K8673">
        <v>36160</v>
      </c>
      <c r="L8673">
        <v>1998</v>
      </c>
      <c r="M8673" t="s">
        <v>57</v>
      </c>
      <c r="N8673">
        <v>1</v>
      </c>
      <c r="O8673">
        <v>1.89113529636408</v>
      </c>
      <c r="P8673">
        <v>1.0004832274136</v>
      </c>
      <c r="Q8673">
        <v>49.977921587616201</v>
      </c>
      <c r="R8673">
        <v>5.4420377162088898E-4</v>
      </c>
      <c r="S8673">
        <v>3.3789024459255699</v>
      </c>
      <c r="T8673">
        <v>9.4041086552085194</v>
      </c>
      <c r="U8673">
        <v>12.7835553049057</v>
      </c>
      <c r="V8673">
        <v>93916.879823272393</v>
      </c>
      <c r="W8673">
        <v>7903.22710670378</v>
      </c>
      <c r="X8673">
        <v>1443.4509630889099</v>
      </c>
      <c r="Y8673">
        <v>38.536159258691697</v>
      </c>
      <c r="Z8673">
        <v>0.35329748453464799</v>
      </c>
      <c r="AA8673">
        <v>9335.5924888684694</v>
      </c>
      <c r="AB8673">
        <v>240.228838782677</v>
      </c>
      <c r="AC8673">
        <v>114.16503457101101</v>
      </c>
      <c r="AD8673">
        <v>192.323976441723</v>
      </c>
      <c r="AE8673">
        <v>5547</v>
      </c>
      <c r="AF8673">
        <v>44974.113101851799</v>
      </c>
    </row>
    <row r="8674" spans="1:32" x14ac:dyDescent="0.25">
      <c r="A8674" t="s">
        <v>32</v>
      </c>
      <c r="B8674">
        <v>1</v>
      </c>
      <c r="C8674" t="s">
        <v>243</v>
      </c>
      <c r="D8674">
        <v>137</v>
      </c>
      <c r="E8674" t="s">
        <v>34</v>
      </c>
      <c r="F8674" t="s">
        <v>35</v>
      </c>
      <c r="G8674" t="s">
        <v>53</v>
      </c>
      <c r="H8674" t="s">
        <v>97</v>
      </c>
      <c r="I8674" t="s">
        <v>56</v>
      </c>
      <c r="J8674" t="s">
        <v>243</v>
      </c>
      <c r="K8674">
        <v>36525</v>
      </c>
      <c r="L8674">
        <v>1999</v>
      </c>
      <c r="M8674" t="s">
        <v>57</v>
      </c>
      <c r="N8674">
        <v>1</v>
      </c>
      <c r="O8674">
        <v>2.1766263669672399</v>
      </c>
      <c r="P8674">
        <v>1.02479949334134</v>
      </c>
      <c r="Q8674">
        <v>61.200179887022699</v>
      </c>
      <c r="R8674">
        <v>2.0284622109056098E-3</v>
      </c>
      <c r="S8674">
        <v>3.91690053609616</v>
      </c>
      <c r="T8674">
        <v>8.7926051130770997</v>
      </c>
      <c r="U8674">
        <v>12.7115341113842</v>
      </c>
      <c r="V8674">
        <v>93777.555839897701</v>
      </c>
      <c r="W8674">
        <v>7891.7976423998098</v>
      </c>
      <c r="X8674">
        <v>1502.59556562282</v>
      </c>
      <c r="Y8674">
        <v>39.673236920524303</v>
      </c>
      <c r="Z8674">
        <v>0.34131920512803898</v>
      </c>
      <c r="AA8674">
        <v>10300.422053506099</v>
      </c>
      <c r="AB8674">
        <v>260.83850897154201</v>
      </c>
      <c r="AC8674">
        <v>127.78120421174</v>
      </c>
      <c r="AD8674">
        <v>198.243467376051</v>
      </c>
      <c r="AE8674">
        <v>5547</v>
      </c>
      <c r="AF8674">
        <v>44974.113113425898</v>
      </c>
    </row>
    <row r="8675" spans="1:32" x14ac:dyDescent="0.25">
      <c r="A8675" t="s">
        <v>32</v>
      </c>
      <c r="B8675">
        <v>1</v>
      </c>
      <c r="C8675" t="s">
        <v>243</v>
      </c>
      <c r="D8675">
        <v>137</v>
      </c>
      <c r="E8675" t="s">
        <v>34</v>
      </c>
      <c r="F8675" t="s">
        <v>35</v>
      </c>
      <c r="G8675" t="s">
        <v>53</v>
      </c>
      <c r="H8675" t="s">
        <v>97</v>
      </c>
      <c r="I8675" t="s">
        <v>56</v>
      </c>
      <c r="J8675" t="s">
        <v>243</v>
      </c>
      <c r="K8675">
        <v>36891</v>
      </c>
      <c r="L8675">
        <v>2000</v>
      </c>
      <c r="M8675" t="s">
        <v>57</v>
      </c>
      <c r="N8675">
        <v>1</v>
      </c>
      <c r="O8675">
        <v>2.1893757699559799</v>
      </c>
      <c r="P8675">
        <v>0.99951510088144802</v>
      </c>
      <c r="Q8675">
        <v>60.365320217454297</v>
      </c>
      <c r="R8675">
        <v>9.27580917658575E-4</v>
      </c>
      <c r="S8675">
        <v>2.8450133892351399</v>
      </c>
      <c r="T8675">
        <v>10.9916974357955</v>
      </c>
      <c r="U8675">
        <v>13.837638405948301</v>
      </c>
      <c r="V8675">
        <v>93647.173470714901</v>
      </c>
      <c r="W8675">
        <v>7882.7758551069901</v>
      </c>
      <c r="X8675">
        <v>1490.1038567622199</v>
      </c>
      <c r="Y8675">
        <v>38.570572972254602</v>
      </c>
      <c r="Z8675">
        <v>0.32861865665759299</v>
      </c>
      <c r="AA8675">
        <v>9973.7645586519393</v>
      </c>
      <c r="AB8675">
        <v>250.756787623371</v>
      </c>
      <c r="AC8675">
        <v>111.033766765324</v>
      </c>
      <c r="AD8675">
        <v>204.51510322745199</v>
      </c>
      <c r="AE8675">
        <v>5571</v>
      </c>
      <c r="AF8675">
        <v>44974.113125000003</v>
      </c>
    </row>
    <row r="8676" spans="1:32" x14ac:dyDescent="0.25">
      <c r="A8676" t="s">
        <v>32</v>
      </c>
      <c r="B8676">
        <v>1</v>
      </c>
      <c r="C8676" t="s">
        <v>243</v>
      </c>
      <c r="D8676">
        <v>137</v>
      </c>
      <c r="E8676" t="s">
        <v>34</v>
      </c>
      <c r="F8676" t="s">
        <v>35</v>
      </c>
      <c r="G8676" t="s">
        <v>53</v>
      </c>
      <c r="H8676" t="s">
        <v>97</v>
      </c>
      <c r="I8676" t="s">
        <v>56</v>
      </c>
      <c r="J8676" t="s">
        <v>243</v>
      </c>
      <c r="K8676">
        <v>37256</v>
      </c>
      <c r="L8676">
        <v>2001</v>
      </c>
      <c r="M8676" t="s">
        <v>57</v>
      </c>
      <c r="N8676">
        <v>1</v>
      </c>
      <c r="O8676">
        <v>2.0258978304744302</v>
      </c>
      <c r="P8676">
        <v>1.0140031120078099</v>
      </c>
      <c r="Q8676">
        <v>55.989008620600501</v>
      </c>
      <c r="R8676">
        <v>2.8196316714694801E-4</v>
      </c>
      <c r="S8676">
        <v>3.0925134780265502</v>
      </c>
      <c r="T8676">
        <v>7.7364779773539301</v>
      </c>
      <c r="U8676">
        <v>10.829273418547601</v>
      </c>
      <c r="V8676">
        <v>93507.4428778609</v>
      </c>
      <c r="W8676">
        <v>7868.2390535535696</v>
      </c>
      <c r="X8676">
        <v>1491.04877549445</v>
      </c>
      <c r="Y8676">
        <v>40.225538659468803</v>
      </c>
      <c r="Z8676">
        <v>0.34999916285479699</v>
      </c>
      <c r="AA8676">
        <v>10664.501272635</v>
      </c>
      <c r="AB8676">
        <v>266.74608689463599</v>
      </c>
      <c r="AC8676">
        <v>127.155681011684</v>
      </c>
      <c r="AD8676">
        <v>202.14734743386299</v>
      </c>
      <c r="AE8676">
        <v>5547</v>
      </c>
      <c r="AF8676">
        <v>44974.113136574102</v>
      </c>
    </row>
    <row r="8677" spans="1:32" x14ac:dyDescent="0.25">
      <c r="A8677" t="s">
        <v>32</v>
      </c>
      <c r="B8677">
        <v>1</v>
      </c>
      <c r="C8677" t="s">
        <v>243</v>
      </c>
      <c r="D8677">
        <v>137</v>
      </c>
      <c r="E8677" t="s">
        <v>34</v>
      </c>
      <c r="F8677" t="s">
        <v>35</v>
      </c>
      <c r="G8677" t="s">
        <v>53</v>
      </c>
      <c r="H8677" t="s">
        <v>97</v>
      </c>
      <c r="I8677" t="s">
        <v>56</v>
      </c>
      <c r="J8677" t="s">
        <v>243</v>
      </c>
      <c r="K8677">
        <v>37621</v>
      </c>
      <c r="L8677">
        <v>2002</v>
      </c>
      <c r="M8677" t="s">
        <v>57</v>
      </c>
      <c r="N8677">
        <v>1</v>
      </c>
      <c r="O8677">
        <v>2.2985432635090701</v>
      </c>
      <c r="P8677">
        <v>1.0385810354260501</v>
      </c>
      <c r="Q8677">
        <v>64.641788578210907</v>
      </c>
      <c r="R8677">
        <v>6.6843191640380704E-4</v>
      </c>
      <c r="S8677">
        <v>3.2022059632440798</v>
      </c>
      <c r="T8677">
        <v>9.4622365492563603</v>
      </c>
      <c r="U8677">
        <v>12.665110944416799</v>
      </c>
      <c r="V8677">
        <v>93380.939063743004</v>
      </c>
      <c r="W8677">
        <v>7859.8653606493399</v>
      </c>
      <c r="X8677">
        <v>1473.0033807525499</v>
      </c>
      <c r="Y8677">
        <v>38.644797570282499</v>
      </c>
      <c r="Z8677">
        <v>0.335356080762095</v>
      </c>
      <c r="AA8677">
        <v>9946.3339866830793</v>
      </c>
      <c r="AB8677">
        <v>251.09502416662201</v>
      </c>
      <c r="AC8677">
        <v>110.38323890641399</v>
      </c>
      <c r="AD8677">
        <v>198.593451325909</v>
      </c>
      <c r="AE8677">
        <v>5547</v>
      </c>
      <c r="AF8677">
        <v>44974.113148148099</v>
      </c>
    </row>
    <row r="8678" spans="1:32" x14ac:dyDescent="0.25">
      <c r="A8678" t="s">
        <v>32</v>
      </c>
      <c r="B8678">
        <v>1</v>
      </c>
      <c r="C8678" t="s">
        <v>243</v>
      </c>
      <c r="D8678">
        <v>137</v>
      </c>
      <c r="E8678" t="s">
        <v>34</v>
      </c>
      <c r="F8678" t="s">
        <v>35</v>
      </c>
      <c r="G8678" t="s">
        <v>53</v>
      </c>
      <c r="H8678" t="s">
        <v>97</v>
      </c>
      <c r="I8678" t="s">
        <v>56</v>
      </c>
      <c r="J8678" t="s">
        <v>243</v>
      </c>
      <c r="K8678">
        <v>37986</v>
      </c>
      <c r="L8678">
        <v>2003</v>
      </c>
      <c r="M8678" t="s">
        <v>57</v>
      </c>
      <c r="N8678">
        <v>1</v>
      </c>
      <c r="O8678">
        <v>1.6225345575916199</v>
      </c>
      <c r="P8678">
        <v>0.90683085570040101</v>
      </c>
      <c r="Q8678">
        <v>43.733755411370403</v>
      </c>
      <c r="R8678">
        <v>1.1847093313219099E-3</v>
      </c>
      <c r="S8678">
        <v>3.0086936848702299</v>
      </c>
      <c r="T8678">
        <v>10.907734740567999</v>
      </c>
      <c r="U8678">
        <v>13.9176131347695</v>
      </c>
      <c r="V8678">
        <v>93236.135501868601</v>
      </c>
      <c r="W8678">
        <v>7848.8244688156601</v>
      </c>
      <c r="X8678">
        <v>1526.9841628812801</v>
      </c>
      <c r="Y8678">
        <v>39.3077923078434</v>
      </c>
      <c r="Z8678">
        <v>0.29734039298716902</v>
      </c>
      <c r="AA8678">
        <v>10677.688092713999</v>
      </c>
      <c r="AB8678">
        <v>261.85755469570302</v>
      </c>
      <c r="AC8678">
        <v>112.342966393994</v>
      </c>
      <c r="AD8678">
        <v>214.64921275288199</v>
      </c>
      <c r="AE8678">
        <v>5547</v>
      </c>
      <c r="AF8678">
        <v>44974.113159722197</v>
      </c>
    </row>
    <row r="8679" spans="1:32" x14ac:dyDescent="0.25">
      <c r="A8679" t="s">
        <v>32</v>
      </c>
      <c r="B8679">
        <v>1</v>
      </c>
      <c r="C8679" t="s">
        <v>243</v>
      </c>
      <c r="D8679">
        <v>137</v>
      </c>
      <c r="E8679" t="s">
        <v>34</v>
      </c>
      <c r="F8679" t="s">
        <v>35</v>
      </c>
      <c r="G8679" t="s">
        <v>53</v>
      </c>
      <c r="H8679" t="s">
        <v>97</v>
      </c>
      <c r="I8679" t="s">
        <v>56</v>
      </c>
      <c r="J8679" t="s">
        <v>243</v>
      </c>
      <c r="K8679">
        <v>38352</v>
      </c>
      <c r="L8679">
        <v>2004</v>
      </c>
      <c r="M8679" t="s">
        <v>57</v>
      </c>
      <c r="N8679">
        <v>1</v>
      </c>
      <c r="O8679">
        <v>2.15358096485184</v>
      </c>
      <c r="P8679">
        <v>1.0040791654797001</v>
      </c>
      <c r="Q8679">
        <v>62.426959752591998</v>
      </c>
      <c r="R8679">
        <v>2.5074797912995398E-4</v>
      </c>
      <c r="S8679">
        <v>4.5779748472697603</v>
      </c>
      <c r="T8679">
        <v>6.8649719601654802</v>
      </c>
      <c r="U8679">
        <v>11.4431975554144</v>
      </c>
      <c r="V8679">
        <v>93111.421687842696</v>
      </c>
      <c r="W8679">
        <v>7835.9208608095496</v>
      </c>
      <c r="X8679">
        <v>1449.7606819011601</v>
      </c>
      <c r="Y8679">
        <v>38.132165507031601</v>
      </c>
      <c r="Z8679">
        <v>0.33419182073117198</v>
      </c>
      <c r="AA8679">
        <v>9996.6663509826994</v>
      </c>
      <c r="AB8679">
        <v>249.41229554297101</v>
      </c>
      <c r="AC8679">
        <v>111.16475745434801</v>
      </c>
      <c r="AD8679">
        <v>188.329192652936</v>
      </c>
      <c r="AE8679">
        <v>5571</v>
      </c>
      <c r="AF8679">
        <v>44974.113171296303</v>
      </c>
    </row>
    <row r="8680" spans="1:32" x14ac:dyDescent="0.25">
      <c r="A8680" t="s">
        <v>32</v>
      </c>
      <c r="B8680">
        <v>1</v>
      </c>
      <c r="C8680" t="s">
        <v>243</v>
      </c>
      <c r="D8680">
        <v>137</v>
      </c>
      <c r="E8680" t="s">
        <v>34</v>
      </c>
      <c r="F8680" t="s">
        <v>35</v>
      </c>
      <c r="G8680" t="s">
        <v>53</v>
      </c>
      <c r="H8680" t="s">
        <v>97</v>
      </c>
      <c r="I8680" t="s">
        <v>56</v>
      </c>
      <c r="J8680" t="s">
        <v>243</v>
      </c>
      <c r="K8680">
        <v>38717</v>
      </c>
      <c r="L8680">
        <v>2005</v>
      </c>
      <c r="M8680" t="s">
        <v>57</v>
      </c>
      <c r="N8680">
        <v>1</v>
      </c>
      <c r="O8680">
        <v>1.7255013858303201</v>
      </c>
      <c r="P8680">
        <v>0.92249876708671696</v>
      </c>
      <c r="Q8680">
        <v>48.218618595093403</v>
      </c>
      <c r="R8680">
        <v>2.17914186407448E-4</v>
      </c>
      <c r="S8680">
        <v>3.0021120833519901</v>
      </c>
      <c r="T8680">
        <v>7.8365327524006396</v>
      </c>
      <c r="U8680">
        <v>10.838862749939</v>
      </c>
      <c r="V8680">
        <v>92971.184342541601</v>
      </c>
      <c r="W8680">
        <v>7823.7310646510996</v>
      </c>
      <c r="X8680">
        <v>1520.32239262041</v>
      </c>
      <c r="Y8680">
        <v>39.8294006555886</v>
      </c>
      <c r="Z8680">
        <v>0.337621999676812</v>
      </c>
      <c r="AA8680">
        <v>10437.4271497021</v>
      </c>
      <c r="AB8680">
        <v>262.30833008793701</v>
      </c>
      <c r="AC8680">
        <v>123.52675688289899</v>
      </c>
      <c r="AD8680">
        <v>212.43964860546399</v>
      </c>
      <c r="AE8680">
        <v>5547</v>
      </c>
      <c r="AF8680">
        <v>44974.113182870402</v>
      </c>
    </row>
    <row r="8681" spans="1:32" x14ac:dyDescent="0.25">
      <c r="A8681" t="s">
        <v>32</v>
      </c>
      <c r="B8681">
        <v>1</v>
      </c>
      <c r="C8681" t="s">
        <v>243</v>
      </c>
      <c r="D8681">
        <v>137</v>
      </c>
      <c r="E8681" t="s">
        <v>34</v>
      </c>
      <c r="F8681" t="s">
        <v>35</v>
      </c>
      <c r="G8681" t="s">
        <v>53</v>
      </c>
      <c r="H8681" t="s">
        <v>97</v>
      </c>
      <c r="I8681" t="s">
        <v>56</v>
      </c>
      <c r="J8681" t="s">
        <v>243</v>
      </c>
      <c r="K8681">
        <v>39082</v>
      </c>
      <c r="L8681">
        <v>2006</v>
      </c>
      <c r="M8681" t="s">
        <v>57</v>
      </c>
      <c r="N8681">
        <v>1</v>
      </c>
      <c r="O8681">
        <v>2.42503936773024</v>
      </c>
      <c r="P8681">
        <v>1.04491144833438</v>
      </c>
      <c r="Q8681">
        <v>68.658358657398594</v>
      </c>
      <c r="R8681">
        <v>4.6501920104066301E-4</v>
      </c>
      <c r="S8681">
        <v>4.3347241282366999</v>
      </c>
      <c r="T8681">
        <v>7.5787808606396103</v>
      </c>
      <c r="U8681">
        <v>11.9139700080773</v>
      </c>
      <c r="V8681">
        <v>92852.454650109401</v>
      </c>
      <c r="W8681">
        <v>7815.1804658034198</v>
      </c>
      <c r="X8681">
        <v>1490.67641856506</v>
      </c>
      <c r="Y8681">
        <v>39.555775354997799</v>
      </c>
      <c r="Z8681">
        <v>0.37781591618577298</v>
      </c>
      <c r="AA8681">
        <v>10498.482906319001</v>
      </c>
      <c r="AB8681">
        <v>265.87524805272602</v>
      </c>
      <c r="AC8681">
        <v>136.24786864624099</v>
      </c>
      <c r="AD8681">
        <v>187.28299776340199</v>
      </c>
      <c r="AE8681">
        <v>5547</v>
      </c>
      <c r="AF8681">
        <v>44974.113194444399</v>
      </c>
    </row>
    <row r="8682" spans="1:32" x14ac:dyDescent="0.25">
      <c r="A8682" t="s">
        <v>32</v>
      </c>
      <c r="B8682">
        <v>1</v>
      </c>
      <c r="C8682" t="s">
        <v>243</v>
      </c>
      <c r="D8682">
        <v>137</v>
      </c>
      <c r="E8682" t="s">
        <v>34</v>
      </c>
      <c r="F8682" t="s">
        <v>35</v>
      </c>
      <c r="G8682" t="s">
        <v>53</v>
      </c>
      <c r="H8682" t="s">
        <v>97</v>
      </c>
      <c r="I8682" t="s">
        <v>56</v>
      </c>
      <c r="J8682" t="s">
        <v>243</v>
      </c>
      <c r="K8682">
        <v>39447</v>
      </c>
      <c r="L8682">
        <v>2007</v>
      </c>
      <c r="M8682" t="s">
        <v>57</v>
      </c>
      <c r="N8682">
        <v>1</v>
      </c>
      <c r="O8682">
        <v>2.1880428341818599</v>
      </c>
      <c r="P8682">
        <v>1.0347570571292899</v>
      </c>
      <c r="Q8682">
        <v>61.851973181798698</v>
      </c>
      <c r="R8682">
        <v>1.9607562485081601E-4</v>
      </c>
      <c r="S8682">
        <v>3.20863581938029</v>
      </c>
      <c r="T8682">
        <v>7.5285672334841101</v>
      </c>
      <c r="U8682">
        <v>10.7373991284892</v>
      </c>
      <c r="V8682">
        <v>92723.058032570203</v>
      </c>
      <c r="W8682">
        <v>7803.2972562431796</v>
      </c>
      <c r="X8682">
        <v>1498.2398902677801</v>
      </c>
      <c r="Y8682">
        <v>39.7524037080589</v>
      </c>
      <c r="Z8682">
        <v>0.384213857946967</v>
      </c>
      <c r="AA8682">
        <v>10299.7577801426</v>
      </c>
      <c r="AB8682">
        <v>263.01376129088499</v>
      </c>
      <c r="AC8682">
        <v>135.09000528120501</v>
      </c>
      <c r="AD8682">
        <v>197.807275097451</v>
      </c>
      <c r="AE8682">
        <v>5547</v>
      </c>
      <c r="AF8682">
        <v>44974.113206018497</v>
      </c>
    </row>
    <row r="8683" spans="1:32" x14ac:dyDescent="0.25">
      <c r="A8683" t="s">
        <v>32</v>
      </c>
      <c r="B8683">
        <v>1</v>
      </c>
      <c r="C8683" t="s">
        <v>243</v>
      </c>
      <c r="D8683">
        <v>137</v>
      </c>
      <c r="E8683" t="s">
        <v>34</v>
      </c>
      <c r="F8683" t="s">
        <v>35</v>
      </c>
      <c r="G8683" t="s">
        <v>53</v>
      </c>
      <c r="H8683" t="s">
        <v>97</v>
      </c>
      <c r="I8683" t="s">
        <v>56</v>
      </c>
      <c r="J8683" t="s">
        <v>243</v>
      </c>
      <c r="K8683">
        <v>39813</v>
      </c>
      <c r="L8683">
        <v>2008</v>
      </c>
      <c r="M8683" t="s">
        <v>57</v>
      </c>
      <c r="N8683">
        <v>1</v>
      </c>
      <c r="O8683">
        <v>2.3126083006707101</v>
      </c>
      <c r="P8683">
        <v>1.03370993670447</v>
      </c>
      <c r="Q8683">
        <v>65.606501861189003</v>
      </c>
      <c r="R8683">
        <v>4.35696410544475E-4</v>
      </c>
      <c r="S8683">
        <v>3.7195695418950399</v>
      </c>
      <c r="T8683">
        <v>7.8420499888151403</v>
      </c>
      <c r="U8683">
        <v>11.5620552271207</v>
      </c>
      <c r="V8683">
        <v>92593.833758999099</v>
      </c>
      <c r="W8683">
        <v>7793.3974100650003</v>
      </c>
      <c r="X8683">
        <v>1457.90900330113</v>
      </c>
      <c r="Y8683">
        <v>38.323422574101897</v>
      </c>
      <c r="Z8683">
        <v>0.33274530409238001</v>
      </c>
      <c r="AA8683">
        <v>9735.9112467843206</v>
      </c>
      <c r="AB8683">
        <v>245.449998468888</v>
      </c>
      <c r="AC8683">
        <v>114.367336141561</v>
      </c>
      <c r="AD8683">
        <v>189.20578144463599</v>
      </c>
      <c r="AE8683">
        <v>5571</v>
      </c>
      <c r="AF8683">
        <v>44974.113217592603</v>
      </c>
    </row>
    <row r="8684" spans="1:32" x14ac:dyDescent="0.25">
      <c r="A8684" t="s">
        <v>32</v>
      </c>
      <c r="B8684">
        <v>1</v>
      </c>
      <c r="C8684" t="s">
        <v>243</v>
      </c>
      <c r="D8684">
        <v>137</v>
      </c>
      <c r="E8684" t="s">
        <v>34</v>
      </c>
      <c r="F8684" t="s">
        <v>35</v>
      </c>
      <c r="G8684" t="s">
        <v>53</v>
      </c>
      <c r="H8684" t="s">
        <v>97</v>
      </c>
      <c r="I8684" t="s">
        <v>56</v>
      </c>
      <c r="J8684" t="s">
        <v>243</v>
      </c>
      <c r="K8684">
        <v>40178</v>
      </c>
      <c r="L8684">
        <v>2009</v>
      </c>
      <c r="M8684" t="s">
        <v>57</v>
      </c>
      <c r="N8684">
        <v>1</v>
      </c>
      <c r="O8684">
        <v>2.0270761968831099</v>
      </c>
      <c r="P8684">
        <v>0.97566169952051796</v>
      </c>
      <c r="Q8684">
        <v>59.232341727763497</v>
      </c>
      <c r="R8684">
        <v>5.2018409722987295E-4</v>
      </c>
      <c r="S8684">
        <v>3.7395816782582201</v>
      </c>
      <c r="T8684">
        <v>9.0611549448626203</v>
      </c>
      <c r="U8684">
        <v>12.801256807218101</v>
      </c>
      <c r="V8684">
        <v>92456.639565108606</v>
      </c>
      <c r="W8684">
        <v>7782.83103673409</v>
      </c>
      <c r="X8684">
        <v>1442.39754665333</v>
      </c>
      <c r="Y8684">
        <v>37.805289920874898</v>
      </c>
      <c r="Z8684">
        <v>0.32576360280056299</v>
      </c>
      <c r="AA8684">
        <v>9470.0758143428302</v>
      </c>
      <c r="AB8684">
        <v>238.058366053257</v>
      </c>
      <c r="AC8684">
        <v>103.534068854642</v>
      </c>
      <c r="AD8684">
        <v>189.91989011969599</v>
      </c>
      <c r="AE8684">
        <v>5547</v>
      </c>
      <c r="AF8684">
        <v>44974.113229166702</v>
      </c>
    </row>
    <row r="8685" spans="1:32" x14ac:dyDescent="0.25">
      <c r="A8685" t="s">
        <v>32</v>
      </c>
      <c r="B8685">
        <v>1</v>
      </c>
      <c r="C8685" t="s">
        <v>243</v>
      </c>
      <c r="D8685">
        <v>137</v>
      </c>
      <c r="E8685" t="s">
        <v>34</v>
      </c>
      <c r="F8685" t="s">
        <v>35</v>
      </c>
      <c r="G8685" t="s">
        <v>53</v>
      </c>
      <c r="H8685" t="s">
        <v>97</v>
      </c>
      <c r="I8685" t="s">
        <v>56</v>
      </c>
      <c r="J8685" t="s">
        <v>243</v>
      </c>
      <c r="K8685">
        <v>40543</v>
      </c>
      <c r="L8685">
        <v>2010</v>
      </c>
      <c r="M8685" t="s">
        <v>57</v>
      </c>
      <c r="N8685">
        <v>1</v>
      </c>
      <c r="O8685">
        <v>2.2370929875769998</v>
      </c>
      <c r="P8685">
        <v>1.0285586548696299</v>
      </c>
      <c r="Q8685">
        <v>59.019613551686398</v>
      </c>
      <c r="R8685">
        <v>4.7845332537888702E-4</v>
      </c>
      <c r="S8685">
        <v>2.6524949867771199</v>
      </c>
      <c r="T8685">
        <v>10.310051899187499</v>
      </c>
      <c r="U8685">
        <v>12.963025339290001</v>
      </c>
      <c r="V8685">
        <v>92313.781073417806</v>
      </c>
      <c r="W8685">
        <v>7770.7708727967702</v>
      </c>
      <c r="X8685">
        <v>1511.8750700267999</v>
      </c>
      <c r="Y8685">
        <v>39.644723439234603</v>
      </c>
      <c r="Z8685">
        <v>0.34943675822766301</v>
      </c>
      <c r="AA8685">
        <v>10418.0140833354</v>
      </c>
      <c r="AB8685">
        <v>261.62303371272299</v>
      </c>
      <c r="AC8685">
        <v>132.29047254988299</v>
      </c>
      <c r="AD8685">
        <v>201.546615866824</v>
      </c>
      <c r="AE8685">
        <v>5547</v>
      </c>
      <c r="AF8685">
        <v>44974.113240740699</v>
      </c>
    </row>
    <row r="8686" spans="1:32" x14ac:dyDescent="0.25">
      <c r="A8686" t="s">
        <v>32</v>
      </c>
      <c r="B8686">
        <v>1</v>
      </c>
      <c r="C8686" t="s">
        <v>243</v>
      </c>
      <c r="D8686">
        <v>137</v>
      </c>
      <c r="E8686" t="s">
        <v>34</v>
      </c>
      <c r="F8686" t="s">
        <v>35</v>
      </c>
      <c r="G8686" t="s">
        <v>53</v>
      </c>
      <c r="H8686" t="s">
        <v>97</v>
      </c>
      <c r="I8686" t="s">
        <v>56</v>
      </c>
      <c r="J8686" t="s">
        <v>243</v>
      </c>
      <c r="K8686">
        <v>40908</v>
      </c>
      <c r="L8686">
        <v>2011</v>
      </c>
      <c r="M8686" t="s">
        <v>57</v>
      </c>
      <c r="N8686">
        <v>1</v>
      </c>
      <c r="O8686">
        <v>2.1383649343632101</v>
      </c>
      <c r="P8686">
        <v>0.99746676903482601</v>
      </c>
      <c r="Q8686">
        <v>59.65902186924</v>
      </c>
      <c r="R8686">
        <v>5.6108394472366603E-4</v>
      </c>
      <c r="S8686">
        <v>3.6714830199295401</v>
      </c>
      <c r="T8686">
        <v>8.6261620441965494</v>
      </c>
      <c r="U8686">
        <v>12.2982061480708</v>
      </c>
      <c r="V8686">
        <v>92201.380627084596</v>
      </c>
      <c r="W8686">
        <v>7760.9232482890102</v>
      </c>
      <c r="X8686">
        <v>1489.4995115240999</v>
      </c>
      <c r="Y8686">
        <v>39.153896636264903</v>
      </c>
      <c r="Z8686">
        <v>0.33634747100289702</v>
      </c>
      <c r="AA8686">
        <v>10194.815196835099</v>
      </c>
      <c r="AB8686">
        <v>261.02007315336198</v>
      </c>
      <c r="AC8686">
        <v>119.178007296853</v>
      </c>
      <c r="AD8686">
        <v>200.06571144272101</v>
      </c>
      <c r="AE8686">
        <v>5547</v>
      </c>
      <c r="AF8686">
        <v>44974.113252314797</v>
      </c>
    </row>
    <row r="8687" spans="1:32" x14ac:dyDescent="0.25">
      <c r="A8687" t="s">
        <v>32</v>
      </c>
      <c r="B8687">
        <v>1</v>
      </c>
      <c r="C8687" t="s">
        <v>243</v>
      </c>
      <c r="D8687">
        <v>137</v>
      </c>
      <c r="E8687" t="s">
        <v>34</v>
      </c>
      <c r="F8687" t="s">
        <v>35</v>
      </c>
      <c r="G8687" t="s">
        <v>53</v>
      </c>
      <c r="H8687" t="s">
        <v>97</v>
      </c>
      <c r="I8687" t="s">
        <v>56</v>
      </c>
      <c r="J8687" t="s">
        <v>243</v>
      </c>
      <c r="K8687">
        <v>41274</v>
      </c>
      <c r="L8687">
        <v>2012</v>
      </c>
      <c r="M8687" t="s">
        <v>57</v>
      </c>
      <c r="N8687">
        <v>1</v>
      </c>
      <c r="O8687">
        <v>2.0246161576299402</v>
      </c>
      <c r="P8687">
        <v>0.97166130445235099</v>
      </c>
      <c r="Q8687">
        <v>60.078120201786597</v>
      </c>
      <c r="R8687">
        <v>5.9222780721618102E-4</v>
      </c>
      <c r="S8687">
        <v>3.3053115097429302</v>
      </c>
      <c r="T8687">
        <v>9.6067942417619001</v>
      </c>
      <c r="U8687">
        <v>12.912697979312</v>
      </c>
      <c r="V8687">
        <v>92100.597712921095</v>
      </c>
      <c r="W8687">
        <v>7753.8223026016904</v>
      </c>
      <c r="X8687">
        <v>1502.5013967258899</v>
      </c>
      <c r="Y8687">
        <v>39.437101731355</v>
      </c>
      <c r="Z8687">
        <v>0.36679444642761799</v>
      </c>
      <c r="AA8687">
        <v>10408.2978083081</v>
      </c>
      <c r="AB8687">
        <v>261.56935322355201</v>
      </c>
      <c r="AC8687">
        <v>133.67924402057901</v>
      </c>
      <c r="AD8687">
        <v>194.37374454648599</v>
      </c>
      <c r="AE8687">
        <v>5571</v>
      </c>
      <c r="AF8687">
        <v>44974.113252314797</v>
      </c>
    </row>
    <row r="8688" spans="1:32" x14ac:dyDescent="0.25">
      <c r="A8688" t="s">
        <v>32</v>
      </c>
      <c r="B8688">
        <v>1</v>
      </c>
      <c r="C8688" t="s">
        <v>243</v>
      </c>
      <c r="D8688">
        <v>137</v>
      </c>
      <c r="E8688" t="s">
        <v>34</v>
      </c>
      <c r="F8688" t="s">
        <v>35</v>
      </c>
      <c r="G8688" t="s">
        <v>53</v>
      </c>
      <c r="H8688" t="s">
        <v>97</v>
      </c>
      <c r="I8688" t="s">
        <v>56</v>
      </c>
      <c r="J8688" t="s">
        <v>243</v>
      </c>
      <c r="K8688">
        <v>41639</v>
      </c>
      <c r="L8688">
        <v>2013</v>
      </c>
      <c r="M8688" t="s">
        <v>57</v>
      </c>
      <c r="N8688">
        <v>1</v>
      </c>
      <c r="O8688">
        <v>2.2313770292227901</v>
      </c>
      <c r="P8688">
        <v>1.0164144229757801</v>
      </c>
      <c r="Q8688">
        <v>55.832889791803801</v>
      </c>
      <c r="R8688">
        <v>2.9160764734182602E-4</v>
      </c>
      <c r="S8688">
        <v>2.9994909499461699</v>
      </c>
      <c r="T8688">
        <v>7.0698934336277297</v>
      </c>
      <c r="U8688">
        <v>10.069675991221199</v>
      </c>
      <c r="V8688">
        <v>91952.091425895007</v>
      </c>
      <c r="W8688">
        <v>7737.8188575415597</v>
      </c>
      <c r="X8688">
        <v>1540.8709922283999</v>
      </c>
      <c r="Y8688">
        <v>40.507681905153298</v>
      </c>
      <c r="Z8688">
        <v>0.37487972178126799</v>
      </c>
      <c r="AA8688">
        <v>11231.916149758599</v>
      </c>
      <c r="AB8688">
        <v>286.41211528116099</v>
      </c>
      <c r="AC8688">
        <v>148.92027181036599</v>
      </c>
      <c r="AD8688">
        <v>205.92184702730299</v>
      </c>
      <c r="AE8688">
        <v>5547</v>
      </c>
      <c r="AF8688">
        <v>44974.113263888903</v>
      </c>
    </row>
    <row r="8689" spans="1:32" x14ac:dyDescent="0.25">
      <c r="A8689" t="s">
        <v>32</v>
      </c>
      <c r="B8689">
        <v>1</v>
      </c>
      <c r="C8689" t="s">
        <v>243</v>
      </c>
      <c r="D8689">
        <v>137</v>
      </c>
      <c r="E8689" t="s">
        <v>34</v>
      </c>
      <c r="F8689" t="s">
        <v>35</v>
      </c>
      <c r="G8689" t="s">
        <v>53</v>
      </c>
      <c r="H8689" t="s">
        <v>97</v>
      </c>
      <c r="I8689" t="s">
        <v>56</v>
      </c>
      <c r="J8689" t="s">
        <v>243</v>
      </c>
      <c r="K8689">
        <v>42004</v>
      </c>
      <c r="L8689">
        <v>2014</v>
      </c>
      <c r="M8689" t="s">
        <v>57</v>
      </c>
      <c r="N8689">
        <v>1</v>
      </c>
      <c r="O8689">
        <v>1.9306666775146499</v>
      </c>
      <c r="P8689">
        <v>0.936702443452614</v>
      </c>
      <c r="Q8689">
        <v>54.596385639947897</v>
      </c>
      <c r="R8689">
        <v>5.4770499962997199E-4</v>
      </c>
      <c r="S8689">
        <v>3.5056743587672199</v>
      </c>
      <c r="T8689">
        <v>10.006310502447</v>
      </c>
      <c r="U8689">
        <v>13.5125325662138</v>
      </c>
      <c r="V8689">
        <v>91837.289512531104</v>
      </c>
      <c r="W8689">
        <v>7731.8469389587699</v>
      </c>
      <c r="X8689">
        <v>1499.0937490428901</v>
      </c>
      <c r="Y8689">
        <v>39.1681704646386</v>
      </c>
      <c r="Z8689">
        <v>0.345328065116565</v>
      </c>
      <c r="AA8689">
        <v>10768.384812004901</v>
      </c>
      <c r="AB8689">
        <v>272.63024926838602</v>
      </c>
      <c r="AC8689">
        <v>128.547468633573</v>
      </c>
      <c r="AD8689">
        <v>201.133291866869</v>
      </c>
      <c r="AE8689">
        <v>5547</v>
      </c>
      <c r="AF8689">
        <v>44974.113275463002</v>
      </c>
    </row>
    <row r="8690" spans="1:32" x14ac:dyDescent="0.25">
      <c r="A8690" t="s">
        <v>32</v>
      </c>
      <c r="B8690">
        <v>1</v>
      </c>
      <c r="C8690" t="s">
        <v>243</v>
      </c>
      <c r="D8690">
        <v>137</v>
      </c>
      <c r="E8690" t="s">
        <v>34</v>
      </c>
      <c r="F8690" t="s">
        <v>35</v>
      </c>
      <c r="G8690" t="s">
        <v>53</v>
      </c>
      <c r="H8690" t="s">
        <v>97</v>
      </c>
      <c r="I8690" t="s">
        <v>56</v>
      </c>
      <c r="J8690" t="s">
        <v>243</v>
      </c>
      <c r="K8690">
        <v>42369</v>
      </c>
      <c r="L8690">
        <v>2015</v>
      </c>
      <c r="M8690" t="s">
        <v>57</v>
      </c>
      <c r="N8690">
        <v>1</v>
      </c>
      <c r="O8690">
        <v>1.6816324150445401</v>
      </c>
      <c r="P8690">
        <v>0.92822943924673595</v>
      </c>
      <c r="Q8690">
        <v>42.2703812300837</v>
      </c>
      <c r="R8690">
        <v>2.4216933489170199E-4</v>
      </c>
      <c r="S8690">
        <v>3.2093017098926002</v>
      </c>
      <c r="T8690">
        <v>8.0276833689592308</v>
      </c>
      <c r="U8690">
        <v>11.2372272481867</v>
      </c>
      <c r="V8690">
        <v>91673.143829261302</v>
      </c>
      <c r="W8690">
        <v>7714.6577843056702</v>
      </c>
      <c r="X8690">
        <v>1537.2915649159099</v>
      </c>
      <c r="Y8690">
        <v>40.460815585864403</v>
      </c>
      <c r="Z8690">
        <v>0.33715516209041901</v>
      </c>
      <c r="AA8690">
        <v>10983.5155914528</v>
      </c>
      <c r="AB8690">
        <v>276.67587729672402</v>
      </c>
      <c r="AC8690">
        <v>123.22066601880501</v>
      </c>
      <c r="AD8690">
        <v>218.034053317776</v>
      </c>
      <c r="AE8690">
        <v>5547</v>
      </c>
      <c r="AF8690">
        <v>44974.113287036998</v>
      </c>
    </row>
    <row r="8691" spans="1:32" x14ac:dyDescent="0.25">
      <c r="A8691" t="s">
        <v>32</v>
      </c>
      <c r="B8691">
        <v>1</v>
      </c>
      <c r="C8691" t="s">
        <v>243</v>
      </c>
      <c r="D8691">
        <v>137</v>
      </c>
      <c r="E8691" t="s">
        <v>34</v>
      </c>
      <c r="F8691" t="s">
        <v>35</v>
      </c>
      <c r="G8691" t="s">
        <v>53</v>
      </c>
      <c r="H8691" t="s">
        <v>97</v>
      </c>
      <c r="I8691" t="s">
        <v>56</v>
      </c>
      <c r="J8691" t="s">
        <v>243</v>
      </c>
      <c r="K8691">
        <v>42735</v>
      </c>
      <c r="L8691">
        <v>2016</v>
      </c>
      <c r="M8691" t="s">
        <v>57</v>
      </c>
      <c r="N8691">
        <v>1</v>
      </c>
      <c r="O8691">
        <v>1.9027308572144599</v>
      </c>
      <c r="P8691">
        <v>0.95558200557606499</v>
      </c>
      <c r="Q8691">
        <v>52.0982433764608</v>
      </c>
      <c r="R8691">
        <v>1.2787791344025801E-3</v>
      </c>
      <c r="S8691">
        <v>3.2732019884361199</v>
      </c>
      <c r="T8691">
        <v>9.8058568145644607</v>
      </c>
      <c r="U8691">
        <v>13.080337582135</v>
      </c>
      <c r="V8691">
        <v>91531.344177393199</v>
      </c>
      <c r="W8691">
        <v>7704.1638818291704</v>
      </c>
      <c r="X8691">
        <v>1525.50904541913</v>
      </c>
      <c r="Y8691">
        <v>39.778419222274501</v>
      </c>
      <c r="Z8691">
        <v>0.34796095393311299</v>
      </c>
      <c r="AA8691">
        <v>10699.6316130715</v>
      </c>
      <c r="AB8691">
        <v>270.82168976888698</v>
      </c>
      <c r="AC8691">
        <v>133.70259162751299</v>
      </c>
      <c r="AD8691">
        <v>210.57665112749501</v>
      </c>
      <c r="AE8691">
        <v>5571</v>
      </c>
      <c r="AF8691">
        <v>44974.113298611097</v>
      </c>
    </row>
    <row r="8692" spans="1:32" x14ac:dyDescent="0.25">
      <c r="A8692" t="s">
        <v>32</v>
      </c>
      <c r="B8692">
        <v>1</v>
      </c>
      <c r="C8692" t="s">
        <v>243</v>
      </c>
      <c r="D8692">
        <v>137</v>
      </c>
      <c r="E8692" t="s">
        <v>34</v>
      </c>
      <c r="F8692" t="s">
        <v>35</v>
      </c>
      <c r="G8692" t="s">
        <v>53</v>
      </c>
      <c r="H8692" t="s">
        <v>97</v>
      </c>
      <c r="I8692" t="s">
        <v>56</v>
      </c>
      <c r="J8692" t="s">
        <v>243</v>
      </c>
      <c r="K8692">
        <v>43100</v>
      </c>
      <c r="L8692">
        <v>2017</v>
      </c>
      <c r="M8692" t="s">
        <v>57</v>
      </c>
      <c r="N8692">
        <v>1</v>
      </c>
      <c r="O8692">
        <v>2.0246953372045202</v>
      </c>
      <c r="P8692">
        <v>0.97087711164534396</v>
      </c>
      <c r="Q8692">
        <v>52.783203031846597</v>
      </c>
      <c r="R8692">
        <v>4.2604855840303198E-4</v>
      </c>
      <c r="S8692">
        <v>2.5451893867894699</v>
      </c>
      <c r="T8692">
        <v>7.7455813410368703</v>
      </c>
      <c r="U8692">
        <v>10.2911967763847</v>
      </c>
      <c r="V8692">
        <v>91396.587385182705</v>
      </c>
      <c r="W8692">
        <v>7690.13848424156</v>
      </c>
      <c r="X8692">
        <v>1523.4283247558101</v>
      </c>
      <c r="Y8692">
        <v>40.548277118696703</v>
      </c>
      <c r="Z8692">
        <v>0.35701006601073798</v>
      </c>
      <c r="AA8692">
        <v>11043.2778485568</v>
      </c>
      <c r="AB8692">
        <v>283.17060906794302</v>
      </c>
      <c r="AC8692">
        <v>144.50303778093701</v>
      </c>
      <c r="AD8692">
        <v>208.059440941384</v>
      </c>
      <c r="AE8692">
        <v>5547</v>
      </c>
      <c r="AF8692">
        <v>44974.113310185203</v>
      </c>
    </row>
    <row r="8693" spans="1:32" x14ac:dyDescent="0.25">
      <c r="A8693" t="s">
        <v>32</v>
      </c>
      <c r="B8693">
        <v>1</v>
      </c>
      <c r="C8693" t="s">
        <v>243</v>
      </c>
      <c r="D8693">
        <v>137</v>
      </c>
      <c r="E8693" t="s">
        <v>34</v>
      </c>
      <c r="F8693" t="s">
        <v>35</v>
      </c>
      <c r="G8693" t="s">
        <v>53</v>
      </c>
      <c r="H8693" t="s">
        <v>97</v>
      </c>
      <c r="I8693" t="s">
        <v>56</v>
      </c>
      <c r="J8693" t="s">
        <v>243</v>
      </c>
      <c r="K8693">
        <v>43465</v>
      </c>
      <c r="L8693">
        <v>2018</v>
      </c>
      <c r="M8693" t="s">
        <v>57</v>
      </c>
      <c r="N8693">
        <v>1</v>
      </c>
      <c r="O8693">
        <v>2.4123068033432999</v>
      </c>
      <c r="P8693">
        <v>1.0516874625636301</v>
      </c>
      <c r="Q8693">
        <v>64.179997984412495</v>
      </c>
      <c r="R8693">
        <v>5.0343181854237595E-4</v>
      </c>
      <c r="S8693">
        <v>3.0635333147953299</v>
      </c>
      <c r="T8693">
        <v>8.0076738763966198</v>
      </c>
      <c r="U8693">
        <v>11.0717106230105</v>
      </c>
      <c r="V8693">
        <v>91252.980104887596</v>
      </c>
      <c r="W8693">
        <v>7678.3429380219004</v>
      </c>
      <c r="X8693">
        <v>1475.589880902</v>
      </c>
      <c r="Y8693">
        <v>38.801589121572299</v>
      </c>
      <c r="Z8693">
        <v>0.35796688473663302</v>
      </c>
      <c r="AA8693">
        <v>10743.453697216</v>
      </c>
      <c r="AB8693">
        <v>275.61673755090197</v>
      </c>
      <c r="AC8693">
        <v>122.578621618266</v>
      </c>
      <c r="AD8693">
        <v>202.08495826786</v>
      </c>
      <c r="AE8693">
        <v>5547</v>
      </c>
      <c r="AF8693">
        <v>44974.113321759301</v>
      </c>
    </row>
    <row r="8694" spans="1:32" x14ac:dyDescent="0.25">
      <c r="A8694" t="s">
        <v>32</v>
      </c>
      <c r="B8694">
        <v>1</v>
      </c>
      <c r="C8694" t="s">
        <v>243</v>
      </c>
      <c r="D8694">
        <v>137</v>
      </c>
      <c r="E8694" t="s">
        <v>34</v>
      </c>
      <c r="F8694" t="s">
        <v>35</v>
      </c>
      <c r="G8694" t="s">
        <v>53</v>
      </c>
      <c r="H8694" t="s">
        <v>97</v>
      </c>
      <c r="I8694" t="s">
        <v>56</v>
      </c>
      <c r="J8694" t="s">
        <v>243</v>
      </c>
      <c r="K8694">
        <v>43830</v>
      </c>
      <c r="L8694">
        <v>2019</v>
      </c>
      <c r="M8694" t="s">
        <v>57</v>
      </c>
      <c r="N8694">
        <v>1</v>
      </c>
      <c r="O8694">
        <v>2.1661245579258401</v>
      </c>
      <c r="P8694">
        <v>1.01849928983278</v>
      </c>
      <c r="Q8694">
        <v>59.3074257710024</v>
      </c>
      <c r="R8694">
        <v>1.3802676760644101E-3</v>
      </c>
      <c r="S8694">
        <v>3.01339046254793</v>
      </c>
      <c r="T8694">
        <v>8.5162760520555398</v>
      </c>
      <c r="U8694">
        <v>11.5310467822795</v>
      </c>
      <c r="V8694">
        <v>91105.861925503501</v>
      </c>
      <c r="W8694">
        <v>7666.0034607062798</v>
      </c>
      <c r="X8694">
        <v>1495.4556171981701</v>
      </c>
      <c r="Y8694">
        <v>39.670257223689802</v>
      </c>
      <c r="Z8694">
        <v>0.35412382594800801</v>
      </c>
      <c r="AA8694">
        <v>9865.3945591486208</v>
      </c>
      <c r="AB8694">
        <v>255.909892397352</v>
      </c>
      <c r="AC8694">
        <v>129.38688996430801</v>
      </c>
      <c r="AD8694">
        <v>201.43165605254899</v>
      </c>
      <c r="AE8694">
        <v>5547</v>
      </c>
      <c r="AF8694">
        <v>44974.113333333298</v>
      </c>
    </row>
    <row r="8695" spans="1:32" x14ac:dyDescent="0.25">
      <c r="A8695" t="s">
        <v>32</v>
      </c>
      <c r="B8695">
        <v>1</v>
      </c>
      <c r="C8695" t="s">
        <v>243</v>
      </c>
      <c r="D8695">
        <v>137</v>
      </c>
      <c r="E8695" t="s">
        <v>34</v>
      </c>
      <c r="F8695" t="s">
        <v>35</v>
      </c>
      <c r="G8695" t="s">
        <v>53</v>
      </c>
      <c r="H8695" t="s">
        <v>97</v>
      </c>
      <c r="I8695" t="s">
        <v>56</v>
      </c>
      <c r="J8695" t="s">
        <v>243</v>
      </c>
      <c r="K8695">
        <v>44196</v>
      </c>
      <c r="L8695">
        <v>2020</v>
      </c>
      <c r="M8695" t="s">
        <v>57</v>
      </c>
      <c r="N8695">
        <v>1</v>
      </c>
      <c r="O8695">
        <v>1.8598513420451599</v>
      </c>
      <c r="P8695">
        <v>0.957985797026223</v>
      </c>
      <c r="Q8695">
        <v>48.726988282179299</v>
      </c>
      <c r="R8695">
        <v>2.4904228868560899E-4</v>
      </c>
      <c r="S8695">
        <v>3.1626800118694001</v>
      </c>
      <c r="T8695">
        <v>5.5554276477167601</v>
      </c>
      <c r="U8695">
        <v>8.7183567018748498</v>
      </c>
      <c r="V8695">
        <v>90986.210880834697</v>
      </c>
      <c r="W8695">
        <v>7653.3929801117001</v>
      </c>
      <c r="X8695">
        <v>1507.2338997131901</v>
      </c>
      <c r="Y8695">
        <v>39.486675636348103</v>
      </c>
      <c r="Z8695">
        <v>0.34592176568535699</v>
      </c>
      <c r="AA8695">
        <v>10724.7213125446</v>
      </c>
      <c r="AB8695">
        <v>269.323187735141</v>
      </c>
      <c r="AC8695">
        <v>123.94070970478001</v>
      </c>
      <c r="AD8695">
        <v>205.64581603830601</v>
      </c>
      <c r="AE8695">
        <v>5571</v>
      </c>
      <c r="AF8695">
        <v>44974.113344907397</v>
      </c>
    </row>
    <row r="8696" spans="1:32" x14ac:dyDescent="0.25">
      <c r="A8696" t="s">
        <v>32</v>
      </c>
      <c r="B8696">
        <v>1</v>
      </c>
      <c r="C8696" t="s">
        <v>243</v>
      </c>
      <c r="D8696">
        <v>137</v>
      </c>
      <c r="E8696" t="s">
        <v>34</v>
      </c>
      <c r="F8696" t="s">
        <v>35</v>
      </c>
      <c r="G8696" t="s">
        <v>53</v>
      </c>
      <c r="H8696" t="s">
        <v>97</v>
      </c>
      <c r="I8696" t="s">
        <v>56</v>
      </c>
      <c r="J8696" t="s">
        <v>243</v>
      </c>
      <c r="K8696">
        <v>44561</v>
      </c>
      <c r="L8696">
        <v>2021</v>
      </c>
      <c r="M8696" t="s">
        <v>57</v>
      </c>
      <c r="N8696">
        <v>1</v>
      </c>
      <c r="O8696">
        <v>2.1821316353668498</v>
      </c>
      <c r="P8696">
        <v>0.99889340088593803</v>
      </c>
      <c r="Q8696">
        <v>60.388735567794399</v>
      </c>
      <c r="R8696">
        <v>2.2683007807128001E-4</v>
      </c>
      <c r="S8696">
        <v>3.0652689637242299</v>
      </c>
      <c r="T8696">
        <v>8.5904951334803705</v>
      </c>
      <c r="U8696">
        <v>11.6559909272827</v>
      </c>
      <c r="V8696">
        <v>90893.363885408995</v>
      </c>
      <c r="W8696">
        <v>7649.57680934987</v>
      </c>
      <c r="X8696">
        <v>1495.1309560484301</v>
      </c>
      <c r="Y8696">
        <v>37.724296119465997</v>
      </c>
      <c r="Z8696">
        <v>0.32465398305164</v>
      </c>
      <c r="AA8696">
        <v>10311.1240415877</v>
      </c>
      <c r="AB8696">
        <v>254.272464766165</v>
      </c>
      <c r="AC8696">
        <v>123.12921194871601</v>
      </c>
      <c r="AD8696">
        <v>194.08730448279499</v>
      </c>
      <c r="AE8696">
        <v>5547</v>
      </c>
      <c r="AF8696">
        <v>44974.113344907397</v>
      </c>
    </row>
    <row r="8697" spans="1:32" x14ac:dyDescent="0.25">
      <c r="A8697" t="s">
        <v>32</v>
      </c>
      <c r="B8697">
        <v>1</v>
      </c>
      <c r="C8697" t="s">
        <v>244</v>
      </c>
      <c r="D8697">
        <v>138</v>
      </c>
      <c r="E8697" t="s">
        <v>34</v>
      </c>
      <c r="F8697" t="s">
        <v>45</v>
      </c>
      <c r="G8697" t="s">
        <v>53</v>
      </c>
      <c r="H8697" t="s">
        <v>97</v>
      </c>
      <c r="I8697" t="s">
        <v>56</v>
      </c>
      <c r="J8697" t="s">
        <v>244</v>
      </c>
      <c r="K8697">
        <v>27759</v>
      </c>
      <c r="L8697">
        <v>1975</v>
      </c>
      <c r="M8697" t="s">
        <v>57</v>
      </c>
      <c r="N8697">
        <v>1</v>
      </c>
      <c r="O8697">
        <v>7.6250672261028898</v>
      </c>
      <c r="P8697">
        <v>3.1965837351405901</v>
      </c>
      <c r="Q8697">
        <v>204.265026367335</v>
      </c>
      <c r="R8697">
        <v>2.1375557860556601E-4</v>
      </c>
      <c r="S8697">
        <v>2.4548101344450202</v>
      </c>
      <c r="T8697">
        <v>5.65949697276326</v>
      </c>
      <c r="U8697">
        <v>8.1145208627868897</v>
      </c>
      <c r="V8697">
        <v>97589.805070338305</v>
      </c>
      <c r="W8697">
        <v>8202.0389256687595</v>
      </c>
      <c r="X8697">
        <v>1401.6237659789999</v>
      </c>
      <c r="Y8697">
        <v>38.516942605425299</v>
      </c>
      <c r="Z8697">
        <v>0.45229251677302401</v>
      </c>
      <c r="AA8697">
        <v>33077.583081698598</v>
      </c>
      <c r="AB8697">
        <v>910.39010167388597</v>
      </c>
      <c r="AC8697">
        <v>688.90547742862202</v>
      </c>
      <c r="AD8697">
        <v>473.83580395078297</v>
      </c>
      <c r="AE8697">
        <v>13761.4690745589</v>
      </c>
      <c r="AF8697">
        <v>44974.112893518497</v>
      </c>
    </row>
    <row r="8698" spans="1:32" x14ac:dyDescent="0.25">
      <c r="A8698" t="s">
        <v>32</v>
      </c>
      <c r="B8698">
        <v>1</v>
      </c>
      <c r="C8698" t="s">
        <v>244</v>
      </c>
      <c r="D8698">
        <v>138</v>
      </c>
      <c r="E8698" t="s">
        <v>34</v>
      </c>
      <c r="F8698" t="s">
        <v>45</v>
      </c>
      <c r="G8698" t="s">
        <v>53</v>
      </c>
      <c r="H8698" t="s">
        <v>97</v>
      </c>
      <c r="I8698" t="s">
        <v>56</v>
      </c>
      <c r="J8698" t="s">
        <v>244</v>
      </c>
      <c r="K8698">
        <v>28125</v>
      </c>
      <c r="L8698">
        <v>1976</v>
      </c>
      <c r="M8698" t="s">
        <v>57</v>
      </c>
      <c r="N8698">
        <v>1</v>
      </c>
      <c r="O8698">
        <v>1.7239986434624901</v>
      </c>
      <c r="P8698">
        <v>0.74185051624007603</v>
      </c>
      <c r="Q8698">
        <v>52.972522081772198</v>
      </c>
      <c r="R8698">
        <v>8.2106645968199005E-5</v>
      </c>
      <c r="S8698">
        <v>2.2358319666200002</v>
      </c>
      <c r="T8698">
        <v>4.5384140173053202</v>
      </c>
      <c r="U8698">
        <v>6.7743280905713004</v>
      </c>
      <c r="V8698">
        <v>97456.220463208097</v>
      </c>
      <c r="W8698">
        <v>8190.5147596318902</v>
      </c>
      <c r="X8698">
        <v>1343.8316322773601</v>
      </c>
      <c r="Y8698">
        <v>36.840476441650502</v>
      </c>
      <c r="Z8698">
        <v>0.43747425902096398</v>
      </c>
      <c r="AA8698">
        <v>7713.2955316833604</v>
      </c>
      <c r="AB8698">
        <v>217.400669005937</v>
      </c>
      <c r="AC8698">
        <v>153.949482311541</v>
      </c>
      <c r="AD8698">
        <v>107.86849142223799</v>
      </c>
      <c r="AE8698">
        <v>3293.0088571634301</v>
      </c>
      <c r="AF8698">
        <v>44974.112905092603</v>
      </c>
    </row>
    <row r="8699" spans="1:32" x14ac:dyDescent="0.25">
      <c r="A8699" t="s">
        <v>32</v>
      </c>
      <c r="B8699">
        <v>1</v>
      </c>
      <c r="C8699" t="s">
        <v>244</v>
      </c>
      <c r="D8699">
        <v>138</v>
      </c>
      <c r="E8699" t="s">
        <v>34</v>
      </c>
      <c r="F8699" t="s">
        <v>45</v>
      </c>
      <c r="G8699" t="s">
        <v>53</v>
      </c>
      <c r="H8699" t="s">
        <v>97</v>
      </c>
      <c r="I8699" t="s">
        <v>56</v>
      </c>
      <c r="J8699" t="s">
        <v>244</v>
      </c>
      <c r="K8699">
        <v>28490</v>
      </c>
      <c r="L8699">
        <v>1977</v>
      </c>
      <c r="M8699" t="s">
        <v>57</v>
      </c>
      <c r="N8699">
        <v>1</v>
      </c>
      <c r="O8699">
        <v>1.75634459734276</v>
      </c>
      <c r="P8699">
        <v>0.76600065054913002</v>
      </c>
      <c r="Q8699">
        <v>48.5795782326975</v>
      </c>
      <c r="R8699">
        <v>1.25310632151212E-4</v>
      </c>
      <c r="S8699">
        <v>2.4616665872998502</v>
      </c>
      <c r="T8699">
        <v>5.6494849086457197</v>
      </c>
      <c r="U8699">
        <v>8.1112768065777203</v>
      </c>
      <c r="V8699">
        <v>97262.549289144605</v>
      </c>
      <c r="W8699">
        <v>8175.6546765357698</v>
      </c>
      <c r="X8699">
        <v>1388.1029397019299</v>
      </c>
      <c r="Y8699">
        <v>38.295306834502902</v>
      </c>
      <c r="Z8699">
        <v>0.43188020102790198</v>
      </c>
      <c r="AA8699">
        <v>8116.6600352230598</v>
      </c>
      <c r="AB8699">
        <v>228.873795648699</v>
      </c>
      <c r="AC8699">
        <v>175.079132974527</v>
      </c>
      <c r="AD8699">
        <v>120.452194869021</v>
      </c>
      <c r="AE8699">
        <v>3458.1658345465298</v>
      </c>
      <c r="AF8699">
        <v>44974.112916666701</v>
      </c>
    </row>
    <row r="8700" spans="1:32" x14ac:dyDescent="0.25">
      <c r="A8700" t="s">
        <v>32</v>
      </c>
      <c r="B8700">
        <v>1</v>
      </c>
      <c r="C8700" t="s">
        <v>244</v>
      </c>
      <c r="D8700">
        <v>138</v>
      </c>
      <c r="E8700" t="s">
        <v>34</v>
      </c>
      <c r="F8700" t="s">
        <v>45</v>
      </c>
      <c r="G8700" t="s">
        <v>53</v>
      </c>
      <c r="H8700" t="s">
        <v>97</v>
      </c>
      <c r="I8700" t="s">
        <v>56</v>
      </c>
      <c r="J8700" t="s">
        <v>244</v>
      </c>
      <c r="K8700">
        <v>28855</v>
      </c>
      <c r="L8700">
        <v>1978</v>
      </c>
      <c r="M8700" t="s">
        <v>57</v>
      </c>
      <c r="N8700">
        <v>1</v>
      </c>
      <c r="O8700">
        <v>2.17477456679118</v>
      </c>
      <c r="P8700">
        <v>0.86917508039838998</v>
      </c>
      <c r="Q8700">
        <v>54.207366533305702</v>
      </c>
      <c r="R8700">
        <v>2.2185269192958901E-4</v>
      </c>
      <c r="S8700">
        <v>2.6768414648569099</v>
      </c>
      <c r="T8700">
        <v>6.9799966486101104</v>
      </c>
      <c r="U8700">
        <v>9.6570599661589398</v>
      </c>
      <c r="V8700">
        <v>97062.485293557402</v>
      </c>
      <c r="W8700">
        <v>8160.26655664602</v>
      </c>
      <c r="X8700">
        <v>1409.15239091032</v>
      </c>
      <c r="Y8700">
        <v>39.003330460584202</v>
      </c>
      <c r="Z8700">
        <v>0.43583078373147099</v>
      </c>
      <c r="AA8700">
        <v>8705.2770191911295</v>
      </c>
      <c r="AB8700">
        <v>244.84791265931199</v>
      </c>
      <c r="AC8700">
        <v>179.85014720902299</v>
      </c>
      <c r="AD8700">
        <v>130.998832488283</v>
      </c>
      <c r="AE8700">
        <v>3695.1678323811302</v>
      </c>
      <c r="AF8700">
        <v>44974.112916666701</v>
      </c>
    </row>
    <row r="8701" spans="1:32" x14ac:dyDescent="0.25">
      <c r="A8701" t="s">
        <v>32</v>
      </c>
      <c r="B8701">
        <v>1</v>
      </c>
      <c r="C8701" t="s">
        <v>244</v>
      </c>
      <c r="D8701">
        <v>138</v>
      </c>
      <c r="E8701" t="s">
        <v>34</v>
      </c>
      <c r="F8701" t="s">
        <v>45</v>
      </c>
      <c r="G8701" t="s">
        <v>53</v>
      </c>
      <c r="H8701" t="s">
        <v>97</v>
      </c>
      <c r="I8701" t="s">
        <v>56</v>
      </c>
      <c r="J8701" t="s">
        <v>244</v>
      </c>
      <c r="K8701">
        <v>29220</v>
      </c>
      <c r="L8701">
        <v>1979</v>
      </c>
      <c r="M8701" t="s">
        <v>57</v>
      </c>
      <c r="N8701">
        <v>1</v>
      </c>
      <c r="O8701">
        <v>1.7744464329341501</v>
      </c>
      <c r="P8701">
        <v>0.76622594850205195</v>
      </c>
      <c r="Q8701">
        <v>45.146442773789303</v>
      </c>
      <c r="R8701">
        <v>4.34228805996444E-4</v>
      </c>
      <c r="S8701">
        <v>2.3133215035926402</v>
      </c>
      <c r="T8701">
        <v>8.54892878743882</v>
      </c>
      <c r="U8701">
        <v>10.862684519837501</v>
      </c>
      <c r="V8701">
        <v>96848.076634760204</v>
      </c>
      <c r="W8701">
        <v>8142.9132444699098</v>
      </c>
      <c r="X8701">
        <v>1376.9000765789301</v>
      </c>
      <c r="Y8701">
        <v>37.718739672285103</v>
      </c>
      <c r="Z8701">
        <v>0.44633828781595403</v>
      </c>
      <c r="AA8701">
        <v>7954.7909889312696</v>
      </c>
      <c r="AB8701">
        <v>223.92826477052901</v>
      </c>
      <c r="AC8701">
        <v>169.34431139540999</v>
      </c>
      <c r="AD8701">
        <v>121.429783890522</v>
      </c>
      <c r="AE8701">
        <v>3389.07002713677</v>
      </c>
      <c r="AF8701">
        <v>44974.112928240698</v>
      </c>
    </row>
    <row r="8702" spans="1:32" x14ac:dyDescent="0.25">
      <c r="A8702" t="s">
        <v>32</v>
      </c>
      <c r="B8702">
        <v>1</v>
      </c>
      <c r="C8702" t="s">
        <v>244</v>
      </c>
      <c r="D8702">
        <v>138</v>
      </c>
      <c r="E8702" t="s">
        <v>34</v>
      </c>
      <c r="F8702" t="s">
        <v>45</v>
      </c>
      <c r="G8702" t="s">
        <v>53</v>
      </c>
      <c r="H8702" t="s">
        <v>97</v>
      </c>
      <c r="I8702" t="s">
        <v>56</v>
      </c>
      <c r="J8702" t="s">
        <v>244</v>
      </c>
      <c r="K8702">
        <v>29586</v>
      </c>
      <c r="L8702">
        <v>1980</v>
      </c>
      <c r="M8702" t="s">
        <v>57</v>
      </c>
      <c r="N8702">
        <v>1</v>
      </c>
      <c r="O8702">
        <v>1.9275744653431199</v>
      </c>
      <c r="P8702">
        <v>0.82697617221792197</v>
      </c>
      <c r="Q8702">
        <v>52.778689735777498</v>
      </c>
      <c r="R8702">
        <v>2.6778698375614903E-4</v>
      </c>
      <c r="S8702">
        <v>2.57853379890547</v>
      </c>
      <c r="T8702">
        <v>7.2348706916477497</v>
      </c>
      <c r="U8702">
        <v>9.8136722775369805</v>
      </c>
      <c r="V8702">
        <v>96658.673140136496</v>
      </c>
      <c r="W8702">
        <v>8126.0802511852398</v>
      </c>
      <c r="X8702">
        <v>1387.5634133881199</v>
      </c>
      <c r="Y8702">
        <v>38.294694459137801</v>
      </c>
      <c r="Z8702">
        <v>0.453202148964645</v>
      </c>
      <c r="AA8702">
        <v>8837.1606104208204</v>
      </c>
      <c r="AB8702">
        <v>247.13939788008301</v>
      </c>
      <c r="AC8702">
        <v>172.890829643675</v>
      </c>
      <c r="AD8702">
        <v>129.857243472254</v>
      </c>
      <c r="AE8702">
        <v>3749.8529905775999</v>
      </c>
      <c r="AF8702">
        <v>44974.112939814797</v>
      </c>
    </row>
    <row r="8703" spans="1:32" x14ac:dyDescent="0.25">
      <c r="A8703" t="s">
        <v>32</v>
      </c>
      <c r="B8703">
        <v>1</v>
      </c>
      <c r="C8703" t="s">
        <v>244</v>
      </c>
      <c r="D8703">
        <v>138</v>
      </c>
      <c r="E8703" t="s">
        <v>34</v>
      </c>
      <c r="F8703" t="s">
        <v>45</v>
      </c>
      <c r="G8703" t="s">
        <v>53</v>
      </c>
      <c r="H8703" t="s">
        <v>97</v>
      </c>
      <c r="I8703" t="s">
        <v>56</v>
      </c>
      <c r="J8703" t="s">
        <v>244</v>
      </c>
      <c r="K8703">
        <v>29951</v>
      </c>
      <c r="L8703">
        <v>1981</v>
      </c>
      <c r="M8703" t="s">
        <v>57</v>
      </c>
      <c r="N8703">
        <v>1</v>
      </c>
      <c r="O8703">
        <v>1.7220301346639</v>
      </c>
      <c r="P8703">
        <v>0.77040736003125798</v>
      </c>
      <c r="Q8703">
        <v>46.0714955660101</v>
      </c>
      <c r="R8703">
        <v>1.7237246842258599E-4</v>
      </c>
      <c r="S8703">
        <v>2.18234063124032</v>
      </c>
      <c r="T8703">
        <v>5.9901951200674999</v>
      </c>
      <c r="U8703">
        <v>8.1727081237762391</v>
      </c>
      <c r="V8703">
        <v>96460.4311754847</v>
      </c>
      <c r="W8703">
        <v>8107.5470255297096</v>
      </c>
      <c r="X8703">
        <v>1375.8781968584899</v>
      </c>
      <c r="Y8703">
        <v>38.1487218131806</v>
      </c>
      <c r="Z8703">
        <v>0.454628094304588</v>
      </c>
      <c r="AA8703">
        <v>7800.88034177395</v>
      </c>
      <c r="AB8703">
        <v>220.53292021546699</v>
      </c>
      <c r="AC8703">
        <v>167.00843879377601</v>
      </c>
      <c r="AD8703">
        <v>117.779473050223</v>
      </c>
      <c r="AE8703">
        <v>3332.6815006138399</v>
      </c>
      <c r="AF8703">
        <v>44974.112951388903</v>
      </c>
    </row>
    <row r="8704" spans="1:32" x14ac:dyDescent="0.25">
      <c r="A8704" t="s">
        <v>32</v>
      </c>
      <c r="B8704">
        <v>1</v>
      </c>
      <c r="C8704" t="s">
        <v>244</v>
      </c>
      <c r="D8704">
        <v>138</v>
      </c>
      <c r="E8704" t="s">
        <v>34</v>
      </c>
      <c r="F8704" t="s">
        <v>45</v>
      </c>
      <c r="G8704" t="s">
        <v>53</v>
      </c>
      <c r="H8704" t="s">
        <v>97</v>
      </c>
      <c r="I8704" t="s">
        <v>56</v>
      </c>
      <c r="J8704" t="s">
        <v>244</v>
      </c>
      <c r="K8704">
        <v>30316</v>
      </c>
      <c r="L8704">
        <v>1982</v>
      </c>
      <c r="M8704" t="s">
        <v>57</v>
      </c>
      <c r="N8704">
        <v>1</v>
      </c>
      <c r="O8704">
        <v>1.4631013112723601</v>
      </c>
      <c r="P8704">
        <v>0.72175665426792002</v>
      </c>
      <c r="Q8704">
        <v>37.536801338624002</v>
      </c>
      <c r="R8704">
        <v>2.5081593498850301E-4</v>
      </c>
      <c r="S8704">
        <v>2.41218136811746</v>
      </c>
      <c r="T8704">
        <v>6.7184902561891704</v>
      </c>
      <c r="U8704">
        <v>9.1309224402416191</v>
      </c>
      <c r="V8704">
        <v>96228.205315706204</v>
      </c>
      <c r="W8704">
        <v>8087.9094518122802</v>
      </c>
      <c r="X8704">
        <v>1372.63269468107</v>
      </c>
      <c r="Y8704">
        <v>37.313633166298601</v>
      </c>
      <c r="Z8704">
        <v>0.41712221640913899</v>
      </c>
      <c r="AA8704">
        <v>8326.8994605806001</v>
      </c>
      <c r="AB8704">
        <v>229.14758942132599</v>
      </c>
      <c r="AC8704">
        <v>154.27779795170201</v>
      </c>
      <c r="AD8704">
        <v>129.08296505580699</v>
      </c>
      <c r="AE8704">
        <v>3453.6735084945799</v>
      </c>
      <c r="AF8704">
        <v>44974.112962963001</v>
      </c>
    </row>
    <row r="8705" spans="1:32" x14ac:dyDescent="0.25">
      <c r="A8705" t="s">
        <v>32</v>
      </c>
      <c r="B8705">
        <v>1</v>
      </c>
      <c r="C8705" t="s">
        <v>244</v>
      </c>
      <c r="D8705">
        <v>138</v>
      </c>
      <c r="E8705" t="s">
        <v>34</v>
      </c>
      <c r="F8705" t="s">
        <v>45</v>
      </c>
      <c r="G8705" t="s">
        <v>53</v>
      </c>
      <c r="H8705" t="s">
        <v>97</v>
      </c>
      <c r="I8705" t="s">
        <v>56</v>
      </c>
      <c r="J8705" t="s">
        <v>244</v>
      </c>
      <c r="K8705">
        <v>30681</v>
      </c>
      <c r="L8705">
        <v>1983</v>
      </c>
      <c r="M8705" t="s">
        <v>57</v>
      </c>
      <c r="N8705">
        <v>1</v>
      </c>
      <c r="O8705">
        <v>1.7626407531308199</v>
      </c>
      <c r="P8705">
        <v>0.76948847139936505</v>
      </c>
      <c r="Q8705">
        <v>49.140072497822899</v>
      </c>
      <c r="R8705">
        <v>2.2180957833309401E-4</v>
      </c>
      <c r="S8705">
        <v>2.6113061772655999</v>
      </c>
      <c r="T8705">
        <v>6.07397372988392</v>
      </c>
      <c r="U8705">
        <v>8.6855017167278596</v>
      </c>
      <c r="V8705">
        <v>96078.096855540804</v>
      </c>
      <c r="W8705">
        <v>8075.5769704210297</v>
      </c>
      <c r="X8705">
        <v>1387.58861773392</v>
      </c>
      <c r="Y8705">
        <v>38.286215911491198</v>
      </c>
      <c r="Z8705">
        <v>0.44918448819374501</v>
      </c>
      <c r="AA8705">
        <v>8228.0012151642804</v>
      </c>
      <c r="AB8705">
        <v>231.44637152025399</v>
      </c>
      <c r="AC8705">
        <v>177.22520607119199</v>
      </c>
      <c r="AD8705">
        <v>118.94210132996299</v>
      </c>
      <c r="AE8705">
        <v>3495.6304323201598</v>
      </c>
      <c r="AF8705">
        <v>44974.112974536998</v>
      </c>
    </row>
    <row r="8706" spans="1:32" x14ac:dyDescent="0.25">
      <c r="A8706" t="s">
        <v>32</v>
      </c>
      <c r="B8706">
        <v>1</v>
      </c>
      <c r="C8706" t="s">
        <v>244</v>
      </c>
      <c r="D8706">
        <v>138</v>
      </c>
      <c r="E8706" t="s">
        <v>34</v>
      </c>
      <c r="F8706" t="s">
        <v>45</v>
      </c>
      <c r="G8706" t="s">
        <v>53</v>
      </c>
      <c r="H8706" t="s">
        <v>97</v>
      </c>
      <c r="I8706" t="s">
        <v>56</v>
      </c>
      <c r="J8706" t="s">
        <v>244</v>
      </c>
      <c r="K8706">
        <v>31047</v>
      </c>
      <c r="L8706">
        <v>1984</v>
      </c>
      <c r="M8706" t="s">
        <v>57</v>
      </c>
      <c r="N8706">
        <v>1</v>
      </c>
      <c r="O8706">
        <v>1.9584661165280199</v>
      </c>
      <c r="P8706">
        <v>0.82891223359566502</v>
      </c>
      <c r="Q8706">
        <v>50.703487174416402</v>
      </c>
      <c r="R8706">
        <v>4.67363586435262E-4</v>
      </c>
      <c r="S8706">
        <v>2.3637803153763102</v>
      </c>
      <c r="T8706">
        <v>8.5498355481609103</v>
      </c>
      <c r="U8706">
        <v>10.914083227123699</v>
      </c>
      <c r="V8706">
        <v>95915.137560317395</v>
      </c>
      <c r="W8706">
        <v>8065.1923244456302</v>
      </c>
      <c r="X8706">
        <v>1442.4011463555701</v>
      </c>
      <c r="Y8706">
        <v>39.310918002303403</v>
      </c>
      <c r="Z8706">
        <v>0.43305471788766903</v>
      </c>
      <c r="AA8706">
        <v>9220.64536034503</v>
      </c>
      <c r="AB8706">
        <v>255.70426080738801</v>
      </c>
      <c r="AC8706">
        <v>181.47379211149999</v>
      </c>
      <c r="AD8706">
        <v>139.717626232947</v>
      </c>
      <c r="AE8706">
        <v>3889.2492282470798</v>
      </c>
      <c r="AF8706">
        <v>44974.112986111097</v>
      </c>
    </row>
    <row r="8707" spans="1:32" x14ac:dyDescent="0.25">
      <c r="A8707" t="s">
        <v>32</v>
      </c>
      <c r="B8707">
        <v>1</v>
      </c>
      <c r="C8707" t="s">
        <v>244</v>
      </c>
      <c r="D8707">
        <v>138</v>
      </c>
      <c r="E8707" t="s">
        <v>34</v>
      </c>
      <c r="F8707" t="s">
        <v>45</v>
      </c>
      <c r="G8707" t="s">
        <v>53</v>
      </c>
      <c r="H8707" t="s">
        <v>97</v>
      </c>
      <c r="I8707" t="s">
        <v>56</v>
      </c>
      <c r="J8707" t="s">
        <v>244</v>
      </c>
      <c r="K8707">
        <v>31412</v>
      </c>
      <c r="L8707">
        <v>1985</v>
      </c>
      <c r="M8707" t="s">
        <v>57</v>
      </c>
      <c r="N8707">
        <v>1</v>
      </c>
      <c r="O8707">
        <v>1.6164147057206599</v>
      </c>
      <c r="P8707">
        <v>0.80153930961515796</v>
      </c>
      <c r="Q8707">
        <v>40.083822865392598</v>
      </c>
      <c r="R8707">
        <v>1.5168680491717699E-4</v>
      </c>
      <c r="S8707">
        <v>2.2278575752466399</v>
      </c>
      <c r="T8707">
        <v>6.1856637487500103</v>
      </c>
      <c r="U8707">
        <v>8.4136730108015794</v>
      </c>
      <c r="V8707">
        <v>95715.846222263499</v>
      </c>
      <c r="W8707">
        <v>8045.5626540995299</v>
      </c>
      <c r="X8707">
        <v>1409.6505656573199</v>
      </c>
      <c r="Y8707">
        <v>37.825193440621902</v>
      </c>
      <c r="Z8707">
        <v>0.39158206002951801</v>
      </c>
      <c r="AA8707">
        <v>9524.6913610101492</v>
      </c>
      <c r="AB8707">
        <v>260.822182930954</v>
      </c>
      <c r="AC8707">
        <v>159.26678521785999</v>
      </c>
      <c r="AD8707">
        <v>152.604295368365</v>
      </c>
      <c r="AE8707">
        <v>3929.2968444537901</v>
      </c>
      <c r="AF8707">
        <v>44974.112997685203</v>
      </c>
    </row>
    <row r="8708" spans="1:32" x14ac:dyDescent="0.25">
      <c r="A8708" t="s">
        <v>32</v>
      </c>
      <c r="B8708">
        <v>1</v>
      </c>
      <c r="C8708" t="s">
        <v>244</v>
      </c>
      <c r="D8708">
        <v>138</v>
      </c>
      <c r="E8708" t="s">
        <v>34</v>
      </c>
      <c r="F8708" t="s">
        <v>45</v>
      </c>
      <c r="G8708" t="s">
        <v>53</v>
      </c>
      <c r="H8708" t="s">
        <v>97</v>
      </c>
      <c r="I8708" t="s">
        <v>56</v>
      </c>
      <c r="J8708" t="s">
        <v>244</v>
      </c>
      <c r="K8708">
        <v>31777</v>
      </c>
      <c r="L8708">
        <v>1986</v>
      </c>
      <c r="M8708" t="s">
        <v>57</v>
      </c>
      <c r="N8708">
        <v>1</v>
      </c>
      <c r="O8708">
        <v>2.0041844652479601</v>
      </c>
      <c r="P8708">
        <v>0.82838937914647603</v>
      </c>
      <c r="Q8708">
        <v>53.307922839187597</v>
      </c>
      <c r="R8708">
        <v>5.3505025658220505E-4</v>
      </c>
      <c r="S8708">
        <v>2.4018796084070799</v>
      </c>
      <c r="T8708">
        <v>8.3050091922147402</v>
      </c>
      <c r="U8708">
        <v>10.707423850878399</v>
      </c>
      <c r="V8708">
        <v>95539.413688986402</v>
      </c>
      <c r="W8708">
        <v>8033.1935053797297</v>
      </c>
      <c r="X8708">
        <v>1411.99004299596</v>
      </c>
      <c r="Y8708">
        <v>39.728430084742499</v>
      </c>
      <c r="Z8708">
        <v>0.45045439673899301</v>
      </c>
      <c r="AA8708">
        <v>8451.7862812729509</v>
      </c>
      <c r="AB8708">
        <v>235.99232490648299</v>
      </c>
      <c r="AC8708">
        <v>183.19007086496799</v>
      </c>
      <c r="AD8708">
        <v>127.809592248941</v>
      </c>
      <c r="AE8708">
        <v>3567.2693907266298</v>
      </c>
      <c r="AF8708">
        <v>44974.113009259301</v>
      </c>
    </row>
    <row r="8709" spans="1:32" x14ac:dyDescent="0.25">
      <c r="A8709" t="s">
        <v>32</v>
      </c>
      <c r="B8709">
        <v>1</v>
      </c>
      <c r="C8709" t="s">
        <v>244</v>
      </c>
      <c r="D8709">
        <v>138</v>
      </c>
      <c r="E8709" t="s">
        <v>34</v>
      </c>
      <c r="F8709" t="s">
        <v>45</v>
      </c>
      <c r="G8709" t="s">
        <v>53</v>
      </c>
      <c r="H8709" t="s">
        <v>97</v>
      </c>
      <c r="I8709" t="s">
        <v>56</v>
      </c>
      <c r="J8709" t="s">
        <v>244</v>
      </c>
      <c r="K8709">
        <v>32142</v>
      </c>
      <c r="L8709">
        <v>1987</v>
      </c>
      <c r="M8709" t="s">
        <v>57</v>
      </c>
      <c r="N8709">
        <v>1</v>
      </c>
      <c r="O8709">
        <v>1.8128477167225501</v>
      </c>
      <c r="P8709">
        <v>0.79642798931980996</v>
      </c>
      <c r="Q8709">
        <v>50.152759933090998</v>
      </c>
      <c r="R8709">
        <v>1.1748680699840899E-4</v>
      </c>
      <c r="S8709">
        <v>2.3211435061376999</v>
      </c>
      <c r="T8709">
        <v>6.0816502237485004</v>
      </c>
      <c r="U8709">
        <v>8.4029112166931998</v>
      </c>
      <c r="V8709">
        <v>95375.782903348998</v>
      </c>
      <c r="W8709">
        <v>8017.6871098524098</v>
      </c>
      <c r="X8709">
        <v>1394.4887632612599</v>
      </c>
      <c r="Y8709">
        <v>37.703152391574903</v>
      </c>
      <c r="Z8709">
        <v>0.42830109365344099</v>
      </c>
      <c r="AA8709">
        <v>8849.7941130235995</v>
      </c>
      <c r="AB8709">
        <v>243.49234060954501</v>
      </c>
      <c r="AC8709">
        <v>168.132820243444</v>
      </c>
      <c r="AD8709">
        <v>131.51564815742799</v>
      </c>
      <c r="AE8709">
        <v>3669.1871072587701</v>
      </c>
      <c r="AF8709">
        <v>44974.113020833298</v>
      </c>
    </row>
    <row r="8710" spans="1:32" x14ac:dyDescent="0.25">
      <c r="A8710" t="s">
        <v>32</v>
      </c>
      <c r="B8710">
        <v>1</v>
      </c>
      <c r="C8710" t="s">
        <v>244</v>
      </c>
      <c r="D8710">
        <v>138</v>
      </c>
      <c r="E8710" t="s">
        <v>34</v>
      </c>
      <c r="F8710" t="s">
        <v>45</v>
      </c>
      <c r="G8710" t="s">
        <v>53</v>
      </c>
      <c r="H8710" t="s">
        <v>97</v>
      </c>
      <c r="I8710" t="s">
        <v>56</v>
      </c>
      <c r="J8710" t="s">
        <v>244</v>
      </c>
      <c r="K8710">
        <v>32508</v>
      </c>
      <c r="L8710">
        <v>1988</v>
      </c>
      <c r="M8710" t="s">
        <v>57</v>
      </c>
      <c r="N8710">
        <v>1</v>
      </c>
      <c r="O8710">
        <v>1.52362937981867</v>
      </c>
      <c r="P8710">
        <v>0.75394057383914304</v>
      </c>
      <c r="Q8710">
        <v>39.116966056662598</v>
      </c>
      <c r="R8710">
        <v>7.1883481155215296E-4</v>
      </c>
      <c r="S8710">
        <v>2.1635598810640801</v>
      </c>
      <c r="T8710">
        <v>9.5662853724248595</v>
      </c>
      <c r="U8710">
        <v>11.7305640883005</v>
      </c>
      <c r="V8710">
        <v>95160.548889277095</v>
      </c>
      <c r="W8710">
        <v>8002.4363851668404</v>
      </c>
      <c r="X8710">
        <v>1392.55148169376</v>
      </c>
      <c r="Y8710">
        <v>38.622749912872301</v>
      </c>
      <c r="Z8710">
        <v>0.46256915685230598</v>
      </c>
      <c r="AA8710">
        <v>8303.9336194792904</v>
      </c>
      <c r="AB8710">
        <v>232.062011642839</v>
      </c>
      <c r="AC8710">
        <v>178.984233076549</v>
      </c>
      <c r="AD8710">
        <v>127.394868544644</v>
      </c>
      <c r="AE8710">
        <v>3533.53730994026</v>
      </c>
      <c r="AF8710">
        <v>44974.113032407397</v>
      </c>
    </row>
    <row r="8711" spans="1:32" x14ac:dyDescent="0.25">
      <c r="A8711" t="s">
        <v>32</v>
      </c>
      <c r="B8711">
        <v>1</v>
      </c>
      <c r="C8711" t="s">
        <v>244</v>
      </c>
      <c r="D8711">
        <v>138</v>
      </c>
      <c r="E8711" t="s">
        <v>34</v>
      </c>
      <c r="F8711" t="s">
        <v>45</v>
      </c>
      <c r="G8711" t="s">
        <v>53</v>
      </c>
      <c r="H8711" t="s">
        <v>97</v>
      </c>
      <c r="I8711" t="s">
        <v>56</v>
      </c>
      <c r="J8711" t="s">
        <v>244</v>
      </c>
      <c r="K8711">
        <v>32873</v>
      </c>
      <c r="L8711">
        <v>1989</v>
      </c>
      <c r="M8711" t="s">
        <v>57</v>
      </c>
      <c r="N8711">
        <v>1</v>
      </c>
      <c r="O8711">
        <v>1.84546834790089</v>
      </c>
      <c r="P8711">
        <v>0.83484356791530201</v>
      </c>
      <c r="Q8711">
        <v>49.348311341354702</v>
      </c>
      <c r="R8711">
        <v>3.64361631337087E-4</v>
      </c>
      <c r="S8711">
        <v>2.7091705552710201</v>
      </c>
      <c r="T8711">
        <v>7.1023875625450303</v>
      </c>
      <c r="U8711">
        <v>9.8119224794473894</v>
      </c>
      <c r="V8711">
        <v>95001.882918151605</v>
      </c>
      <c r="W8711">
        <v>7987.56416679631</v>
      </c>
      <c r="X8711">
        <v>1448.0178217231401</v>
      </c>
      <c r="Y8711">
        <v>39.480949749923099</v>
      </c>
      <c r="Z8711">
        <v>0.44766019730378598</v>
      </c>
      <c r="AA8711">
        <v>9520.7886936733103</v>
      </c>
      <c r="AB8711">
        <v>262.04583936795802</v>
      </c>
      <c r="AC8711">
        <v>187.77208466319499</v>
      </c>
      <c r="AD8711">
        <v>140.91730569888699</v>
      </c>
      <c r="AE8711">
        <v>3959.9135051718999</v>
      </c>
      <c r="AF8711">
        <v>44974.113032407397</v>
      </c>
    </row>
    <row r="8712" spans="1:32" x14ac:dyDescent="0.25">
      <c r="A8712" t="s">
        <v>32</v>
      </c>
      <c r="B8712">
        <v>1</v>
      </c>
      <c r="C8712" t="s">
        <v>244</v>
      </c>
      <c r="D8712">
        <v>138</v>
      </c>
      <c r="E8712" t="s">
        <v>34</v>
      </c>
      <c r="F8712" t="s">
        <v>45</v>
      </c>
      <c r="G8712" t="s">
        <v>53</v>
      </c>
      <c r="H8712" t="s">
        <v>97</v>
      </c>
      <c r="I8712" t="s">
        <v>56</v>
      </c>
      <c r="J8712" t="s">
        <v>244</v>
      </c>
      <c r="K8712">
        <v>33238</v>
      </c>
      <c r="L8712">
        <v>1990</v>
      </c>
      <c r="M8712" t="s">
        <v>57</v>
      </c>
      <c r="N8712">
        <v>1</v>
      </c>
      <c r="O8712">
        <v>1.7206660495247399</v>
      </c>
      <c r="P8712">
        <v>0.79150236678706898</v>
      </c>
      <c r="Q8712">
        <v>42.310611943633198</v>
      </c>
      <c r="R8712">
        <v>1.19105661385867E-4</v>
      </c>
      <c r="S8712">
        <v>2.0579994262431902</v>
      </c>
      <c r="T8712">
        <v>5.9290055723003396</v>
      </c>
      <c r="U8712">
        <v>7.9871241042049199</v>
      </c>
      <c r="V8712">
        <v>94785.657312730196</v>
      </c>
      <c r="W8712">
        <v>7966.6403819726502</v>
      </c>
      <c r="X8712">
        <v>1406.0140408776299</v>
      </c>
      <c r="Y8712">
        <v>38.591518293235403</v>
      </c>
      <c r="Z8712">
        <v>0.43381326889970301</v>
      </c>
      <c r="AA8712">
        <v>8405.5497240158602</v>
      </c>
      <c r="AB8712">
        <v>234.64538284487</v>
      </c>
      <c r="AC8712">
        <v>168.30734477955599</v>
      </c>
      <c r="AD8712">
        <v>132.58574744740301</v>
      </c>
      <c r="AE8712">
        <v>3539.2840489606701</v>
      </c>
      <c r="AF8712">
        <v>44974.113043981502</v>
      </c>
    </row>
    <row r="8713" spans="1:32" x14ac:dyDescent="0.25">
      <c r="A8713" t="s">
        <v>32</v>
      </c>
      <c r="B8713">
        <v>1</v>
      </c>
      <c r="C8713" t="s">
        <v>244</v>
      </c>
      <c r="D8713">
        <v>138</v>
      </c>
      <c r="E8713" t="s">
        <v>34</v>
      </c>
      <c r="F8713" t="s">
        <v>45</v>
      </c>
      <c r="G8713" t="s">
        <v>53</v>
      </c>
      <c r="H8713" t="s">
        <v>97</v>
      </c>
      <c r="I8713" t="s">
        <v>56</v>
      </c>
      <c r="J8713" t="s">
        <v>244</v>
      </c>
      <c r="K8713">
        <v>33603</v>
      </c>
      <c r="L8713">
        <v>1991</v>
      </c>
      <c r="M8713" t="s">
        <v>57</v>
      </c>
      <c r="N8713">
        <v>1</v>
      </c>
      <c r="O8713">
        <v>1.70434836011363</v>
      </c>
      <c r="P8713">
        <v>0.77465381677200695</v>
      </c>
      <c r="Q8713">
        <v>48.646829445896103</v>
      </c>
      <c r="R8713">
        <v>3.3799099034113601E-4</v>
      </c>
      <c r="S8713">
        <v>2.8106543931311401</v>
      </c>
      <c r="T8713">
        <v>7.8266640073109199</v>
      </c>
      <c r="U8713">
        <v>10.637656391432399</v>
      </c>
      <c r="V8713">
        <v>94648.9281553006</v>
      </c>
      <c r="W8713">
        <v>7958.42034038779</v>
      </c>
      <c r="X8713">
        <v>1397.5353848855</v>
      </c>
      <c r="Y8713">
        <v>38.7587973472708</v>
      </c>
      <c r="Z8713">
        <v>0.45922229321685099</v>
      </c>
      <c r="AA8713">
        <v>8909.2096289105793</v>
      </c>
      <c r="AB8713">
        <v>249.03726902035299</v>
      </c>
      <c r="AC8713">
        <v>168.323387285976</v>
      </c>
      <c r="AD8713">
        <v>128.54338800498201</v>
      </c>
      <c r="AE8713">
        <v>3759.0282028142201</v>
      </c>
      <c r="AF8713">
        <v>44974.113055555601</v>
      </c>
    </row>
    <row r="8714" spans="1:32" x14ac:dyDescent="0.25">
      <c r="A8714" t="s">
        <v>32</v>
      </c>
      <c r="B8714">
        <v>1</v>
      </c>
      <c r="C8714" t="s">
        <v>244</v>
      </c>
      <c r="D8714">
        <v>138</v>
      </c>
      <c r="E8714" t="s">
        <v>34</v>
      </c>
      <c r="F8714" t="s">
        <v>45</v>
      </c>
      <c r="G8714" t="s">
        <v>53</v>
      </c>
      <c r="H8714" t="s">
        <v>97</v>
      </c>
      <c r="I8714" t="s">
        <v>56</v>
      </c>
      <c r="J8714" t="s">
        <v>244</v>
      </c>
      <c r="K8714">
        <v>33969</v>
      </c>
      <c r="L8714">
        <v>1992</v>
      </c>
      <c r="M8714" t="s">
        <v>57</v>
      </c>
      <c r="N8714">
        <v>1</v>
      </c>
      <c r="O8714">
        <v>1.5491561483123</v>
      </c>
      <c r="P8714">
        <v>0.70733443904816196</v>
      </c>
      <c r="Q8714">
        <v>44.362242690945799</v>
      </c>
      <c r="R8714">
        <v>1.4316953818754299E-4</v>
      </c>
      <c r="S8714">
        <v>2.6956218370937099</v>
      </c>
      <c r="T8714">
        <v>5.3419419043276299</v>
      </c>
      <c r="U8714">
        <v>8.0377069109595407</v>
      </c>
      <c r="V8714">
        <v>94514.012895213804</v>
      </c>
      <c r="W8714">
        <v>7945.0546493579805</v>
      </c>
      <c r="X8714">
        <v>1381.07086873447</v>
      </c>
      <c r="Y8714">
        <v>37.584557318754499</v>
      </c>
      <c r="Z8714">
        <v>0.42405185322594302</v>
      </c>
      <c r="AA8714">
        <v>8085.8830292966804</v>
      </c>
      <c r="AB8714">
        <v>225.134968171769</v>
      </c>
      <c r="AC8714">
        <v>162.38700558469199</v>
      </c>
      <c r="AD8714">
        <v>119.819322747437</v>
      </c>
      <c r="AE8714">
        <v>3413.1068068394802</v>
      </c>
      <c r="AF8714">
        <v>44974.113067129598</v>
      </c>
    </row>
    <row r="8715" spans="1:32" x14ac:dyDescent="0.25">
      <c r="A8715" t="s">
        <v>32</v>
      </c>
      <c r="B8715">
        <v>1</v>
      </c>
      <c r="C8715" t="s">
        <v>244</v>
      </c>
      <c r="D8715">
        <v>138</v>
      </c>
      <c r="E8715" t="s">
        <v>34</v>
      </c>
      <c r="F8715" t="s">
        <v>45</v>
      </c>
      <c r="G8715" t="s">
        <v>53</v>
      </c>
      <c r="H8715" t="s">
        <v>97</v>
      </c>
      <c r="I8715" t="s">
        <v>56</v>
      </c>
      <c r="J8715" t="s">
        <v>244</v>
      </c>
      <c r="K8715">
        <v>34334</v>
      </c>
      <c r="L8715">
        <v>1993</v>
      </c>
      <c r="M8715" t="s">
        <v>57</v>
      </c>
      <c r="N8715">
        <v>1</v>
      </c>
      <c r="O8715">
        <v>1.5924319064258401</v>
      </c>
      <c r="P8715">
        <v>0.70461771215938696</v>
      </c>
      <c r="Q8715">
        <v>47.289892096837796</v>
      </c>
      <c r="R8715">
        <v>1.13807918544839E-4</v>
      </c>
      <c r="S8715">
        <v>2.7217246543520299</v>
      </c>
      <c r="T8715">
        <v>4.9850989426662897</v>
      </c>
      <c r="U8715">
        <v>7.7069374049368697</v>
      </c>
      <c r="V8715">
        <v>94370.092488134003</v>
      </c>
      <c r="W8715">
        <v>7932.8706011102804</v>
      </c>
      <c r="X8715">
        <v>1356.0888602807199</v>
      </c>
      <c r="Y8715">
        <v>37.047506048985703</v>
      </c>
      <c r="Z8715">
        <v>0.45151940796856399</v>
      </c>
      <c r="AA8715">
        <v>7773.0109248424096</v>
      </c>
      <c r="AB8715">
        <v>218.44132339160601</v>
      </c>
      <c r="AC8715">
        <v>162.98758633677301</v>
      </c>
      <c r="AD8715">
        <v>109.732049614771</v>
      </c>
      <c r="AE8715">
        <v>3295.3902398642699</v>
      </c>
      <c r="AF8715">
        <v>44974.113078703696</v>
      </c>
    </row>
    <row r="8716" spans="1:32" x14ac:dyDescent="0.25">
      <c r="A8716" t="s">
        <v>32</v>
      </c>
      <c r="B8716">
        <v>1</v>
      </c>
      <c r="C8716" t="s">
        <v>244</v>
      </c>
      <c r="D8716">
        <v>138</v>
      </c>
      <c r="E8716" t="s">
        <v>34</v>
      </c>
      <c r="F8716" t="s">
        <v>45</v>
      </c>
      <c r="G8716" t="s">
        <v>53</v>
      </c>
      <c r="H8716" t="s">
        <v>97</v>
      </c>
      <c r="I8716" t="s">
        <v>56</v>
      </c>
      <c r="J8716" t="s">
        <v>244</v>
      </c>
      <c r="K8716">
        <v>34699</v>
      </c>
      <c r="L8716">
        <v>1994</v>
      </c>
      <c r="M8716" t="s">
        <v>57</v>
      </c>
      <c r="N8716">
        <v>1</v>
      </c>
      <c r="O8716">
        <v>1.6701958065340301</v>
      </c>
      <c r="P8716">
        <v>0.74550786248017697</v>
      </c>
      <c r="Q8716">
        <v>43.359495569381799</v>
      </c>
      <c r="R8716">
        <v>3.6678462998278902E-4</v>
      </c>
      <c r="S8716">
        <v>2.1291128334686098</v>
      </c>
      <c r="T8716">
        <v>7.0236067022413904</v>
      </c>
      <c r="U8716">
        <v>9.1530863203399804</v>
      </c>
      <c r="V8716">
        <v>94175.810408386795</v>
      </c>
      <c r="W8716">
        <v>7917.2533798707</v>
      </c>
      <c r="X8716">
        <v>1370.3516648418499</v>
      </c>
      <c r="Y8716">
        <v>37.105523384954601</v>
      </c>
      <c r="Z8716">
        <v>0.40995578004428501</v>
      </c>
      <c r="AA8716">
        <v>7703.3905669594196</v>
      </c>
      <c r="AB8716">
        <v>215.113090345865</v>
      </c>
      <c r="AC8716">
        <v>164.651800392041</v>
      </c>
      <c r="AD8716">
        <v>116.555504986963</v>
      </c>
      <c r="AE8716">
        <v>3248.08236712079</v>
      </c>
      <c r="AF8716">
        <v>44974.113090277802</v>
      </c>
    </row>
    <row r="8717" spans="1:32" x14ac:dyDescent="0.25">
      <c r="A8717" t="s">
        <v>32</v>
      </c>
      <c r="B8717">
        <v>1</v>
      </c>
      <c r="C8717" t="s">
        <v>244</v>
      </c>
      <c r="D8717">
        <v>138</v>
      </c>
      <c r="E8717" t="s">
        <v>34</v>
      </c>
      <c r="F8717" t="s">
        <v>45</v>
      </c>
      <c r="G8717" t="s">
        <v>53</v>
      </c>
      <c r="H8717" t="s">
        <v>97</v>
      </c>
      <c r="I8717" t="s">
        <v>56</v>
      </c>
      <c r="J8717" t="s">
        <v>244</v>
      </c>
      <c r="K8717">
        <v>35064</v>
      </c>
      <c r="L8717">
        <v>1995</v>
      </c>
      <c r="M8717" t="s">
        <v>57</v>
      </c>
      <c r="N8717">
        <v>1</v>
      </c>
      <c r="O8717">
        <v>1.6329029535161901</v>
      </c>
      <c r="P8717">
        <v>0.75161407170766703</v>
      </c>
      <c r="Q8717">
        <v>44.446654808838197</v>
      </c>
      <c r="R8717">
        <v>3.3584778496317103E-4</v>
      </c>
      <c r="S8717">
        <v>2.0789161646168099</v>
      </c>
      <c r="T8717">
        <v>6.9989539158060703</v>
      </c>
      <c r="U8717">
        <v>9.07820592820784</v>
      </c>
      <c r="V8717">
        <v>94030.974553055697</v>
      </c>
      <c r="W8717">
        <v>7905.3965914296004</v>
      </c>
      <c r="X8717">
        <v>1405.8828086767901</v>
      </c>
      <c r="Y8717">
        <v>38.789794929457301</v>
      </c>
      <c r="Z8717">
        <v>0.45227976353327098</v>
      </c>
      <c r="AA8717">
        <v>8327.3136626741507</v>
      </c>
      <c r="AB8717">
        <v>232.19061847572601</v>
      </c>
      <c r="AC8717">
        <v>183.505051195709</v>
      </c>
      <c r="AD8717">
        <v>121.655221872078</v>
      </c>
      <c r="AE8717">
        <v>3503.1249752282101</v>
      </c>
      <c r="AF8717">
        <v>44974.113101851799</v>
      </c>
    </row>
    <row r="8718" spans="1:32" x14ac:dyDescent="0.25">
      <c r="A8718" t="s">
        <v>32</v>
      </c>
      <c r="B8718">
        <v>1</v>
      </c>
      <c r="C8718" t="s">
        <v>244</v>
      </c>
      <c r="D8718">
        <v>138</v>
      </c>
      <c r="E8718" t="s">
        <v>34</v>
      </c>
      <c r="F8718" t="s">
        <v>45</v>
      </c>
      <c r="G8718" t="s">
        <v>53</v>
      </c>
      <c r="H8718" t="s">
        <v>97</v>
      </c>
      <c r="I8718" t="s">
        <v>56</v>
      </c>
      <c r="J8718" t="s">
        <v>244</v>
      </c>
      <c r="K8718">
        <v>35430</v>
      </c>
      <c r="L8718">
        <v>1996</v>
      </c>
      <c r="M8718" t="s">
        <v>57</v>
      </c>
      <c r="N8718">
        <v>1</v>
      </c>
      <c r="O8718">
        <v>1.8450185716451999</v>
      </c>
      <c r="P8718">
        <v>0.81358764700026898</v>
      </c>
      <c r="Q8718">
        <v>48.558285882097202</v>
      </c>
      <c r="R8718">
        <v>3.6259205394603803E-4</v>
      </c>
      <c r="S8718">
        <v>2.5281261906061401</v>
      </c>
      <c r="T8718">
        <v>7.7659235358332497</v>
      </c>
      <c r="U8718">
        <v>10.294412318493301</v>
      </c>
      <c r="V8718">
        <v>93870.856503509305</v>
      </c>
      <c r="W8718">
        <v>7893.2886391708298</v>
      </c>
      <c r="X8718">
        <v>1398.9229704541799</v>
      </c>
      <c r="Y8718">
        <v>38.674575831540402</v>
      </c>
      <c r="Z8718">
        <v>0.45274074841584999</v>
      </c>
      <c r="AA8718">
        <v>8863.1300133518398</v>
      </c>
      <c r="AB8718">
        <v>249.751269652242</v>
      </c>
      <c r="AC8718">
        <v>185.308054860206</v>
      </c>
      <c r="AD8718">
        <v>127.746425482085</v>
      </c>
      <c r="AE8718">
        <v>3794.2247415285401</v>
      </c>
      <c r="AF8718">
        <v>44974.113113425898</v>
      </c>
    </row>
    <row r="8719" spans="1:32" x14ac:dyDescent="0.25">
      <c r="A8719" t="s">
        <v>32</v>
      </c>
      <c r="B8719">
        <v>1</v>
      </c>
      <c r="C8719" t="s">
        <v>244</v>
      </c>
      <c r="D8719">
        <v>138</v>
      </c>
      <c r="E8719" t="s">
        <v>34</v>
      </c>
      <c r="F8719" t="s">
        <v>45</v>
      </c>
      <c r="G8719" t="s">
        <v>53</v>
      </c>
      <c r="H8719" t="s">
        <v>97</v>
      </c>
      <c r="I8719" t="s">
        <v>56</v>
      </c>
      <c r="J8719" t="s">
        <v>244</v>
      </c>
      <c r="K8719">
        <v>35795</v>
      </c>
      <c r="L8719">
        <v>1997</v>
      </c>
      <c r="M8719" t="s">
        <v>57</v>
      </c>
      <c r="N8719">
        <v>1</v>
      </c>
      <c r="O8719">
        <v>1.80297885484012</v>
      </c>
      <c r="P8719">
        <v>0.79954790728602798</v>
      </c>
      <c r="Q8719">
        <v>48.927884527662897</v>
      </c>
      <c r="R8719">
        <v>3.5409574721162202E-4</v>
      </c>
      <c r="S8719">
        <v>2.4389287233711099</v>
      </c>
      <c r="T8719">
        <v>7.8131021023010101</v>
      </c>
      <c r="U8719">
        <v>10.252384921419299</v>
      </c>
      <c r="V8719">
        <v>93722.865552721094</v>
      </c>
      <c r="W8719">
        <v>7881.1436826399704</v>
      </c>
      <c r="X8719">
        <v>1417.0214978956201</v>
      </c>
      <c r="Y8719">
        <v>39.252308997093401</v>
      </c>
      <c r="Z8719">
        <v>0.444396851818469</v>
      </c>
      <c r="AA8719">
        <v>8981.3176952561698</v>
      </c>
      <c r="AB8719">
        <v>251.24812462295199</v>
      </c>
      <c r="AC8719">
        <v>174.322621959949</v>
      </c>
      <c r="AD8719">
        <v>132.539574445846</v>
      </c>
      <c r="AE8719">
        <v>3793.9082007218899</v>
      </c>
      <c r="AF8719">
        <v>44974.113125000003</v>
      </c>
    </row>
    <row r="8720" spans="1:32" x14ac:dyDescent="0.25">
      <c r="A8720" t="s">
        <v>32</v>
      </c>
      <c r="B8720">
        <v>1</v>
      </c>
      <c r="C8720" t="s">
        <v>244</v>
      </c>
      <c r="D8720">
        <v>138</v>
      </c>
      <c r="E8720" t="s">
        <v>34</v>
      </c>
      <c r="F8720" t="s">
        <v>45</v>
      </c>
      <c r="G8720" t="s">
        <v>53</v>
      </c>
      <c r="H8720" t="s">
        <v>97</v>
      </c>
      <c r="I8720" t="s">
        <v>56</v>
      </c>
      <c r="J8720" t="s">
        <v>244</v>
      </c>
      <c r="K8720">
        <v>36160</v>
      </c>
      <c r="L8720">
        <v>1998</v>
      </c>
      <c r="M8720" t="s">
        <v>57</v>
      </c>
      <c r="N8720">
        <v>1</v>
      </c>
      <c r="O8720">
        <v>1.45445296906453</v>
      </c>
      <c r="P8720">
        <v>0.74255894850138304</v>
      </c>
      <c r="Q8720">
        <v>37.593151951890597</v>
      </c>
      <c r="R8720">
        <v>2.8119460707161598E-4</v>
      </c>
      <c r="S8720">
        <v>2.3599954907291498</v>
      </c>
      <c r="T8720">
        <v>7.1873693990557097</v>
      </c>
      <c r="U8720">
        <v>9.5476460843919302</v>
      </c>
      <c r="V8720">
        <v>93493.369372227098</v>
      </c>
      <c r="W8720">
        <v>7859.3612862751797</v>
      </c>
      <c r="X8720">
        <v>1353.1890608343499</v>
      </c>
      <c r="Y8720">
        <v>38.420312769071302</v>
      </c>
      <c r="Z8720">
        <v>0.473802010286483</v>
      </c>
      <c r="AA8720">
        <v>7807.3371903431498</v>
      </c>
      <c r="AB8720">
        <v>223.44380381190501</v>
      </c>
      <c r="AC8720">
        <v>170.823073302143</v>
      </c>
      <c r="AD8720">
        <v>118.37879279043899</v>
      </c>
      <c r="AE8720">
        <v>3375.5986893394302</v>
      </c>
      <c r="AF8720">
        <v>44974.113125000003</v>
      </c>
    </row>
    <row r="8721" spans="1:32" x14ac:dyDescent="0.25">
      <c r="A8721" t="s">
        <v>32</v>
      </c>
      <c r="B8721">
        <v>1</v>
      </c>
      <c r="C8721" t="s">
        <v>244</v>
      </c>
      <c r="D8721">
        <v>138</v>
      </c>
      <c r="E8721" t="s">
        <v>34</v>
      </c>
      <c r="F8721" t="s">
        <v>45</v>
      </c>
      <c r="G8721" t="s">
        <v>53</v>
      </c>
      <c r="H8721" t="s">
        <v>97</v>
      </c>
      <c r="I8721" t="s">
        <v>56</v>
      </c>
      <c r="J8721" t="s">
        <v>244</v>
      </c>
      <c r="K8721">
        <v>36525</v>
      </c>
      <c r="L8721">
        <v>1999</v>
      </c>
      <c r="M8721" t="s">
        <v>57</v>
      </c>
      <c r="N8721">
        <v>1</v>
      </c>
      <c r="O8721">
        <v>1.7338138546609001</v>
      </c>
      <c r="P8721">
        <v>0.79276338793608503</v>
      </c>
      <c r="Q8721">
        <v>47.594606777622303</v>
      </c>
      <c r="R8721">
        <v>1.0357231612473201E-3</v>
      </c>
      <c r="S8721">
        <v>2.70815150052705</v>
      </c>
      <c r="T8721">
        <v>6.8839714534833902</v>
      </c>
      <c r="U8721">
        <v>9.5931586771716901</v>
      </c>
      <c r="V8721">
        <v>93348.305674580304</v>
      </c>
      <c r="W8721">
        <v>7847.6576859271399</v>
      </c>
      <c r="X8721">
        <v>1417.63414992701</v>
      </c>
      <c r="Y8721">
        <v>39.307881066699203</v>
      </c>
      <c r="Z8721">
        <v>0.43948587077906598</v>
      </c>
      <c r="AA8721">
        <v>8770.2572162233591</v>
      </c>
      <c r="AB8721">
        <v>245.04771525906901</v>
      </c>
      <c r="AC8721">
        <v>180.803148141875</v>
      </c>
      <c r="AD8721">
        <v>131.894540925211</v>
      </c>
      <c r="AE8721">
        <v>3692.88731999122</v>
      </c>
      <c r="AF8721">
        <v>44974.113136574102</v>
      </c>
    </row>
    <row r="8722" spans="1:32" x14ac:dyDescent="0.25">
      <c r="A8722" t="s">
        <v>32</v>
      </c>
      <c r="B8722">
        <v>1</v>
      </c>
      <c r="C8722" t="s">
        <v>244</v>
      </c>
      <c r="D8722">
        <v>138</v>
      </c>
      <c r="E8722" t="s">
        <v>34</v>
      </c>
      <c r="F8722" t="s">
        <v>45</v>
      </c>
      <c r="G8722" t="s">
        <v>53</v>
      </c>
      <c r="H8722" t="s">
        <v>97</v>
      </c>
      <c r="I8722" t="s">
        <v>56</v>
      </c>
      <c r="J8722" t="s">
        <v>244</v>
      </c>
      <c r="K8722">
        <v>36891</v>
      </c>
      <c r="L8722">
        <v>2000</v>
      </c>
      <c r="M8722" t="s">
        <v>57</v>
      </c>
      <c r="N8722">
        <v>1</v>
      </c>
      <c r="O8722">
        <v>1.77449862759844</v>
      </c>
      <c r="P8722">
        <v>0.76938739325785599</v>
      </c>
      <c r="Q8722">
        <v>48.688135408786003</v>
      </c>
      <c r="R8722">
        <v>2.90988775795108E-4</v>
      </c>
      <c r="S8722">
        <v>1.8953752211131201</v>
      </c>
      <c r="T8722">
        <v>7.7885854126818899</v>
      </c>
      <c r="U8722">
        <v>9.6842516225708106</v>
      </c>
      <c r="V8722">
        <v>93201.956585794294</v>
      </c>
      <c r="W8722">
        <v>7836.07578390247</v>
      </c>
      <c r="X8722">
        <v>1387.4421520592</v>
      </c>
      <c r="Y8722">
        <v>37.727036432638201</v>
      </c>
      <c r="Z8722">
        <v>0.43216370950556399</v>
      </c>
      <c r="AA8722">
        <v>8390.73287175515</v>
      </c>
      <c r="AB8722">
        <v>233.99934822766599</v>
      </c>
      <c r="AC8722">
        <v>166.21495262894399</v>
      </c>
      <c r="AD8722">
        <v>127.40271897159001</v>
      </c>
      <c r="AE8722">
        <v>3554.05044122763</v>
      </c>
      <c r="AF8722">
        <v>44974.113148148099</v>
      </c>
    </row>
    <row r="8723" spans="1:32" x14ac:dyDescent="0.25">
      <c r="A8723" t="s">
        <v>32</v>
      </c>
      <c r="B8723">
        <v>1</v>
      </c>
      <c r="C8723" t="s">
        <v>244</v>
      </c>
      <c r="D8723">
        <v>138</v>
      </c>
      <c r="E8723" t="s">
        <v>34</v>
      </c>
      <c r="F8723" t="s">
        <v>45</v>
      </c>
      <c r="G8723" t="s">
        <v>53</v>
      </c>
      <c r="H8723" t="s">
        <v>97</v>
      </c>
      <c r="I8723" t="s">
        <v>56</v>
      </c>
      <c r="J8723" t="s">
        <v>244</v>
      </c>
      <c r="K8723">
        <v>37256</v>
      </c>
      <c r="L8723">
        <v>2001</v>
      </c>
      <c r="M8723" t="s">
        <v>57</v>
      </c>
      <c r="N8723">
        <v>1</v>
      </c>
      <c r="O8723">
        <v>1.62517155931638</v>
      </c>
      <c r="P8723">
        <v>0.78984983844801404</v>
      </c>
      <c r="Q8723">
        <v>44.787520903109503</v>
      </c>
      <c r="R8723">
        <v>1.4662425676189599E-4</v>
      </c>
      <c r="S8723">
        <v>2.2528314913297298</v>
      </c>
      <c r="T8723">
        <v>6.00838369581151</v>
      </c>
      <c r="U8723">
        <v>8.2613618113980003</v>
      </c>
      <c r="V8723">
        <v>93056.855102685906</v>
      </c>
      <c r="W8723">
        <v>7822.9000584154501</v>
      </c>
      <c r="X8723">
        <v>1407.69804027906</v>
      </c>
      <c r="Y8723">
        <v>39.633257775045102</v>
      </c>
      <c r="Z8723">
        <v>0.44771214775548601</v>
      </c>
      <c r="AA8723">
        <v>8954.0774556723409</v>
      </c>
      <c r="AB8723">
        <v>249.80270716984401</v>
      </c>
      <c r="AC8723">
        <v>180.31264273702899</v>
      </c>
      <c r="AD8723">
        <v>132.988028204861</v>
      </c>
      <c r="AE8723">
        <v>3769.1505121505902</v>
      </c>
      <c r="AF8723">
        <v>44974.113159722197</v>
      </c>
    </row>
    <row r="8724" spans="1:32" x14ac:dyDescent="0.25">
      <c r="A8724" t="s">
        <v>32</v>
      </c>
      <c r="B8724">
        <v>1</v>
      </c>
      <c r="C8724" t="s">
        <v>244</v>
      </c>
      <c r="D8724">
        <v>138</v>
      </c>
      <c r="E8724" t="s">
        <v>34</v>
      </c>
      <c r="F8724" t="s">
        <v>45</v>
      </c>
      <c r="G8724" t="s">
        <v>53</v>
      </c>
      <c r="H8724" t="s">
        <v>97</v>
      </c>
      <c r="I8724" t="s">
        <v>56</v>
      </c>
      <c r="J8724" t="s">
        <v>244</v>
      </c>
      <c r="K8724">
        <v>37621</v>
      </c>
      <c r="L8724">
        <v>2002</v>
      </c>
      <c r="M8724" t="s">
        <v>57</v>
      </c>
      <c r="N8724">
        <v>1</v>
      </c>
      <c r="O8724">
        <v>1.85656161130561</v>
      </c>
      <c r="P8724">
        <v>0.79176955733327004</v>
      </c>
      <c r="Q8724">
        <v>51.458346244628501</v>
      </c>
      <c r="R8724">
        <v>2.41158078453504E-4</v>
      </c>
      <c r="S8724">
        <v>2.1058029468009698</v>
      </c>
      <c r="T8724">
        <v>6.7010769873622502</v>
      </c>
      <c r="U8724">
        <v>8.8071210922416707</v>
      </c>
      <c r="V8724">
        <v>92913.260904601106</v>
      </c>
      <c r="W8724">
        <v>7811.4565143404498</v>
      </c>
      <c r="X8724">
        <v>1371.0462740983201</v>
      </c>
      <c r="Y8724">
        <v>37.6811620789708</v>
      </c>
      <c r="Z8724">
        <v>0.44397714298062602</v>
      </c>
      <c r="AA8724">
        <v>8218.1928879606003</v>
      </c>
      <c r="AB8724">
        <v>228.14797597446699</v>
      </c>
      <c r="AC8724">
        <v>167.279857083672</v>
      </c>
      <c r="AD8724">
        <v>121.31478466382799</v>
      </c>
      <c r="AE8724">
        <v>3446.12417945571</v>
      </c>
      <c r="AF8724">
        <v>44974.113171296303</v>
      </c>
    </row>
    <row r="8725" spans="1:32" x14ac:dyDescent="0.25">
      <c r="A8725" t="s">
        <v>32</v>
      </c>
      <c r="B8725">
        <v>1</v>
      </c>
      <c r="C8725" t="s">
        <v>244</v>
      </c>
      <c r="D8725">
        <v>138</v>
      </c>
      <c r="E8725" t="s">
        <v>34</v>
      </c>
      <c r="F8725" t="s">
        <v>45</v>
      </c>
      <c r="G8725" t="s">
        <v>53</v>
      </c>
      <c r="H8725" t="s">
        <v>97</v>
      </c>
      <c r="I8725" t="s">
        <v>56</v>
      </c>
      <c r="J8725" t="s">
        <v>244</v>
      </c>
      <c r="K8725">
        <v>37986</v>
      </c>
      <c r="L8725">
        <v>2003</v>
      </c>
      <c r="M8725" t="s">
        <v>57</v>
      </c>
      <c r="N8725">
        <v>1</v>
      </c>
      <c r="O8725">
        <v>1.34238568648154</v>
      </c>
      <c r="P8725">
        <v>0.70719605378320705</v>
      </c>
      <c r="Q8725">
        <v>36.205720676499098</v>
      </c>
      <c r="R8725">
        <v>5.0143949557826496E-4</v>
      </c>
      <c r="S8725">
        <v>2.0805469548411999</v>
      </c>
      <c r="T8725">
        <v>8.0439790403746301</v>
      </c>
      <c r="U8725">
        <v>10.1250274347114</v>
      </c>
      <c r="V8725">
        <v>92763.068078031807</v>
      </c>
      <c r="W8725">
        <v>7800.1598095222498</v>
      </c>
      <c r="X8725">
        <v>1421.1840678215999</v>
      </c>
      <c r="Y8725">
        <v>38.118852005102397</v>
      </c>
      <c r="Z8725">
        <v>0.38392743558551601</v>
      </c>
      <c r="AA8725">
        <v>8836.1761356397892</v>
      </c>
      <c r="AB8725">
        <v>242.608573464476</v>
      </c>
      <c r="AC8725">
        <v>166.86980681946699</v>
      </c>
      <c r="AD8725">
        <v>140.03156931604599</v>
      </c>
      <c r="AE8725">
        <v>3655.9536240049101</v>
      </c>
      <c r="AF8725">
        <v>44974.113182870402</v>
      </c>
    </row>
    <row r="8726" spans="1:32" x14ac:dyDescent="0.25">
      <c r="A8726" t="s">
        <v>32</v>
      </c>
      <c r="B8726">
        <v>1</v>
      </c>
      <c r="C8726" t="s">
        <v>244</v>
      </c>
      <c r="D8726">
        <v>138</v>
      </c>
      <c r="E8726" t="s">
        <v>34</v>
      </c>
      <c r="F8726" t="s">
        <v>45</v>
      </c>
      <c r="G8726" t="s">
        <v>53</v>
      </c>
      <c r="H8726" t="s">
        <v>97</v>
      </c>
      <c r="I8726" t="s">
        <v>56</v>
      </c>
      <c r="J8726" t="s">
        <v>244</v>
      </c>
      <c r="K8726">
        <v>38352</v>
      </c>
      <c r="L8726">
        <v>2004</v>
      </c>
      <c r="M8726" t="s">
        <v>57</v>
      </c>
      <c r="N8726">
        <v>1</v>
      </c>
      <c r="O8726">
        <v>1.7013493237988999</v>
      </c>
      <c r="P8726">
        <v>0.75550740611601896</v>
      </c>
      <c r="Q8726">
        <v>48.160973933425801</v>
      </c>
      <c r="R8726">
        <v>1.4219678653021599E-4</v>
      </c>
      <c r="S8726">
        <v>3.1224923724233302</v>
      </c>
      <c r="T8726">
        <v>5.1141656787612</v>
      </c>
      <c r="U8726">
        <v>8.2368002479710594</v>
      </c>
      <c r="V8726">
        <v>92627.916919213807</v>
      </c>
      <c r="W8726">
        <v>7786.8635471264597</v>
      </c>
      <c r="X8726">
        <v>1357.9094506558699</v>
      </c>
      <c r="Y8726">
        <v>37.885215633514001</v>
      </c>
      <c r="Z8726">
        <v>0.45508972784970803</v>
      </c>
      <c r="AA8726">
        <v>8237.2319815184692</v>
      </c>
      <c r="AB8726">
        <v>232.98764246872901</v>
      </c>
      <c r="AC8726">
        <v>169.52418646220499</v>
      </c>
      <c r="AD8726">
        <v>116.99779053934</v>
      </c>
      <c r="AE8726">
        <v>3534.6840052492898</v>
      </c>
      <c r="AF8726">
        <v>44974.113194444399</v>
      </c>
    </row>
    <row r="8727" spans="1:32" x14ac:dyDescent="0.25">
      <c r="A8727" t="s">
        <v>32</v>
      </c>
      <c r="B8727">
        <v>1</v>
      </c>
      <c r="C8727" t="s">
        <v>244</v>
      </c>
      <c r="D8727">
        <v>138</v>
      </c>
      <c r="E8727" t="s">
        <v>34</v>
      </c>
      <c r="F8727" t="s">
        <v>45</v>
      </c>
      <c r="G8727" t="s">
        <v>53</v>
      </c>
      <c r="H8727" t="s">
        <v>97</v>
      </c>
      <c r="I8727" t="s">
        <v>56</v>
      </c>
      <c r="J8727" t="s">
        <v>244</v>
      </c>
      <c r="K8727">
        <v>38717</v>
      </c>
      <c r="L8727">
        <v>2005</v>
      </c>
      <c r="M8727" t="s">
        <v>57</v>
      </c>
      <c r="N8727">
        <v>1</v>
      </c>
      <c r="O8727">
        <v>1.43033859896905</v>
      </c>
      <c r="P8727">
        <v>0.72896568460511701</v>
      </c>
      <c r="Q8727">
        <v>39.385548318070597</v>
      </c>
      <c r="R8727">
        <v>1.1986076982433899E-4</v>
      </c>
      <c r="S8727">
        <v>2.1593502162065898</v>
      </c>
      <c r="T8727">
        <v>5.9675607932391301</v>
      </c>
      <c r="U8727">
        <v>8.12703087021554</v>
      </c>
      <c r="V8727">
        <v>92483.117075894203</v>
      </c>
      <c r="W8727">
        <v>7775.1849388058999</v>
      </c>
      <c r="X8727">
        <v>1432.0619128545</v>
      </c>
      <c r="Y8727">
        <v>39.114741587407799</v>
      </c>
      <c r="Z8727">
        <v>0.43673418760469401</v>
      </c>
      <c r="AA8727">
        <v>8988.9164730504508</v>
      </c>
      <c r="AB8727">
        <v>248.83778517014301</v>
      </c>
      <c r="AC8727">
        <v>177.15897853164799</v>
      </c>
      <c r="AD8727">
        <v>140.96600463014099</v>
      </c>
      <c r="AE8727">
        <v>3757.7524137607702</v>
      </c>
      <c r="AF8727">
        <v>44974.113206018497</v>
      </c>
    </row>
    <row r="8728" spans="1:32" x14ac:dyDescent="0.25">
      <c r="A8728" t="s">
        <v>32</v>
      </c>
      <c r="B8728">
        <v>1</v>
      </c>
      <c r="C8728" t="s">
        <v>244</v>
      </c>
      <c r="D8728">
        <v>138</v>
      </c>
      <c r="E8728" t="s">
        <v>34</v>
      </c>
      <c r="F8728" t="s">
        <v>45</v>
      </c>
      <c r="G8728" t="s">
        <v>53</v>
      </c>
      <c r="H8728" t="s">
        <v>97</v>
      </c>
      <c r="I8728" t="s">
        <v>56</v>
      </c>
      <c r="J8728" t="s">
        <v>244</v>
      </c>
      <c r="K8728">
        <v>39082</v>
      </c>
      <c r="L8728">
        <v>2006</v>
      </c>
      <c r="M8728" t="s">
        <v>57</v>
      </c>
      <c r="N8728">
        <v>1</v>
      </c>
      <c r="O8728">
        <v>2.0137045041082802</v>
      </c>
      <c r="P8728">
        <v>0.83880894001724404</v>
      </c>
      <c r="Q8728">
        <v>56.556544502755202</v>
      </c>
      <c r="R8728">
        <v>3.0754612191186798E-4</v>
      </c>
      <c r="S8728">
        <v>3.32738924205713</v>
      </c>
      <c r="T8728">
        <v>6.1834564402207901</v>
      </c>
      <c r="U8728">
        <v>9.5111532283998397</v>
      </c>
      <c r="V8728">
        <v>92360.393880193893</v>
      </c>
      <c r="W8728">
        <v>7766.7242095470901</v>
      </c>
      <c r="X8728">
        <v>1412.69225558022</v>
      </c>
      <c r="Y8728">
        <v>39.496564432693098</v>
      </c>
      <c r="Z8728">
        <v>0.488090949378232</v>
      </c>
      <c r="AA8728">
        <v>9050.9056040036394</v>
      </c>
      <c r="AB8728">
        <v>254.85658101463201</v>
      </c>
      <c r="AC8728">
        <v>190.90112120755899</v>
      </c>
      <c r="AD8728">
        <v>123.901844988432</v>
      </c>
      <c r="AE8728">
        <v>3844.9776094764402</v>
      </c>
      <c r="AF8728">
        <v>44974.113217592603</v>
      </c>
    </row>
    <row r="8729" spans="1:32" x14ac:dyDescent="0.25">
      <c r="A8729" t="s">
        <v>32</v>
      </c>
      <c r="B8729">
        <v>1</v>
      </c>
      <c r="C8729" t="s">
        <v>244</v>
      </c>
      <c r="D8729">
        <v>138</v>
      </c>
      <c r="E8729" t="s">
        <v>34</v>
      </c>
      <c r="F8729" t="s">
        <v>45</v>
      </c>
      <c r="G8729" t="s">
        <v>53</v>
      </c>
      <c r="H8729" t="s">
        <v>97</v>
      </c>
      <c r="I8729" t="s">
        <v>56</v>
      </c>
      <c r="J8729" t="s">
        <v>244</v>
      </c>
      <c r="K8729">
        <v>39447</v>
      </c>
      <c r="L8729">
        <v>2007</v>
      </c>
      <c r="M8729" t="s">
        <v>57</v>
      </c>
      <c r="N8729">
        <v>1</v>
      </c>
      <c r="O8729">
        <v>1.8144100836919099</v>
      </c>
      <c r="P8729">
        <v>0.82701015296325198</v>
      </c>
      <c r="Q8729">
        <v>50.859688872864403</v>
      </c>
      <c r="R8729">
        <v>1.3759945835916101E-4</v>
      </c>
      <c r="S8729">
        <v>2.4731208143811401</v>
      </c>
      <c r="T8729">
        <v>6.1603872073706798</v>
      </c>
      <c r="U8729">
        <v>8.6336456212101798</v>
      </c>
      <c r="V8729">
        <v>92221.255139110901</v>
      </c>
      <c r="W8729">
        <v>7754.3850205138797</v>
      </c>
      <c r="X8729">
        <v>1415.91447879978</v>
      </c>
      <c r="Y8729">
        <v>39.548206185475799</v>
      </c>
      <c r="Z8729">
        <v>0.48175319047096499</v>
      </c>
      <c r="AA8729">
        <v>8890.5547168704306</v>
      </c>
      <c r="AB8729">
        <v>250.66638756325699</v>
      </c>
      <c r="AC8729">
        <v>186.66474553664199</v>
      </c>
      <c r="AD8729">
        <v>131.55766250006701</v>
      </c>
      <c r="AE8729">
        <v>3789.7096578403002</v>
      </c>
      <c r="AF8729">
        <v>44974.113229166702</v>
      </c>
    </row>
    <row r="8730" spans="1:32" x14ac:dyDescent="0.25">
      <c r="A8730" t="s">
        <v>32</v>
      </c>
      <c r="B8730">
        <v>1</v>
      </c>
      <c r="C8730" t="s">
        <v>244</v>
      </c>
      <c r="D8730">
        <v>138</v>
      </c>
      <c r="E8730" t="s">
        <v>34</v>
      </c>
      <c r="F8730" t="s">
        <v>45</v>
      </c>
      <c r="G8730" t="s">
        <v>53</v>
      </c>
      <c r="H8730" t="s">
        <v>97</v>
      </c>
      <c r="I8730" t="s">
        <v>56</v>
      </c>
      <c r="J8730" t="s">
        <v>244</v>
      </c>
      <c r="K8730">
        <v>39813</v>
      </c>
      <c r="L8730">
        <v>2008</v>
      </c>
      <c r="M8730" t="s">
        <v>57</v>
      </c>
      <c r="N8730">
        <v>1</v>
      </c>
      <c r="O8730">
        <v>1.8233489043326001</v>
      </c>
      <c r="P8730">
        <v>0.77127922729384102</v>
      </c>
      <c r="Q8730">
        <v>50.089805615510301</v>
      </c>
      <c r="R8730">
        <v>2.5792484081255302E-4</v>
      </c>
      <c r="S8730">
        <v>2.6679808563384202</v>
      </c>
      <c r="T8730">
        <v>6.0903665563543798</v>
      </c>
      <c r="U8730">
        <v>8.7586053375336199</v>
      </c>
      <c r="V8730">
        <v>92076.379678034806</v>
      </c>
      <c r="W8730">
        <v>7742.0362639525902</v>
      </c>
      <c r="X8730">
        <v>1363.54010886222</v>
      </c>
      <c r="Y8730">
        <v>37.740473867587603</v>
      </c>
      <c r="Z8730">
        <v>0.456114534638139</v>
      </c>
      <c r="AA8730">
        <v>8040.5612521542498</v>
      </c>
      <c r="AB8730">
        <v>225.85337997121101</v>
      </c>
      <c r="AC8730">
        <v>174.62169768434401</v>
      </c>
      <c r="AD8730">
        <v>114.542412542042</v>
      </c>
      <c r="AE8730">
        <v>3433.4638641061001</v>
      </c>
      <c r="AF8730">
        <v>44974.113229166702</v>
      </c>
    </row>
    <row r="8731" spans="1:32" x14ac:dyDescent="0.25">
      <c r="A8731" t="s">
        <v>32</v>
      </c>
      <c r="B8731">
        <v>1</v>
      </c>
      <c r="C8731" t="s">
        <v>244</v>
      </c>
      <c r="D8731">
        <v>138</v>
      </c>
      <c r="E8731" t="s">
        <v>34</v>
      </c>
      <c r="F8731" t="s">
        <v>45</v>
      </c>
      <c r="G8731" t="s">
        <v>53</v>
      </c>
      <c r="H8731" t="s">
        <v>97</v>
      </c>
      <c r="I8731" t="s">
        <v>56</v>
      </c>
      <c r="J8731" t="s">
        <v>244</v>
      </c>
      <c r="K8731">
        <v>40178</v>
      </c>
      <c r="L8731">
        <v>2009</v>
      </c>
      <c r="M8731" t="s">
        <v>57</v>
      </c>
      <c r="N8731">
        <v>1</v>
      </c>
      <c r="O8731">
        <v>1.6133568656097499</v>
      </c>
      <c r="P8731">
        <v>0.72408354341576497</v>
      </c>
      <c r="Q8731">
        <v>46.065925374463497</v>
      </c>
      <c r="R8731">
        <v>2.8399790413028098E-4</v>
      </c>
      <c r="S8731">
        <v>2.6163168134892598</v>
      </c>
      <c r="T8731">
        <v>6.87803410048679</v>
      </c>
      <c r="U8731">
        <v>9.4946349118801905</v>
      </c>
      <c r="V8731">
        <v>91924.467052465799</v>
      </c>
      <c r="W8731">
        <v>7729.2533450573001</v>
      </c>
      <c r="X8731">
        <v>1341.21245020485</v>
      </c>
      <c r="Y8731">
        <v>37.368267407723302</v>
      </c>
      <c r="Z8731">
        <v>0.47407918840094299</v>
      </c>
      <c r="AA8731">
        <v>7626.3477501463603</v>
      </c>
      <c r="AB8731">
        <v>218.76126897670099</v>
      </c>
      <c r="AC8731">
        <v>168.503593624827</v>
      </c>
      <c r="AD8731">
        <v>107.59714603907</v>
      </c>
      <c r="AE8731">
        <v>3298.5757022809498</v>
      </c>
      <c r="AF8731">
        <v>44974.113240740699</v>
      </c>
    </row>
    <row r="8732" spans="1:32" x14ac:dyDescent="0.25">
      <c r="A8732" t="s">
        <v>32</v>
      </c>
      <c r="B8732">
        <v>1</v>
      </c>
      <c r="C8732" t="s">
        <v>244</v>
      </c>
      <c r="D8732">
        <v>138</v>
      </c>
      <c r="E8732" t="s">
        <v>34</v>
      </c>
      <c r="F8732" t="s">
        <v>45</v>
      </c>
      <c r="G8732" t="s">
        <v>53</v>
      </c>
      <c r="H8732" t="s">
        <v>97</v>
      </c>
      <c r="I8732" t="s">
        <v>56</v>
      </c>
      <c r="J8732" t="s">
        <v>244</v>
      </c>
      <c r="K8732">
        <v>40543</v>
      </c>
      <c r="L8732">
        <v>2010</v>
      </c>
      <c r="M8732" t="s">
        <v>57</v>
      </c>
      <c r="N8732">
        <v>1</v>
      </c>
      <c r="O8732">
        <v>1.84901962578779</v>
      </c>
      <c r="P8732">
        <v>0.82242949528791298</v>
      </c>
      <c r="Q8732">
        <v>48.369548842547097</v>
      </c>
      <c r="R8732">
        <v>3.8064818171548498E-4</v>
      </c>
      <c r="S8732">
        <v>2.2551099576784099</v>
      </c>
      <c r="T8732">
        <v>9.1493777527840106</v>
      </c>
      <c r="U8732">
        <v>11.4048683586441</v>
      </c>
      <c r="V8732">
        <v>91787.334622455994</v>
      </c>
      <c r="W8732">
        <v>7720.2887792807296</v>
      </c>
      <c r="X8732">
        <v>1431.43061107731</v>
      </c>
      <c r="Y8732">
        <v>39.833542603196904</v>
      </c>
      <c r="Z8732">
        <v>0.45954032229108199</v>
      </c>
      <c r="AA8732">
        <v>8995.6947194582608</v>
      </c>
      <c r="AB8732">
        <v>256.19814519937398</v>
      </c>
      <c r="AC8732">
        <v>189.09034525972999</v>
      </c>
      <c r="AD8732">
        <v>134.96795399628601</v>
      </c>
      <c r="AE8732">
        <v>3874.0635365816102</v>
      </c>
      <c r="AF8732">
        <v>44974.113252314797</v>
      </c>
    </row>
    <row r="8733" spans="1:32" x14ac:dyDescent="0.25">
      <c r="A8733" t="s">
        <v>32</v>
      </c>
      <c r="B8733">
        <v>1</v>
      </c>
      <c r="C8733" t="s">
        <v>244</v>
      </c>
      <c r="D8733">
        <v>138</v>
      </c>
      <c r="E8733" t="s">
        <v>34</v>
      </c>
      <c r="F8733" t="s">
        <v>45</v>
      </c>
      <c r="G8733" t="s">
        <v>53</v>
      </c>
      <c r="H8733" t="s">
        <v>97</v>
      </c>
      <c r="I8733" t="s">
        <v>56</v>
      </c>
      <c r="J8733" t="s">
        <v>244</v>
      </c>
      <c r="K8733">
        <v>40908</v>
      </c>
      <c r="L8733">
        <v>2011</v>
      </c>
      <c r="M8733" t="s">
        <v>57</v>
      </c>
      <c r="N8733">
        <v>1</v>
      </c>
      <c r="O8733">
        <v>1.73625587099694</v>
      </c>
      <c r="P8733">
        <v>0.78272952467170298</v>
      </c>
      <c r="Q8733">
        <v>47.379992192751203</v>
      </c>
      <c r="R8733">
        <v>2.5796025435215799E-4</v>
      </c>
      <c r="S8733">
        <v>2.4088355702069499</v>
      </c>
      <c r="T8733">
        <v>6.1386057913012904</v>
      </c>
      <c r="U8733">
        <v>8.5476993217625896</v>
      </c>
      <c r="V8733">
        <v>91661.053013506797</v>
      </c>
      <c r="W8733">
        <v>7706.9180545887102</v>
      </c>
      <c r="X8733">
        <v>1397.27848196739</v>
      </c>
      <c r="Y8733">
        <v>38.166198137158297</v>
      </c>
      <c r="Z8733">
        <v>0.422477409349856</v>
      </c>
      <c r="AA8733">
        <v>8751.5734148161791</v>
      </c>
      <c r="AB8733">
        <v>242.945789130138</v>
      </c>
      <c r="AC8733">
        <v>165.822367445255</v>
      </c>
      <c r="AD8733">
        <v>132.442470227841</v>
      </c>
      <c r="AE8733">
        <v>3667.8511127397001</v>
      </c>
      <c r="AF8733">
        <v>44974.113263888903</v>
      </c>
    </row>
    <row r="8734" spans="1:32" x14ac:dyDescent="0.25">
      <c r="A8734" t="s">
        <v>32</v>
      </c>
      <c r="B8734">
        <v>1</v>
      </c>
      <c r="C8734" t="s">
        <v>244</v>
      </c>
      <c r="D8734">
        <v>138</v>
      </c>
      <c r="E8734" t="s">
        <v>34</v>
      </c>
      <c r="F8734" t="s">
        <v>45</v>
      </c>
      <c r="G8734" t="s">
        <v>53</v>
      </c>
      <c r="H8734" t="s">
        <v>97</v>
      </c>
      <c r="I8734" t="s">
        <v>56</v>
      </c>
      <c r="J8734" t="s">
        <v>244</v>
      </c>
      <c r="K8734">
        <v>41274</v>
      </c>
      <c r="L8734">
        <v>2012</v>
      </c>
      <c r="M8734" t="s">
        <v>57</v>
      </c>
      <c r="N8734">
        <v>1</v>
      </c>
      <c r="O8734">
        <v>1.6511563686672299</v>
      </c>
      <c r="P8734">
        <v>0.76462915882054605</v>
      </c>
      <c r="Q8734">
        <v>48.994191171012901</v>
      </c>
      <c r="R8734">
        <v>3.0709480684475599E-4</v>
      </c>
      <c r="S8734">
        <v>2.2911324137265199</v>
      </c>
      <c r="T8734">
        <v>7.3980079261462599</v>
      </c>
      <c r="U8734">
        <v>9.6894474346796198</v>
      </c>
      <c r="V8734">
        <v>91548.459372011304</v>
      </c>
      <c r="W8734">
        <v>7699.2722017575998</v>
      </c>
      <c r="X8734">
        <v>1418.6261879628701</v>
      </c>
      <c r="Y8734">
        <v>39.397537534975001</v>
      </c>
      <c r="Z8734">
        <v>0.47452832550867702</v>
      </c>
      <c r="AA8734">
        <v>8901.8014541735192</v>
      </c>
      <c r="AB8734">
        <v>248.341433190553</v>
      </c>
      <c r="AC8734">
        <v>188.96942974085101</v>
      </c>
      <c r="AD8734">
        <v>126.650629387999</v>
      </c>
      <c r="AE8734">
        <v>3773.3309910347298</v>
      </c>
      <c r="AF8734">
        <v>44974.113275463002</v>
      </c>
    </row>
    <row r="8735" spans="1:32" x14ac:dyDescent="0.25">
      <c r="A8735" t="s">
        <v>32</v>
      </c>
      <c r="B8735">
        <v>1</v>
      </c>
      <c r="C8735" t="s">
        <v>244</v>
      </c>
      <c r="D8735">
        <v>138</v>
      </c>
      <c r="E8735" t="s">
        <v>34</v>
      </c>
      <c r="F8735" t="s">
        <v>45</v>
      </c>
      <c r="G8735" t="s">
        <v>53</v>
      </c>
      <c r="H8735" t="s">
        <v>97</v>
      </c>
      <c r="I8735" t="s">
        <v>56</v>
      </c>
      <c r="J8735" t="s">
        <v>244</v>
      </c>
      <c r="K8735">
        <v>41639</v>
      </c>
      <c r="L8735">
        <v>2013</v>
      </c>
      <c r="M8735" t="s">
        <v>57</v>
      </c>
      <c r="N8735">
        <v>1</v>
      </c>
      <c r="O8735">
        <v>1.92411044332087</v>
      </c>
      <c r="P8735">
        <v>0.85559220306816997</v>
      </c>
      <c r="Q8735">
        <v>47.756914773537197</v>
      </c>
      <c r="R8735">
        <v>2.06112019274635E-4</v>
      </c>
      <c r="S8735">
        <v>2.4054423568323098</v>
      </c>
      <c r="T8735">
        <v>6.0611165237753797</v>
      </c>
      <c r="U8735">
        <v>8.4667649926269597</v>
      </c>
      <c r="V8735">
        <v>91408.542691884199</v>
      </c>
      <c r="W8735">
        <v>7686.3813145942804</v>
      </c>
      <c r="X8735">
        <v>1471.23498898411</v>
      </c>
      <c r="Y8735">
        <v>40.562471190534502</v>
      </c>
      <c r="Z8735">
        <v>0.45940144556120999</v>
      </c>
      <c r="AA8735">
        <v>9930.6009805828307</v>
      </c>
      <c r="AB8735">
        <v>276.720963375228</v>
      </c>
      <c r="AC8735">
        <v>196.355934068263</v>
      </c>
      <c r="AD8735">
        <v>150.58245654848</v>
      </c>
      <c r="AE8735">
        <v>4180.1663081813504</v>
      </c>
      <c r="AF8735">
        <v>44974.113287036998</v>
      </c>
    </row>
    <row r="8736" spans="1:32" x14ac:dyDescent="0.25">
      <c r="A8736" t="s">
        <v>32</v>
      </c>
      <c r="B8736">
        <v>1</v>
      </c>
      <c r="C8736" t="s">
        <v>244</v>
      </c>
      <c r="D8736">
        <v>138</v>
      </c>
      <c r="E8736" t="s">
        <v>34</v>
      </c>
      <c r="F8736" t="s">
        <v>45</v>
      </c>
      <c r="G8736" t="s">
        <v>53</v>
      </c>
      <c r="H8736" t="s">
        <v>97</v>
      </c>
      <c r="I8736" t="s">
        <v>56</v>
      </c>
      <c r="J8736" t="s">
        <v>244</v>
      </c>
      <c r="K8736">
        <v>42004</v>
      </c>
      <c r="L8736">
        <v>2014</v>
      </c>
      <c r="M8736" t="s">
        <v>57</v>
      </c>
      <c r="N8736">
        <v>1</v>
      </c>
      <c r="O8736">
        <v>1.6412260670879399</v>
      </c>
      <c r="P8736">
        <v>0.75623451680312104</v>
      </c>
      <c r="Q8736">
        <v>45.717763937669901</v>
      </c>
      <c r="R8736">
        <v>3.3252904246877299E-4</v>
      </c>
      <c r="S8736">
        <v>2.59741453409984</v>
      </c>
      <c r="T8736">
        <v>7.9649969878193803</v>
      </c>
      <c r="U8736">
        <v>10.562744050961699</v>
      </c>
      <c r="V8736">
        <v>91285.976601462695</v>
      </c>
      <c r="W8736">
        <v>7678.2978261504104</v>
      </c>
      <c r="X8736">
        <v>1416.53980512417</v>
      </c>
      <c r="Y8736">
        <v>38.456331976518499</v>
      </c>
      <c r="Z8736">
        <v>0.436568890665119</v>
      </c>
      <c r="AA8736">
        <v>9310.2573687145996</v>
      </c>
      <c r="AB8736">
        <v>255.72699375059</v>
      </c>
      <c r="AC8736">
        <v>174.85281050064501</v>
      </c>
      <c r="AD8736">
        <v>138.13382267998199</v>
      </c>
      <c r="AE8736">
        <v>3857.79299613076</v>
      </c>
      <c r="AF8736">
        <v>44974.113298611097</v>
      </c>
    </row>
    <row r="8737" spans="1:32" x14ac:dyDescent="0.25">
      <c r="A8737" t="s">
        <v>32</v>
      </c>
      <c r="B8737">
        <v>1</v>
      </c>
      <c r="C8737" t="s">
        <v>244</v>
      </c>
      <c r="D8737">
        <v>138</v>
      </c>
      <c r="E8737" t="s">
        <v>34</v>
      </c>
      <c r="F8737" t="s">
        <v>45</v>
      </c>
      <c r="G8737" t="s">
        <v>53</v>
      </c>
      <c r="H8737" t="s">
        <v>97</v>
      </c>
      <c r="I8737" t="s">
        <v>56</v>
      </c>
      <c r="J8737" t="s">
        <v>244</v>
      </c>
      <c r="K8737">
        <v>42369</v>
      </c>
      <c r="L8737">
        <v>2015</v>
      </c>
      <c r="M8737" t="s">
        <v>57</v>
      </c>
      <c r="N8737">
        <v>1</v>
      </c>
      <c r="O8737">
        <v>1.46835282324316</v>
      </c>
      <c r="P8737">
        <v>0.76873163365922603</v>
      </c>
      <c r="Q8737">
        <v>36.677018654617299</v>
      </c>
      <c r="R8737">
        <v>1.05727824075875E-4</v>
      </c>
      <c r="S8737">
        <v>2.2353105975668299</v>
      </c>
      <c r="T8737">
        <v>5.8584518656319098</v>
      </c>
      <c r="U8737">
        <v>8.0938681910228194</v>
      </c>
      <c r="V8737">
        <v>91119.104904493593</v>
      </c>
      <c r="W8737">
        <v>7660.9053441825499</v>
      </c>
      <c r="X8737">
        <v>1450.45997651878</v>
      </c>
      <c r="Y8737">
        <v>39.588425625661799</v>
      </c>
      <c r="Z8737">
        <v>0.40315825487262202</v>
      </c>
      <c r="AA8737">
        <v>9595.3406198173398</v>
      </c>
      <c r="AB8737">
        <v>263.19003487136098</v>
      </c>
      <c r="AC8737">
        <v>164.417569272343</v>
      </c>
      <c r="AD8737">
        <v>156.848025430869</v>
      </c>
      <c r="AE8737">
        <v>3967.35543623284</v>
      </c>
      <c r="AF8737">
        <v>44974.113310185203</v>
      </c>
    </row>
    <row r="8738" spans="1:32" x14ac:dyDescent="0.25">
      <c r="A8738" t="s">
        <v>32</v>
      </c>
      <c r="B8738">
        <v>1</v>
      </c>
      <c r="C8738" t="s">
        <v>244</v>
      </c>
      <c r="D8738">
        <v>138</v>
      </c>
      <c r="E8738" t="s">
        <v>34</v>
      </c>
      <c r="F8738" t="s">
        <v>45</v>
      </c>
      <c r="G8738" t="s">
        <v>53</v>
      </c>
      <c r="H8738" t="s">
        <v>97</v>
      </c>
      <c r="I8738" t="s">
        <v>56</v>
      </c>
      <c r="J8738" t="s">
        <v>244</v>
      </c>
      <c r="K8738">
        <v>42735</v>
      </c>
      <c r="L8738">
        <v>2016</v>
      </c>
      <c r="M8738" t="s">
        <v>57</v>
      </c>
      <c r="N8738">
        <v>1</v>
      </c>
      <c r="O8738">
        <v>1.5749159995300399</v>
      </c>
      <c r="P8738">
        <v>0.77050525537150105</v>
      </c>
      <c r="Q8738">
        <v>42.374132376675597</v>
      </c>
      <c r="R8738">
        <v>7.7851018419560197E-4</v>
      </c>
      <c r="S8738">
        <v>2.4903589429187099</v>
      </c>
      <c r="T8738">
        <v>8.0781109328883307</v>
      </c>
      <c r="U8738">
        <v>10.5692483859912</v>
      </c>
      <c r="V8738">
        <v>90967.366797441995</v>
      </c>
      <c r="W8738">
        <v>7650.3018582659797</v>
      </c>
      <c r="X8738">
        <v>1445.5827902221999</v>
      </c>
      <c r="Y8738">
        <v>39.815031105940797</v>
      </c>
      <c r="Z8738">
        <v>0.43748894559323298</v>
      </c>
      <c r="AA8738">
        <v>9255.3516452578406</v>
      </c>
      <c r="AB8738">
        <v>256.61401056538602</v>
      </c>
      <c r="AC8738">
        <v>184.36158100255801</v>
      </c>
      <c r="AD8738">
        <v>147.771280360399</v>
      </c>
      <c r="AE8738">
        <v>3909.51026573947</v>
      </c>
      <c r="AF8738">
        <v>44974.113321759301</v>
      </c>
    </row>
    <row r="8739" spans="1:32" x14ac:dyDescent="0.25">
      <c r="A8739" t="s">
        <v>32</v>
      </c>
      <c r="B8739">
        <v>1</v>
      </c>
      <c r="C8739" t="s">
        <v>244</v>
      </c>
      <c r="D8739">
        <v>138</v>
      </c>
      <c r="E8739" t="s">
        <v>34</v>
      </c>
      <c r="F8739" t="s">
        <v>45</v>
      </c>
      <c r="G8739" t="s">
        <v>53</v>
      </c>
      <c r="H8739" t="s">
        <v>97</v>
      </c>
      <c r="I8739" t="s">
        <v>56</v>
      </c>
      <c r="J8739" t="s">
        <v>244</v>
      </c>
      <c r="K8739">
        <v>43100</v>
      </c>
      <c r="L8739">
        <v>2017</v>
      </c>
      <c r="M8739" t="s">
        <v>57</v>
      </c>
      <c r="N8739">
        <v>1</v>
      </c>
      <c r="O8739">
        <v>1.75249132953077</v>
      </c>
      <c r="P8739">
        <v>0.80584035505010398</v>
      </c>
      <c r="Q8739">
        <v>45.299973616329197</v>
      </c>
      <c r="R8739">
        <v>3.2501112517641702E-4</v>
      </c>
      <c r="S8739">
        <v>2.16371578128788</v>
      </c>
      <c r="T8739">
        <v>6.88069041847326</v>
      </c>
      <c r="U8739">
        <v>9.0447312108863205</v>
      </c>
      <c r="V8739">
        <v>90831.536309283794</v>
      </c>
      <c r="W8739">
        <v>7637.5181002685704</v>
      </c>
      <c r="X8739">
        <v>1449.6359300251299</v>
      </c>
      <c r="Y8739">
        <v>40.0330477519582</v>
      </c>
      <c r="Z8739">
        <v>0.441037425251189</v>
      </c>
      <c r="AA8739">
        <v>9602.0970658975893</v>
      </c>
      <c r="AB8739">
        <v>267.99858836628198</v>
      </c>
      <c r="AC8739">
        <v>192.569317080351</v>
      </c>
      <c r="AD8739">
        <v>148.10191025466401</v>
      </c>
      <c r="AE8739">
        <v>4053.7014260298201</v>
      </c>
      <c r="AF8739">
        <v>44974.113321759301</v>
      </c>
    </row>
    <row r="8740" spans="1:32" x14ac:dyDescent="0.25">
      <c r="A8740" t="s">
        <v>32</v>
      </c>
      <c r="B8740">
        <v>1</v>
      </c>
      <c r="C8740" t="s">
        <v>244</v>
      </c>
      <c r="D8740">
        <v>138</v>
      </c>
      <c r="E8740" t="s">
        <v>34</v>
      </c>
      <c r="F8740" t="s">
        <v>45</v>
      </c>
      <c r="G8740" t="s">
        <v>53</v>
      </c>
      <c r="H8740" t="s">
        <v>97</v>
      </c>
      <c r="I8740" t="s">
        <v>56</v>
      </c>
      <c r="J8740" t="s">
        <v>244</v>
      </c>
      <c r="K8740">
        <v>43465</v>
      </c>
      <c r="L8740">
        <v>2018</v>
      </c>
      <c r="M8740" t="s">
        <v>57</v>
      </c>
      <c r="N8740">
        <v>1</v>
      </c>
      <c r="O8740">
        <v>2.0607204695022499</v>
      </c>
      <c r="P8740">
        <v>0.85562879519205903</v>
      </c>
      <c r="Q8740">
        <v>53.090613491145298</v>
      </c>
      <c r="R8740">
        <v>2.6250496793100498E-4</v>
      </c>
      <c r="S8740">
        <v>2.19561804740116</v>
      </c>
      <c r="T8740">
        <v>6.22505794629964</v>
      </c>
      <c r="U8740">
        <v>8.4209384986687308</v>
      </c>
      <c r="V8740">
        <v>90681.3267520667</v>
      </c>
      <c r="W8740">
        <v>7623.7568832341103</v>
      </c>
      <c r="X8740">
        <v>1403.8337460725099</v>
      </c>
      <c r="Y8740">
        <v>38.071783244357697</v>
      </c>
      <c r="Z8740">
        <v>0.43720289971627302</v>
      </c>
      <c r="AA8740">
        <v>9434.1889453211497</v>
      </c>
      <c r="AB8740">
        <v>259.174492671113</v>
      </c>
      <c r="AC8740">
        <v>162.01145474036301</v>
      </c>
      <c r="AD8740">
        <v>143.72032163375701</v>
      </c>
      <c r="AE8740">
        <v>3909.7525042260399</v>
      </c>
      <c r="AF8740">
        <v>44974.113333333298</v>
      </c>
    </row>
    <row r="8741" spans="1:32" x14ac:dyDescent="0.25">
      <c r="A8741" t="s">
        <v>32</v>
      </c>
      <c r="B8741">
        <v>1</v>
      </c>
      <c r="C8741" t="s">
        <v>244</v>
      </c>
      <c r="D8741">
        <v>138</v>
      </c>
      <c r="E8741" t="s">
        <v>34</v>
      </c>
      <c r="F8741" t="s">
        <v>45</v>
      </c>
      <c r="G8741" t="s">
        <v>53</v>
      </c>
      <c r="H8741" t="s">
        <v>97</v>
      </c>
      <c r="I8741" t="s">
        <v>56</v>
      </c>
      <c r="J8741" t="s">
        <v>244</v>
      </c>
      <c r="K8741">
        <v>43830</v>
      </c>
      <c r="L8741">
        <v>2019</v>
      </c>
      <c r="M8741" t="s">
        <v>57</v>
      </c>
      <c r="N8741">
        <v>1</v>
      </c>
      <c r="O8741">
        <v>1.78744207947207</v>
      </c>
      <c r="P8741">
        <v>0.79337305105205802</v>
      </c>
      <c r="Q8741">
        <v>48.135670600944103</v>
      </c>
      <c r="R8741">
        <v>7.0082570431181999E-4</v>
      </c>
      <c r="S8741">
        <v>2.1802407663677701</v>
      </c>
      <c r="T8741">
        <v>6.7413375668154298</v>
      </c>
      <c r="U8741">
        <v>8.9222791588875108</v>
      </c>
      <c r="V8741">
        <v>90520.191966493396</v>
      </c>
      <c r="W8741">
        <v>7610.0125221283997</v>
      </c>
      <c r="X8741">
        <v>1405.2043365565501</v>
      </c>
      <c r="Y8741">
        <v>39.036451924784103</v>
      </c>
      <c r="Z8741">
        <v>0.45920046894106498</v>
      </c>
      <c r="AA8741">
        <v>8392.6720492179502</v>
      </c>
      <c r="AB8741">
        <v>238.01193042656499</v>
      </c>
      <c r="AC8741">
        <v>187.285343858277</v>
      </c>
      <c r="AD8741">
        <v>128.617325854646</v>
      </c>
      <c r="AE8741">
        <v>3594.9539695477702</v>
      </c>
      <c r="AF8741">
        <v>44974.113344907397</v>
      </c>
    </row>
    <row r="8742" spans="1:32" x14ac:dyDescent="0.25">
      <c r="A8742" t="s">
        <v>32</v>
      </c>
      <c r="B8742">
        <v>1</v>
      </c>
      <c r="C8742" t="s">
        <v>244</v>
      </c>
      <c r="D8742">
        <v>138</v>
      </c>
      <c r="E8742" t="s">
        <v>34</v>
      </c>
      <c r="F8742" t="s">
        <v>45</v>
      </c>
      <c r="G8742" t="s">
        <v>53</v>
      </c>
      <c r="H8742" t="s">
        <v>97</v>
      </c>
      <c r="I8742" t="s">
        <v>56</v>
      </c>
      <c r="J8742" t="s">
        <v>244</v>
      </c>
      <c r="K8742">
        <v>44196</v>
      </c>
      <c r="L8742">
        <v>2020</v>
      </c>
      <c r="M8742" t="s">
        <v>57</v>
      </c>
      <c r="N8742">
        <v>1</v>
      </c>
      <c r="O8742">
        <v>1.54811715899915</v>
      </c>
      <c r="P8742">
        <v>0.76852130146392805</v>
      </c>
      <c r="Q8742">
        <v>40.293621117841901</v>
      </c>
      <c r="R8742">
        <v>1.4651085776462599E-4</v>
      </c>
      <c r="S8742">
        <v>2.3887779341448598</v>
      </c>
      <c r="T8742">
        <v>4.4793645246291804</v>
      </c>
      <c r="U8742">
        <v>6.8682889696318101</v>
      </c>
      <c r="V8742">
        <v>90394.913768454906</v>
      </c>
      <c r="W8742">
        <v>7597.7863920221698</v>
      </c>
      <c r="X8742">
        <v>1423.01073303212</v>
      </c>
      <c r="Y8742">
        <v>39.201771449297603</v>
      </c>
      <c r="Z8742">
        <v>0.44764676066103698</v>
      </c>
      <c r="AA8742">
        <v>9201.2765335639197</v>
      </c>
      <c r="AB8742">
        <v>255.48811473376699</v>
      </c>
      <c r="AC8742">
        <v>175.21901220514101</v>
      </c>
      <c r="AD8742">
        <v>139.833948300966</v>
      </c>
      <c r="AE8742">
        <v>3878.3805542023501</v>
      </c>
      <c r="AF8742">
        <v>44974.113356481503</v>
      </c>
    </row>
    <row r="8743" spans="1:32" x14ac:dyDescent="0.25">
      <c r="A8743" t="s">
        <v>32</v>
      </c>
      <c r="B8743">
        <v>1</v>
      </c>
      <c r="C8743" t="s">
        <v>244</v>
      </c>
      <c r="D8743">
        <v>138</v>
      </c>
      <c r="E8743" t="s">
        <v>34</v>
      </c>
      <c r="F8743" t="s">
        <v>45</v>
      </c>
      <c r="G8743" t="s">
        <v>53</v>
      </c>
      <c r="H8743" t="s">
        <v>97</v>
      </c>
      <c r="I8743" t="s">
        <v>56</v>
      </c>
      <c r="J8743" t="s">
        <v>244</v>
      </c>
      <c r="K8743">
        <v>44561</v>
      </c>
      <c r="L8743">
        <v>2021</v>
      </c>
      <c r="M8743" t="s">
        <v>57</v>
      </c>
      <c r="N8743">
        <v>1</v>
      </c>
      <c r="O8743">
        <v>1.75080648501502</v>
      </c>
      <c r="P8743">
        <v>0.77056736203999199</v>
      </c>
      <c r="Q8743">
        <v>46.859594592022802</v>
      </c>
      <c r="R8743">
        <v>1.6024750305478901E-4</v>
      </c>
      <c r="S8743">
        <v>2.2760607851113801</v>
      </c>
      <c r="T8743">
        <v>6.7766601823903496</v>
      </c>
      <c r="U8743">
        <v>9.0528812150047901</v>
      </c>
      <c r="V8743">
        <v>90291.251769152601</v>
      </c>
      <c r="W8743">
        <v>7592.0887510800003</v>
      </c>
      <c r="X8743">
        <v>1403.3739887793099</v>
      </c>
      <c r="Y8743">
        <v>37.560977188066403</v>
      </c>
      <c r="Z8743">
        <v>0.43154717673885801</v>
      </c>
      <c r="AA8743">
        <v>8664.4445509534398</v>
      </c>
      <c r="AB8743">
        <v>239.19252970089099</v>
      </c>
      <c r="AC8743">
        <v>180.41688269570801</v>
      </c>
      <c r="AD8743">
        <v>124.486809732171</v>
      </c>
      <c r="AE8743">
        <v>3614.33093243557</v>
      </c>
      <c r="AF8743">
        <v>44974.113368055601</v>
      </c>
    </row>
    <row r="8744" spans="1:32" x14ac:dyDescent="0.25">
      <c r="A8744" t="s">
        <v>32</v>
      </c>
      <c r="B8744">
        <v>1</v>
      </c>
      <c r="C8744" t="s">
        <v>245</v>
      </c>
      <c r="D8744">
        <v>139</v>
      </c>
      <c r="E8744" t="s">
        <v>34</v>
      </c>
      <c r="F8744" t="s">
        <v>35</v>
      </c>
      <c r="G8744" t="s">
        <v>36</v>
      </c>
      <c r="H8744" t="s">
        <v>97</v>
      </c>
      <c r="I8744" t="s">
        <v>56</v>
      </c>
      <c r="J8744" t="s">
        <v>245</v>
      </c>
      <c r="K8744">
        <v>27759</v>
      </c>
      <c r="L8744">
        <v>1975</v>
      </c>
      <c r="M8744" t="s">
        <v>57</v>
      </c>
      <c r="N8744">
        <v>1</v>
      </c>
      <c r="O8744">
        <v>13.497449091137</v>
      </c>
      <c r="P8744">
        <v>6.3279893793681401</v>
      </c>
      <c r="Q8744">
        <v>364.37693264536603</v>
      </c>
      <c r="R8744">
        <v>6.0736163997600297E-2</v>
      </c>
      <c r="S8744">
        <v>5.9162798476119098</v>
      </c>
      <c r="T8744">
        <v>12.2486537412543</v>
      </c>
      <c r="U8744">
        <v>18.225669752863801</v>
      </c>
      <c r="V8744">
        <v>97602.848761428002</v>
      </c>
      <c r="W8744">
        <v>8214.85534812283</v>
      </c>
      <c r="X8744">
        <v>1644.8166251433499</v>
      </c>
      <c r="Y8744">
        <v>42.747048518448402</v>
      </c>
      <c r="Z8744">
        <v>0.195018827596427</v>
      </c>
      <c r="AA8744">
        <v>55737.506365168803</v>
      </c>
      <c r="AB8744">
        <v>1342.0205157324101</v>
      </c>
      <c r="AC8744">
        <v>167.097471394</v>
      </c>
      <c r="AD8744">
        <v>1438.27939193822</v>
      </c>
      <c r="AE8744">
        <v>21462</v>
      </c>
      <c r="AF8744">
        <v>44974.113182870402</v>
      </c>
    </row>
    <row r="8745" spans="1:32" x14ac:dyDescent="0.25">
      <c r="A8745" t="s">
        <v>32</v>
      </c>
      <c r="B8745">
        <v>1</v>
      </c>
      <c r="C8745" t="s">
        <v>245</v>
      </c>
      <c r="D8745">
        <v>139</v>
      </c>
      <c r="E8745" t="s">
        <v>34</v>
      </c>
      <c r="F8745" t="s">
        <v>35</v>
      </c>
      <c r="G8745" t="s">
        <v>36</v>
      </c>
      <c r="H8745" t="s">
        <v>97</v>
      </c>
      <c r="I8745" t="s">
        <v>56</v>
      </c>
      <c r="J8745" t="s">
        <v>245</v>
      </c>
      <c r="K8745">
        <v>28125</v>
      </c>
      <c r="L8745">
        <v>1976</v>
      </c>
      <c r="M8745" t="s">
        <v>57</v>
      </c>
      <c r="N8745">
        <v>1</v>
      </c>
      <c r="O8745">
        <v>3.2098735336597302</v>
      </c>
      <c r="P8745">
        <v>1.5305321976867801</v>
      </c>
      <c r="Q8745">
        <v>104.662593326211</v>
      </c>
      <c r="R8745">
        <v>8.0599936922741103E-2</v>
      </c>
      <c r="S8745">
        <v>7.0276563321163401</v>
      </c>
      <c r="T8745">
        <v>12.775178631532301</v>
      </c>
      <c r="U8745">
        <v>19.883434900571402</v>
      </c>
      <c r="V8745">
        <v>97480.196196051795</v>
      </c>
      <c r="W8745">
        <v>8208.2007629944692</v>
      </c>
      <c r="X8745">
        <v>1606.8783345407901</v>
      </c>
      <c r="Y8745">
        <v>41.8340077253904</v>
      </c>
      <c r="Z8745">
        <v>0.18267856021985501</v>
      </c>
      <c r="AA8745">
        <v>13976.2702388737</v>
      </c>
      <c r="AB8745">
        <v>337.47943363231099</v>
      </c>
      <c r="AC8745">
        <v>33.586639194722402</v>
      </c>
      <c r="AD8745">
        <v>352.34292330772001</v>
      </c>
      <c r="AE8745">
        <v>5571</v>
      </c>
      <c r="AF8745">
        <v>44974.113194444399</v>
      </c>
    </row>
    <row r="8746" spans="1:32" x14ac:dyDescent="0.25">
      <c r="A8746" t="s">
        <v>32</v>
      </c>
      <c r="B8746">
        <v>1</v>
      </c>
      <c r="C8746" t="s">
        <v>245</v>
      </c>
      <c r="D8746">
        <v>139</v>
      </c>
      <c r="E8746" t="s">
        <v>34</v>
      </c>
      <c r="F8746" t="s">
        <v>35</v>
      </c>
      <c r="G8746" t="s">
        <v>36</v>
      </c>
      <c r="H8746" t="s">
        <v>97</v>
      </c>
      <c r="I8746" t="s">
        <v>56</v>
      </c>
      <c r="J8746" t="s">
        <v>245</v>
      </c>
      <c r="K8746">
        <v>28490</v>
      </c>
      <c r="L8746">
        <v>1977</v>
      </c>
      <c r="M8746" t="s">
        <v>57</v>
      </c>
      <c r="N8746">
        <v>1</v>
      </c>
      <c r="O8746">
        <v>3.1803270897735101</v>
      </c>
      <c r="P8746">
        <v>1.5428620997535101</v>
      </c>
      <c r="Q8746">
        <v>90.499869112320795</v>
      </c>
      <c r="R8746">
        <v>7.4344122886101302E-2</v>
      </c>
      <c r="S8746">
        <v>5.9973495749382497</v>
      </c>
      <c r="T8746">
        <v>12.788143474977501</v>
      </c>
      <c r="U8746">
        <v>18.8598371728018</v>
      </c>
      <c r="V8746">
        <v>97285.390867883703</v>
      </c>
      <c r="W8746">
        <v>8190.6201181652395</v>
      </c>
      <c r="X8746">
        <v>1642.7741054892399</v>
      </c>
      <c r="Y8746">
        <v>42.191251654264398</v>
      </c>
      <c r="Z8746">
        <v>0.17147661627262201</v>
      </c>
      <c r="AA8746">
        <v>14506.333720942301</v>
      </c>
      <c r="AB8746">
        <v>338.79235377015999</v>
      </c>
      <c r="AC8746">
        <v>32.616469229907302</v>
      </c>
      <c r="AD8746">
        <v>370.88812120121202</v>
      </c>
      <c r="AE8746">
        <v>5547</v>
      </c>
      <c r="AF8746">
        <v>44974.113206018497</v>
      </c>
    </row>
    <row r="8747" spans="1:32" x14ac:dyDescent="0.25">
      <c r="A8747" t="s">
        <v>32</v>
      </c>
      <c r="B8747">
        <v>1</v>
      </c>
      <c r="C8747" t="s">
        <v>245</v>
      </c>
      <c r="D8747">
        <v>139</v>
      </c>
      <c r="E8747" t="s">
        <v>34</v>
      </c>
      <c r="F8747" t="s">
        <v>35</v>
      </c>
      <c r="G8747" t="s">
        <v>36</v>
      </c>
      <c r="H8747" t="s">
        <v>97</v>
      </c>
      <c r="I8747" t="s">
        <v>56</v>
      </c>
      <c r="J8747" t="s">
        <v>245</v>
      </c>
      <c r="K8747">
        <v>28855</v>
      </c>
      <c r="L8747">
        <v>1978</v>
      </c>
      <c r="M8747" t="s">
        <v>57</v>
      </c>
      <c r="N8747">
        <v>1</v>
      </c>
      <c r="O8747">
        <v>3.9641881961265701</v>
      </c>
      <c r="P8747">
        <v>1.6998120457561401</v>
      </c>
      <c r="Q8747">
        <v>100.47737580967301</v>
      </c>
      <c r="R8747">
        <v>0.121688314076807</v>
      </c>
      <c r="S8747">
        <v>6.0104031940790801</v>
      </c>
      <c r="T8747">
        <v>13.9564461329319</v>
      </c>
      <c r="U8747">
        <v>20.088537641087701</v>
      </c>
      <c r="V8747">
        <v>97077.909463450604</v>
      </c>
      <c r="W8747">
        <v>8173.8172196087899</v>
      </c>
      <c r="X8747">
        <v>1652.73189268391</v>
      </c>
      <c r="Y8747">
        <v>43.253769267251798</v>
      </c>
      <c r="Z8747">
        <v>0.19431890195299101</v>
      </c>
      <c r="AA8747">
        <v>14372.857727988399</v>
      </c>
      <c r="AB8747">
        <v>346.73410475297999</v>
      </c>
      <c r="AC8747">
        <v>43.150888377074502</v>
      </c>
      <c r="AD8747">
        <v>370.05659934093399</v>
      </c>
      <c r="AE8747">
        <v>5547</v>
      </c>
      <c r="AF8747">
        <v>44974.113217592603</v>
      </c>
    </row>
    <row r="8748" spans="1:32" x14ac:dyDescent="0.25">
      <c r="A8748" t="s">
        <v>32</v>
      </c>
      <c r="B8748">
        <v>1</v>
      </c>
      <c r="C8748" t="s">
        <v>245</v>
      </c>
      <c r="D8748">
        <v>139</v>
      </c>
      <c r="E8748" t="s">
        <v>34</v>
      </c>
      <c r="F8748" t="s">
        <v>35</v>
      </c>
      <c r="G8748" t="s">
        <v>36</v>
      </c>
      <c r="H8748" t="s">
        <v>97</v>
      </c>
      <c r="I8748" t="s">
        <v>56</v>
      </c>
      <c r="J8748" t="s">
        <v>245</v>
      </c>
      <c r="K8748">
        <v>29220</v>
      </c>
      <c r="L8748">
        <v>1979</v>
      </c>
      <c r="M8748" t="s">
        <v>57</v>
      </c>
      <c r="N8748">
        <v>1</v>
      </c>
      <c r="O8748">
        <v>3.4571527070125501</v>
      </c>
      <c r="P8748">
        <v>1.62484014825428</v>
      </c>
      <c r="Q8748">
        <v>91.797755012909903</v>
      </c>
      <c r="R8748">
        <v>0.124460405546909</v>
      </c>
      <c r="S8748">
        <v>4.7820677258975204</v>
      </c>
      <c r="T8748">
        <v>16.237054749093499</v>
      </c>
      <c r="U8748">
        <v>21.143582880537998</v>
      </c>
      <c r="V8748">
        <v>96867.359644544107</v>
      </c>
      <c r="W8748">
        <v>8156.7906394188103</v>
      </c>
      <c r="X8748">
        <v>1623.4524953248299</v>
      </c>
      <c r="Y8748">
        <v>42.295866554717101</v>
      </c>
      <c r="Z8748">
        <v>0.18096666662518501</v>
      </c>
      <c r="AA8748">
        <v>13832.8046725647</v>
      </c>
      <c r="AB8748">
        <v>335.32699628461501</v>
      </c>
      <c r="AC8748">
        <v>35.006186102904501</v>
      </c>
      <c r="AD8748">
        <v>365.78351871138102</v>
      </c>
      <c r="AE8748">
        <v>5547</v>
      </c>
      <c r="AF8748">
        <v>44974.113229166702</v>
      </c>
    </row>
    <row r="8749" spans="1:32" x14ac:dyDescent="0.25">
      <c r="A8749" t="s">
        <v>32</v>
      </c>
      <c r="B8749">
        <v>1</v>
      </c>
      <c r="C8749" t="s">
        <v>245</v>
      </c>
      <c r="D8749">
        <v>139</v>
      </c>
      <c r="E8749" t="s">
        <v>34</v>
      </c>
      <c r="F8749" t="s">
        <v>35</v>
      </c>
      <c r="G8749" t="s">
        <v>36</v>
      </c>
      <c r="H8749" t="s">
        <v>97</v>
      </c>
      <c r="I8749" t="s">
        <v>56</v>
      </c>
      <c r="J8749" t="s">
        <v>245</v>
      </c>
      <c r="K8749">
        <v>29586</v>
      </c>
      <c r="L8749">
        <v>1980</v>
      </c>
      <c r="M8749" t="s">
        <v>57</v>
      </c>
      <c r="N8749">
        <v>1</v>
      </c>
      <c r="O8749">
        <v>3.17166123077509</v>
      </c>
      <c r="P8749">
        <v>1.56432999012171</v>
      </c>
      <c r="Q8749">
        <v>88.5540600865898</v>
      </c>
      <c r="R8749">
        <v>9.8264154866551698E-2</v>
      </c>
      <c r="S8749">
        <v>5.52673434413117</v>
      </c>
      <c r="T8749">
        <v>13.622209241919499</v>
      </c>
      <c r="U8749">
        <v>19.247207740917201</v>
      </c>
      <c r="V8749">
        <v>96673.370526942599</v>
      </c>
      <c r="W8749">
        <v>8138.4175137071397</v>
      </c>
      <c r="X8749">
        <v>1644.11286184187</v>
      </c>
      <c r="Y8749">
        <v>42.619458346584103</v>
      </c>
      <c r="Z8749">
        <v>0.192099669079667</v>
      </c>
      <c r="AA8749">
        <v>14820.047976628901</v>
      </c>
      <c r="AB8749">
        <v>354.609878330507</v>
      </c>
      <c r="AC8749">
        <v>39.8197843653452</v>
      </c>
      <c r="AD8749">
        <v>375.82072437697201</v>
      </c>
      <c r="AE8749">
        <v>5571</v>
      </c>
      <c r="AF8749">
        <v>44974.113240740699</v>
      </c>
    </row>
    <row r="8750" spans="1:32" x14ac:dyDescent="0.25">
      <c r="A8750" t="s">
        <v>32</v>
      </c>
      <c r="B8750">
        <v>1</v>
      </c>
      <c r="C8750" t="s">
        <v>245</v>
      </c>
      <c r="D8750">
        <v>139</v>
      </c>
      <c r="E8750" t="s">
        <v>34</v>
      </c>
      <c r="F8750" t="s">
        <v>35</v>
      </c>
      <c r="G8750" t="s">
        <v>36</v>
      </c>
      <c r="H8750" t="s">
        <v>97</v>
      </c>
      <c r="I8750" t="s">
        <v>56</v>
      </c>
      <c r="J8750" t="s">
        <v>245</v>
      </c>
      <c r="K8750">
        <v>29951</v>
      </c>
      <c r="L8750">
        <v>1981</v>
      </c>
      <c r="M8750" t="s">
        <v>57</v>
      </c>
      <c r="N8750">
        <v>1</v>
      </c>
      <c r="O8750">
        <v>3.3532370371772999</v>
      </c>
      <c r="P8750">
        <v>1.6410444645791</v>
      </c>
      <c r="Q8750">
        <v>91.457720474629596</v>
      </c>
      <c r="R8750">
        <v>8.2631998989409899E-2</v>
      </c>
      <c r="S8750">
        <v>5.6295948258628297</v>
      </c>
      <c r="T8750">
        <v>13.6235769984699</v>
      </c>
      <c r="U8750">
        <v>19.335803823322099</v>
      </c>
      <c r="V8750">
        <v>96482.076762226105</v>
      </c>
      <c r="W8750">
        <v>8122.4443616285798</v>
      </c>
      <c r="X8750">
        <v>1618.14970249455</v>
      </c>
      <c r="Y8750">
        <v>42.260241881428897</v>
      </c>
      <c r="Z8750">
        <v>0.190111377789974</v>
      </c>
      <c r="AA8750">
        <v>13496.8197105527</v>
      </c>
      <c r="AB8750">
        <v>329.39184003813301</v>
      </c>
      <c r="AC8750">
        <v>35.993020896176297</v>
      </c>
      <c r="AD8750">
        <v>358.42385428663903</v>
      </c>
      <c r="AE8750">
        <v>5547</v>
      </c>
      <c r="AF8750">
        <v>44974.113240740699</v>
      </c>
    </row>
    <row r="8751" spans="1:32" x14ac:dyDescent="0.25">
      <c r="A8751" t="s">
        <v>32</v>
      </c>
      <c r="B8751">
        <v>1</v>
      </c>
      <c r="C8751" t="s">
        <v>245</v>
      </c>
      <c r="D8751">
        <v>139</v>
      </c>
      <c r="E8751" t="s">
        <v>34</v>
      </c>
      <c r="F8751" t="s">
        <v>35</v>
      </c>
      <c r="G8751" t="s">
        <v>36</v>
      </c>
      <c r="H8751" t="s">
        <v>97</v>
      </c>
      <c r="I8751" t="s">
        <v>56</v>
      </c>
      <c r="J8751" t="s">
        <v>245</v>
      </c>
      <c r="K8751">
        <v>30316</v>
      </c>
      <c r="L8751">
        <v>1982</v>
      </c>
      <c r="M8751" t="s">
        <v>57</v>
      </c>
      <c r="N8751">
        <v>1</v>
      </c>
      <c r="O8751">
        <v>2.8331882076127402</v>
      </c>
      <c r="P8751">
        <v>1.5339988461461</v>
      </c>
      <c r="Q8751">
        <v>75.437391771176493</v>
      </c>
      <c r="R8751">
        <v>3.39638462220812E-2</v>
      </c>
      <c r="S8751">
        <v>4.79446955794511</v>
      </c>
      <c r="T8751">
        <v>13.2879193803671</v>
      </c>
      <c r="U8751">
        <v>18.1163527845343</v>
      </c>
      <c r="V8751">
        <v>96249.9376003293</v>
      </c>
      <c r="W8751">
        <v>8100.6221293722001</v>
      </c>
      <c r="X8751">
        <v>1638.9452756076801</v>
      </c>
      <c r="Y8751">
        <v>42.617261416928599</v>
      </c>
      <c r="Z8751">
        <v>0.17881506070620301</v>
      </c>
      <c r="AA8751">
        <v>14630.839722974801</v>
      </c>
      <c r="AB8751">
        <v>352.11052870026202</v>
      </c>
      <c r="AC8751">
        <v>34.491018965050102</v>
      </c>
      <c r="AD8751">
        <v>377.71112811840197</v>
      </c>
      <c r="AE8751">
        <v>5547</v>
      </c>
      <c r="AF8751">
        <v>44974.113252314797</v>
      </c>
    </row>
    <row r="8752" spans="1:32" x14ac:dyDescent="0.25">
      <c r="A8752" t="s">
        <v>32</v>
      </c>
      <c r="B8752">
        <v>1</v>
      </c>
      <c r="C8752" t="s">
        <v>245</v>
      </c>
      <c r="D8752">
        <v>139</v>
      </c>
      <c r="E8752" t="s">
        <v>34</v>
      </c>
      <c r="F8752" t="s">
        <v>35</v>
      </c>
      <c r="G8752" t="s">
        <v>36</v>
      </c>
      <c r="H8752" t="s">
        <v>97</v>
      </c>
      <c r="I8752" t="s">
        <v>56</v>
      </c>
      <c r="J8752" t="s">
        <v>245</v>
      </c>
      <c r="K8752">
        <v>30681</v>
      </c>
      <c r="L8752">
        <v>1983</v>
      </c>
      <c r="M8752" t="s">
        <v>57</v>
      </c>
      <c r="N8752">
        <v>1</v>
      </c>
      <c r="O8752">
        <v>3.0938363204252801</v>
      </c>
      <c r="P8752">
        <v>1.51932184359661</v>
      </c>
      <c r="Q8752">
        <v>90.023264648448901</v>
      </c>
      <c r="R8752">
        <v>0.142090859091762</v>
      </c>
      <c r="S8752">
        <v>6.4014636805665903</v>
      </c>
      <c r="T8752">
        <v>13.1911408838951</v>
      </c>
      <c r="U8752">
        <v>19.7346954235535</v>
      </c>
      <c r="V8752">
        <v>96104.573476096295</v>
      </c>
      <c r="W8752">
        <v>8090.8934656801903</v>
      </c>
      <c r="X8752">
        <v>1656.5369834430601</v>
      </c>
      <c r="Y8752">
        <v>42.808308084458297</v>
      </c>
      <c r="Z8752">
        <v>0.18655983321365699</v>
      </c>
      <c r="AA8752">
        <v>14348.9779487131</v>
      </c>
      <c r="AB8752">
        <v>346.09025208490101</v>
      </c>
      <c r="AC8752">
        <v>38.863323814227599</v>
      </c>
      <c r="AD8752">
        <v>370.53634042512198</v>
      </c>
      <c r="AE8752">
        <v>5547</v>
      </c>
      <c r="AF8752">
        <v>44974.113263888903</v>
      </c>
    </row>
    <row r="8753" spans="1:32" x14ac:dyDescent="0.25">
      <c r="A8753" t="s">
        <v>32</v>
      </c>
      <c r="B8753">
        <v>1</v>
      </c>
      <c r="C8753" t="s">
        <v>245</v>
      </c>
      <c r="D8753">
        <v>139</v>
      </c>
      <c r="E8753" t="s">
        <v>34</v>
      </c>
      <c r="F8753" t="s">
        <v>35</v>
      </c>
      <c r="G8753" t="s">
        <v>36</v>
      </c>
      <c r="H8753" t="s">
        <v>97</v>
      </c>
      <c r="I8753" t="s">
        <v>56</v>
      </c>
      <c r="J8753" t="s">
        <v>245</v>
      </c>
      <c r="K8753">
        <v>31047</v>
      </c>
      <c r="L8753">
        <v>1984</v>
      </c>
      <c r="M8753" t="s">
        <v>57</v>
      </c>
      <c r="N8753">
        <v>1</v>
      </c>
      <c r="O8753">
        <v>3.1297294979750001</v>
      </c>
      <c r="P8753">
        <v>1.5335963674725599</v>
      </c>
      <c r="Q8753">
        <v>83.194380618376499</v>
      </c>
      <c r="R8753">
        <v>2.6074325661603101E-2</v>
      </c>
      <c r="S8753">
        <v>4.1237143170576296</v>
      </c>
      <c r="T8753">
        <v>15.5431449553876</v>
      </c>
      <c r="U8753">
        <v>19.692933598106801</v>
      </c>
      <c r="V8753">
        <v>95930.312662274897</v>
      </c>
      <c r="W8753">
        <v>8076.7030299042099</v>
      </c>
      <c r="X8753">
        <v>1692.16212448587</v>
      </c>
      <c r="Y8753">
        <v>43.3856656694809</v>
      </c>
      <c r="Z8753">
        <v>0.18436889908947299</v>
      </c>
      <c r="AA8753">
        <v>15322.724331789599</v>
      </c>
      <c r="AB8753">
        <v>364.00678588996402</v>
      </c>
      <c r="AC8753">
        <v>43.173110572286497</v>
      </c>
      <c r="AD8753">
        <v>392.52610364030801</v>
      </c>
      <c r="AE8753">
        <v>5571</v>
      </c>
      <c r="AF8753">
        <v>44974.113275463002</v>
      </c>
    </row>
    <row r="8754" spans="1:32" x14ac:dyDescent="0.25">
      <c r="A8754" t="s">
        <v>32</v>
      </c>
      <c r="B8754">
        <v>1</v>
      </c>
      <c r="C8754" t="s">
        <v>245</v>
      </c>
      <c r="D8754">
        <v>139</v>
      </c>
      <c r="E8754" t="s">
        <v>34</v>
      </c>
      <c r="F8754" t="s">
        <v>35</v>
      </c>
      <c r="G8754" t="s">
        <v>36</v>
      </c>
      <c r="H8754" t="s">
        <v>97</v>
      </c>
      <c r="I8754" t="s">
        <v>56</v>
      </c>
      <c r="J8754" t="s">
        <v>245</v>
      </c>
      <c r="K8754">
        <v>31412</v>
      </c>
      <c r="L8754">
        <v>1985</v>
      </c>
      <c r="M8754" t="s">
        <v>57</v>
      </c>
      <c r="N8754">
        <v>1</v>
      </c>
      <c r="O8754">
        <v>2.8172163581574101</v>
      </c>
      <c r="P8754">
        <v>1.49799155237454</v>
      </c>
      <c r="Q8754">
        <v>74.320180607308004</v>
      </c>
      <c r="R8754">
        <v>0.10615667526389699</v>
      </c>
      <c r="S8754">
        <v>5.6940336037649404</v>
      </c>
      <c r="T8754">
        <v>14.1603191232238</v>
      </c>
      <c r="U8754">
        <v>19.960509402252701</v>
      </c>
      <c r="V8754">
        <v>95723.758064948794</v>
      </c>
      <c r="W8754">
        <v>8058.9598687345397</v>
      </c>
      <c r="X8754">
        <v>1652.9582119233801</v>
      </c>
      <c r="Y8754">
        <v>42.758761326330898</v>
      </c>
      <c r="Z8754">
        <v>0.19787311347932199</v>
      </c>
      <c r="AA8754">
        <v>15347.8430475898</v>
      </c>
      <c r="AB8754">
        <v>374.29313740507803</v>
      </c>
      <c r="AC8754">
        <v>46.893185356631498</v>
      </c>
      <c r="AD8754">
        <v>385.47207590381498</v>
      </c>
      <c r="AE8754">
        <v>5547</v>
      </c>
      <c r="AF8754">
        <v>44974.113287036998</v>
      </c>
    </row>
    <row r="8755" spans="1:32" x14ac:dyDescent="0.25">
      <c r="A8755" t="s">
        <v>32</v>
      </c>
      <c r="B8755">
        <v>1</v>
      </c>
      <c r="C8755" t="s">
        <v>245</v>
      </c>
      <c r="D8755">
        <v>139</v>
      </c>
      <c r="E8755" t="s">
        <v>34</v>
      </c>
      <c r="F8755" t="s">
        <v>35</v>
      </c>
      <c r="G8755" t="s">
        <v>36</v>
      </c>
      <c r="H8755" t="s">
        <v>97</v>
      </c>
      <c r="I8755" t="s">
        <v>56</v>
      </c>
      <c r="J8755" t="s">
        <v>245</v>
      </c>
      <c r="K8755">
        <v>31777</v>
      </c>
      <c r="L8755">
        <v>1986</v>
      </c>
      <c r="M8755" t="s">
        <v>57</v>
      </c>
      <c r="N8755">
        <v>1</v>
      </c>
      <c r="O8755">
        <v>3.60071805013588</v>
      </c>
      <c r="P8755">
        <v>1.6422193316952201</v>
      </c>
      <c r="Q8755">
        <v>97.221981238293793</v>
      </c>
      <c r="R8755">
        <v>0.111937684441464</v>
      </c>
      <c r="S8755">
        <v>5.0232423036319904</v>
      </c>
      <c r="T8755">
        <v>15.428906857893001</v>
      </c>
      <c r="U8755">
        <v>20.5640868459665</v>
      </c>
      <c r="V8755">
        <v>95554.323616052003</v>
      </c>
      <c r="W8755">
        <v>8045.8117586211902</v>
      </c>
      <c r="X8755">
        <v>1660.071153438</v>
      </c>
      <c r="Y8755">
        <v>43.389742219056302</v>
      </c>
      <c r="Z8755">
        <v>0.19578056421072301</v>
      </c>
      <c r="AA8755">
        <v>14375.367435012</v>
      </c>
      <c r="AB8755">
        <v>344.31397957247901</v>
      </c>
      <c r="AC8755">
        <v>40.765731369269098</v>
      </c>
      <c r="AD8755">
        <v>375.74596499018099</v>
      </c>
      <c r="AE8755">
        <v>5547</v>
      </c>
      <c r="AF8755">
        <v>44974.113298611097</v>
      </c>
    </row>
    <row r="8756" spans="1:32" x14ac:dyDescent="0.25">
      <c r="A8756" t="s">
        <v>32</v>
      </c>
      <c r="B8756">
        <v>1</v>
      </c>
      <c r="C8756" t="s">
        <v>245</v>
      </c>
      <c r="D8756">
        <v>139</v>
      </c>
      <c r="E8756" t="s">
        <v>34</v>
      </c>
      <c r="F8756" t="s">
        <v>35</v>
      </c>
      <c r="G8756" t="s">
        <v>36</v>
      </c>
      <c r="H8756" t="s">
        <v>97</v>
      </c>
      <c r="I8756" t="s">
        <v>56</v>
      </c>
      <c r="J8756" t="s">
        <v>245</v>
      </c>
      <c r="K8756">
        <v>32142</v>
      </c>
      <c r="L8756">
        <v>1987</v>
      </c>
      <c r="M8756" t="s">
        <v>57</v>
      </c>
      <c r="N8756">
        <v>1</v>
      </c>
      <c r="O8756">
        <v>3.0080614655676499</v>
      </c>
      <c r="P8756">
        <v>1.51522558947333</v>
      </c>
      <c r="Q8756">
        <v>88.404601659128005</v>
      </c>
      <c r="R8756">
        <v>0.100030427101064</v>
      </c>
      <c r="S8756">
        <v>5.7128599739679098</v>
      </c>
      <c r="T8756">
        <v>13.50972292781</v>
      </c>
      <c r="U8756">
        <v>19.322613328879001</v>
      </c>
      <c r="V8756">
        <v>95387.366232921006</v>
      </c>
      <c r="W8756">
        <v>8030.96213635818</v>
      </c>
      <c r="X8756">
        <v>1650.5765126323199</v>
      </c>
      <c r="Y8756">
        <v>42.502809270841503</v>
      </c>
      <c r="Z8756">
        <v>0.18637704980146599</v>
      </c>
      <c r="AA8756">
        <v>14946.4588688404</v>
      </c>
      <c r="AB8756">
        <v>359.73684012029901</v>
      </c>
      <c r="AC8756">
        <v>40.7068384454465</v>
      </c>
      <c r="AD8756">
        <v>375.80405038179703</v>
      </c>
      <c r="AE8756">
        <v>5547</v>
      </c>
      <c r="AF8756">
        <v>44974.113310185203</v>
      </c>
    </row>
    <row r="8757" spans="1:32" x14ac:dyDescent="0.25">
      <c r="A8757" t="s">
        <v>32</v>
      </c>
      <c r="B8757">
        <v>1</v>
      </c>
      <c r="C8757" t="s">
        <v>245</v>
      </c>
      <c r="D8757">
        <v>139</v>
      </c>
      <c r="E8757" t="s">
        <v>34</v>
      </c>
      <c r="F8757" t="s">
        <v>35</v>
      </c>
      <c r="G8757" t="s">
        <v>36</v>
      </c>
      <c r="H8757" t="s">
        <v>97</v>
      </c>
      <c r="I8757" t="s">
        <v>56</v>
      </c>
      <c r="J8757" t="s">
        <v>245</v>
      </c>
      <c r="K8757">
        <v>32508</v>
      </c>
      <c r="L8757">
        <v>1988</v>
      </c>
      <c r="M8757" t="s">
        <v>57</v>
      </c>
      <c r="N8757">
        <v>1</v>
      </c>
      <c r="O8757">
        <v>2.7375459555887498</v>
      </c>
      <c r="P8757">
        <v>1.5410960326519001</v>
      </c>
      <c r="Q8757">
        <v>69.252447123559804</v>
      </c>
      <c r="R8757">
        <v>7.7714443561225699E-2</v>
      </c>
      <c r="S8757">
        <v>3.8260401568379101</v>
      </c>
      <c r="T8757">
        <v>16.998499013678099</v>
      </c>
      <c r="U8757">
        <v>20.902253614077299</v>
      </c>
      <c r="V8757">
        <v>95173.014979091706</v>
      </c>
      <c r="W8757">
        <v>8013.8594534043104</v>
      </c>
      <c r="X8757">
        <v>1640.69989867442</v>
      </c>
      <c r="Y8757">
        <v>43.427275457448999</v>
      </c>
      <c r="Z8757">
        <v>0.180341160604234</v>
      </c>
      <c r="AA8757">
        <v>14409.686457535699</v>
      </c>
      <c r="AB8757">
        <v>345.34399952432102</v>
      </c>
      <c r="AC8757">
        <v>37.247594751468</v>
      </c>
      <c r="AD8757">
        <v>384.138521332322</v>
      </c>
      <c r="AE8757">
        <v>5571</v>
      </c>
      <c r="AF8757">
        <v>44974.113321759301</v>
      </c>
    </row>
    <row r="8758" spans="1:32" x14ac:dyDescent="0.25">
      <c r="A8758" t="s">
        <v>32</v>
      </c>
      <c r="B8758">
        <v>1</v>
      </c>
      <c r="C8758" t="s">
        <v>245</v>
      </c>
      <c r="D8758">
        <v>139</v>
      </c>
      <c r="E8758" t="s">
        <v>34</v>
      </c>
      <c r="F8758" t="s">
        <v>35</v>
      </c>
      <c r="G8758" t="s">
        <v>36</v>
      </c>
      <c r="H8758" t="s">
        <v>97</v>
      </c>
      <c r="I8758" t="s">
        <v>56</v>
      </c>
      <c r="J8758" t="s">
        <v>245</v>
      </c>
      <c r="K8758">
        <v>32873</v>
      </c>
      <c r="L8758">
        <v>1989</v>
      </c>
      <c r="M8758" t="s">
        <v>57</v>
      </c>
      <c r="N8758">
        <v>1</v>
      </c>
      <c r="O8758">
        <v>3.1361314739296402</v>
      </c>
      <c r="P8758">
        <v>1.5632606078720499</v>
      </c>
      <c r="Q8758">
        <v>86.521279227519599</v>
      </c>
      <c r="R8758">
        <v>9.9205042730103707E-2</v>
      </c>
      <c r="S8758">
        <v>5.5980184058260196</v>
      </c>
      <c r="T8758">
        <v>13.388268860062</v>
      </c>
      <c r="U8758">
        <v>19.0854923086181</v>
      </c>
      <c r="V8758">
        <v>95007.710219405504</v>
      </c>
      <c r="W8758">
        <v>7998.36502496716</v>
      </c>
      <c r="X8758">
        <v>1672.2372824818899</v>
      </c>
      <c r="Y8758">
        <v>43.166153698720102</v>
      </c>
      <c r="Z8758">
        <v>0.212880736855347</v>
      </c>
      <c r="AA8758">
        <v>14847.4537704216</v>
      </c>
      <c r="AB8758">
        <v>362.73208927198999</v>
      </c>
      <c r="AC8758">
        <v>52.661326250670399</v>
      </c>
      <c r="AD8758">
        <v>375.54842168862302</v>
      </c>
      <c r="AE8758">
        <v>5547</v>
      </c>
      <c r="AF8758">
        <v>44974.113333333298</v>
      </c>
    </row>
    <row r="8759" spans="1:32" x14ac:dyDescent="0.25">
      <c r="A8759" t="s">
        <v>32</v>
      </c>
      <c r="B8759">
        <v>1</v>
      </c>
      <c r="C8759" t="s">
        <v>245</v>
      </c>
      <c r="D8759">
        <v>139</v>
      </c>
      <c r="E8759" t="s">
        <v>34</v>
      </c>
      <c r="F8759" t="s">
        <v>35</v>
      </c>
      <c r="G8759" t="s">
        <v>36</v>
      </c>
      <c r="H8759" t="s">
        <v>97</v>
      </c>
      <c r="I8759" t="s">
        <v>56</v>
      </c>
      <c r="J8759" t="s">
        <v>245</v>
      </c>
      <c r="K8759">
        <v>33238</v>
      </c>
      <c r="L8759">
        <v>1990</v>
      </c>
      <c r="M8759" t="s">
        <v>57</v>
      </c>
      <c r="N8759">
        <v>1</v>
      </c>
      <c r="O8759">
        <v>3.1959720618138201</v>
      </c>
      <c r="P8759">
        <v>1.60306394485068</v>
      </c>
      <c r="Q8759">
        <v>84.124426261910401</v>
      </c>
      <c r="R8759">
        <v>5.3174842955642398E-2</v>
      </c>
      <c r="S8759">
        <v>4.6670704627781898</v>
      </c>
      <c r="T8759">
        <v>12.5368196009667</v>
      </c>
      <c r="U8759">
        <v>17.257064906700499</v>
      </c>
      <c r="V8759">
        <v>94797.877886050701</v>
      </c>
      <c r="W8759">
        <v>7978.3039870398097</v>
      </c>
      <c r="X8759">
        <v>1644.61691540834</v>
      </c>
      <c r="Y8759">
        <v>43.300602158986699</v>
      </c>
      <c r="Z8759">
        <v>0.20069897760675501</v>
      </c>
      <c r="AA8759">
        <v>13841.6412166997</v>
      </c>
      <c r="AB8759">
        <v>342.76826701876598</v>
      </c>
      <c r="AC8759">
        <v>43.343527942861499</v>
      </c>
      <c r="AD8759">
        <v>368.11324527305197</v>
      </c>
      <c r="AE8759">
        <v>5547</v>
      </c>
      <c r="AF8759">
        <v>44974.113344907397</v>
      </c>
    </row>
    <row r="8760" spans="1:32" x14ac:dyDescent="0.25">
      <c r="A8760" t="s">
        <v>32</v>
      </c>
      <c r="B8760">
        <v>1</v>
      </c>
      <c r="C8760" t="s">
        <v>245</v>
      </c>
      <c r="D8760">
        <v>139</v>
      </c>
      <c r="E8760" t="s">
        <v>34</v>
      </c>
      <c r="F8760" t="s">
        <v>35</v>
      </c>
      <c r="G8760" t="s">
        <v>36</v>
      </c>
      <c r="H8760" t="s">
        <v>97</v>
      </c>
      <c r="I8760" t="s">
        <v>56</v>
      </c>
      <c r="J8760" t="s">
        <v>245</v>
      </c>
      <c r="K8760">
        <v>33603</v>
      </c>
      <c r="L8760">
        <v>1991</v>
      </c>
      <c r="M8760" t="s">
        <v>57</v>
      </c>
      <c r="N8760">
        <v>1</v>
      </c>
      <c r="O8760">
        <v>2.96505167834421</v>
      </c>
      <c r="P8760">
        <v>1.49463082333236</v>
      </c>
      <c r="Q8760">
        <v>86.527860081447699</v>
      </c>
      <c r="R8760">
        <v>0.19751182926584401</v>
      </c>
      <c r="S8760">
        <v>6.5697033647973004</v>
      </c>
      <c r="T8760">
        <v>15.822640946570599</v>
      </c>
      <c r="U8760">
        <v>22.589856140633799</v>
      </c>
      <c r="V8760">
        <v>94661.609395658903</v>
      </c>
      <c r="W8760">
        <v>7973.0153987857002</v>
      </c>
      <c r="X8760">
        <v>1643.28550261909</v>
      </c>
      <c r="Y8760">
        <v>42.329993245251401</v>
      </c>
      <c r="Z8760">
        <v>0.19746660045105199</v>
      </c>
      <c r="AA8760">
        <v>14747.547886287</v>
      </c>
      <c r="AB8760">
        <v>355.24776022323903</v>
      </c>
      <c r="AC8760">
        <v>41.143138296003201</v>
      </c>
      <c r="AD8760">
        <v>367.90729170514498</v>
      </c>
      <c r="AE8760">
        <v>5547</v>
      </c>
      <c r="AF8760">
        <v>44974.113356481503</v>
      </c>
    </row>
    <row r="8761" spans="1:32" x14ac:dyDescent="0.25">
      <c r="A8761" t="s">
        <v>32</v>
      </c>
      <c r="B8761">
        <v>1</v>
      </c>
      <c r="C8761" t="s">
        <v>245</v>
      </c>
      <c r="D8761">
        <v>139</v>
      </c>
      <c r="E8761" t="s">
        <v>34</v>
      </c>
      <c r="F8761" t="s">
        <v>35</v>
      </c>
      <c r="G8761" t="s">
        <v>36</v>
      </c>
      <c r="H8761" t="s">
        <v>97</v>
      </c>
      <c r="I8761" t="s">
        <v>56</v>
      </c>
      <c r="J8761" t="s">
        <v>245</v>
      </c>
      <c r="K8761">
        <v>33969</v>
      </c>
      <c r="L8761">
        <v>1992</v>
      </c>
      <c r="M8761" t="s">
        <v>57</v>
      </c>
      <c r="N8761">
        <v>1</v>
      </c>
      <c r="O8761">
        <v>3.0338355239591501</v>
      </c>
      <c r="P8761">
        <v>1.50751218363838</v>
      </c>
      <c r="Q8761">
        <v>91.515263305597799</v>
      </c>
      <c r="R8761">
        <v>8.18726957754905E-2</v>
      </c>
      <c r="S8761">
        <v>6.8765621752108199</v>
      </c>
      <c r="T8761">
        <v>12.808428764612</v>
      </c>
      <c r="U8761">
        <v>19.766863635598401</v>
      </c>
      <c r="V8761">
        <v>94532.831779865402</v>
      </c>
      <c r="W8761">
        <v>7960.5629060711399</v>
      </c>
      <c r="X8761">
        <v>1639.4451769836601</v>
      </c>
      <c r="Y8761">
        <v>42.829172831660998</v>
      </c>
      <c r="Z8761">
        <v>0.17739428615724001</v>
      </c>
      <c r="AA8761">
        <v>14179.444881543801</v>
      </c>
      <c r="AB8761">
        <v>343.09793307545999</v>
      </c>
      <c r="AC8761">
        <v>34.277568831897597</v>
      </c>
      <c r="AD8761">
        <v>366.39383843651001</v>
      </c>
      <c r="AE8761">
        <v>5571</v>
      </c>
      <c r="AF8761">
        <v>44974.113356481503</v>
      </c>
    </row>
    <row r="8762" spans="1:32" x14ac:dyDescent="0.25">
      <c r="A8762" t="s">
        <v>32</v>
      </c>
      <c r="B8762">
        <v>1</v>
      </c>
      <c r="C8762" t="s">
        <v>245</v>
      </c>
      <c r="D8762">
        <v>139</v>
      </c>
      <c r="E8762" t="s">
        <v>34</v>
      </c>
      <c r="F8762" t="s">
        <v>35</v>
      </c>
      <c r="G8762" t="s">
        <v>36</v>
      </c>
      <c r="H8762" t="s">
        <v>97</v>
      </c>
      <c r="I8762" t="s">
        <v>56</v>
      </c>
      <c r="J8762" t="s">
        <v>245</v>
      </c>
      <c r="K8762">
        <v>34334</v>
      </c>
      <c r="L8762">
        <v>1993</v>
      </c>
      <c r="M8762" t="s">
        <v>57</v>
      </c>
      <c r="N8762">
        <v>1</v>
      </c>
      <c r="O8762">
        <v>3.1271719464865799</v>
      </c>
      <c r="P8762">
        <v>1.52955331980414</v>
      </c>
      <c r="Q8762">
        <v>95.646162742939197</v>
      </c>
      <c r="R8762">
        <v>9.2849380370780402E-2</v>
      </c>
      <c r="S8762">
        <v>7.5681661070427699</v>
      </c>
      <c r="T8762">
        <v>12.3204076824737</v>
      </c>
      <c r="U8762">
        <v>19.9814231698873</v>
      </c>
      <c r="V8762">
        <v>94399.381214704496</v>
      </c>
      <c r="W8762">
        <v>7950.0321411200302</v>
      </c>
      <c r="X8762">
        <v>1618.1641064452201</v>
      </c>
      <c r="Y8762">
        <v>41.021372065505297</v>
      </c>
      <c r="Z8762">
        <v>0.17684103079748101</v>
      </c>
      <c r="AA8762">
        <v>13948.4274879116</v>
      </c>
      <c r="AB8762">
        <v>328.31842848574598</v>
      </c>
      <c r="AC8762">
        <v>33.032016620677801</v>
      </c>
      <c r="AD8762">
        <v>352.47569713107401</v>
      </c>
      <c r="AE8762">
        <v>5547</v>
      </c>
      <c r="AF8762">
        <v>44974.113368055601</v>
      </c>
    </row>
    <row r="8763" spans="1:32" x14ac:dyDescent="0.25">
      <c r="A8763" t="s">
        <v>32</v>
      </c>
      <c r="B8763">
        <v>1</v>
      </c>
      <c r="C8763" t="s">
        <v>245</v>
      </c>
      <c r="D8763">
        <v>139</v>
      </c>
      <c r="E8763" t="s">
        <v>34</v>
      </c>
      <c r="F8763" t="s">
        <v>35</v>
      </c>
      <c r="G8763" t="s">
        <v>36</v>
      </c>
      <c r="H8763" t="s">
        <v>97</v>
      </c>
      <c r="I8763" t="s">
        <v>56</v>
      </c>
      <c r="J8763" t="s">
        <v>245</v>
      </c>
      <c r="K8763">
        <v>34699</v>
      </c>
      <c r="L8763">
        <v>1994</v>
      </c>
      <c r="M8763" t="s">
        <v>57</v>
      </c>
      <c r="N8763">
        <v>1</v>
      </c>
      <c r="O8763">
        <v>3.0731691973519801</v>
      </c>
      <c r="P8763">
        <v>1.57225559801208</v>
      </c>
      <c r="Q8763">
        <v>81.035359964185702</v>
      </c>
      <c r="R8763">
        <v>0.10071000886418301</v>
      </c>
      <c r="S8763">
        <v>5.2529748442596702</v>
      </c>
      <c r="T8763">
        <v>15.427291611216001</v>
      </c>
      <c r="U8763">
        <v>20.780976464339901</v>
      </c>
      <c r="V8763">
        <v>94209.152661874803</v>
      </c>
      <c r="W8763">
        <v>7934.1638147294198</v>
      </c>
      <c r="X8763">
        <v>1656.6634222121299</v>
      </c>
      <c r="Y8763">
        <v>42.865083143990397</v>
      </c>
      <c r="Z8763">
        <v>0.173815227073151</v>
      </c>
      <c r="AA8763">
        <v>14305.1867755601</v>
      </c>
      <c r="AB8763">
        <v>340.20496446076498</v>
      </c>
      <c r="AC8763">
        <v>37.164496483975</v>
      </c>
      <c r="AD8763">
        <v>373.70327705233802</v>
      </c>
      <c r="AE8763">
        <v>5547</v>
      </c>
      <c r="AF8763">
        <v>44974.113379629598</v>
      </c>
    </row>
    <row r="8764" spans="1:32" x14ac:dyDescent="0.25">
      <c r="A8764" t="s">
        <v>32</v>
      </c>
      <c r="B8764">
        <v>1</v>
      </c>
      <c r="C8764" t="s">
        <v>245</v>
      </c>
      <c r="D8764">
        <v>139</v>
      </c>
      <c r="E8764" t="s">
        <v>34</v>
      </c>
      <c r="F8764" t="s">
        <v>35</v>
      </c>
      <c r="G8764" t="s">
        <v>36</v>
      </c>
      <c r="H8764" t="s">
        <v>97</v>
      </c>
      <c r="I8764" t="s">
        <v>56</v>
      </c>
      <c r="J8764" t="s">
        <v>245</v>
      </c>
      <c r="K8764">
        <v>35064</v>
      </c>
      <c r="L8764">
        <v>1995</v>
      </c>
      <c r="M8764" t="s">
        <v>57</v>
      </c>
      <c r="N8764">
        <v>1</v>
      </c>
      <c r="O8764">
        <v>2.88817565724933</v>
      </c>
      <c r="P8764">
        <v>1.5049707707567099</v>
      </c>
      <c r="Q8764">
        <v>82.0563089879834</v>
      </c>
      <c r="R8764">
        <v>8.6821767910481004E-2</v>
      </c>
      <c r="S8764">
        <v>4.7236021042244802</v>
      </c>
      <c r="T8764">
        <v>14.679179605302799</v>
      </c>
      <c r="U8764">
        <v>19.489603477437701</v>
      </c>
      <c r="V8764">
        <v>94058.924307973095</v>
      </c>
      <c r="W8764">
        <v>7920.37427813469</v>
      </c>
      <c r="X8764">
        <v>1655.8364812851401</v>
      </c>
      <c r="Y8764">
        <v>42.8904650730627</v>
      </c>
      <c r="Z8764">
        <v>0.18929791372271601</v>
      </c>
      <c r="AA8764">
        <v>14438.9705109561</v>
      </c>
      <c r="AB8764">
        <v>345.67089581055001</v>
      </c>
      <c r="AC8764">
        <v>40.870892324364497</v>
      </c>
      <c r="AD8764">
        <v>375.12336660746598</v>
      </c>
      <c r="AE8764">
        <v>5547</v>
      </c>
      <c r="AF8764">
        <v>44974.113391203697</v>
      </c>
    </row>
    <row r="8765" spans="1:32" x14ac:dyDescent="0.25">
      <c r="A8765" t="s">
        <v>32</v>
      </c>
      <c r="B8765">
        <v>1</v>
      </c>
      <c r="C8765" t="s">
        <v>245</v>
      </c>
      <c r="D8765">
        <v>139</v>
      </c>
      <c r="E8765" t="s">
        <v>34</v>
      </c>
      <c r="F8765" t="s">
        <v>35</v>
      </c>
      <c r="G8765" t="s">
        <v>36</v>
      </c>
      <c r="H8765" t="s">
        <v>97</v>
      </c>
      <c r="I8765" t="s">
        <v>56</v>
      </c>
      <c r="J8765" t="s">
        <v>245</v>
      </c>
      <c r="K8765">
        <v>35430</v>
      </c>
      <c r="L8765">
        <v>1996</v>
      </c>
      <c r="M8765" t="s">
        <v>57</v>
      </c>
      <c r="N8765">
        <v>1</v>
      </c>
      <c r="O8765">
        <v>3.0362794476150499</v>
      </c>
      <c r="P8765">
        <v>1.53685907260385</v>
      </c>
      <c r="Q8765">
        <v>83.001179699842197</v>
      </c>
      <c r="R8765">
        <v>0.16836468102223101</v>
      </c>
      <c r="S8765">
        <v>5.6917408388548596</v>
      </c>
      <c r="T8765">
        <v>14.888479031376299</v>
      </c>
      <c r="U8765">
        <v>20.748584551253401</v>
      </c>
      <c r="V8765">
        <v>93889.129042015004</v>
      </c>
      <c r="W8765">
        <v>7906.9911324597897</v>
      </c>
      <c r="X8765">
        <v>1640.0167282872601</v>
      </c>
      <c r="Y8765">
        <v>41.9361727139785</v>
      </c>
      <c r="Z8765">
        <v>0.19317902438638199</v>
      </c>
      <c r="AA8765">
        <v>14813.918020208001</v>
      </c>
      <c r="AB8765">
        <v>351.59588156825401</v>
      </c>
      <c r="AC8765">
        <v>43.913344597846603</v>
      </c>
      <c r="AD8765">
        <v>367.92080484665701</v>
      </c>
      <c r="AE8765">
        <v>5571</v>
      </c>
      <c r="AF8765">
        <v>44974.113402777803</v>
      </c>
    </row>
    <row r="8766" spans="1:32" x14ac:dyDescent="0.25">
      <c r="A8766" t="s">
        <v>32</v>
      </c>
      <c r="B8766">
        <v>1</v>
      </c>
      <c r="C8766" t="s">
        <v>245</v>
      </c>
      <c r="D8766">
        <v>139</v>
      </c>
      <c r="E8766" t="s">
        <v>34</v>
      </c>
      <c r="F8766" t="s">
        <v>35</v>
      </c>
      <c r="G8766" t="s">
        <v>36</v>
      </c>
      <c r="H8766" t="s">
        <v>97</v>
      </c>
      <c r="I8766" t="s">
        <v>56</v>
      </c>
      <c r="J8766" t="s">
        <v>245</v>
      </c>
      <c r="K8766">
        <v>35795</v>
      </c>
      <c r="L8766">
        <v>1997</v>
      </c>
      <c r="M8766" t="s">
        <v>57</v>
      </c>
      <c r="N8766">
        <v>1</v>
      </c>
      <c r="O8766">
        <v>3.0179282181083402</v>
      </c>
      <c r="P8766">
        <v>1.5354602444302301</v>
      </c>
      <c r="Q8766">
        <v>82.6010205070734</v>
      </c>
      <c r="R8766">
        <v>4.8516613416527E-2</v>
      </c>
      <c r="S8766">
        <v>4.5595546027767204</v>
      </c>
      <c r="T8766">
        <v>15.1772894723082</v>
      </c>
      <c r="U8766">
        <v>19.785360688501498</v>
      </c>
      <c r="V8766">
        <v>93736.841109125002</v>
      </c>
      <c r="W8766">
        <v>7893.3378272069704</v>
      </c>
      <c r="X8766">
        <v>1660.3228562097199</v>
      </c>
      <c r="Y8766">
        <v>43.5074194645956</v>
      </c>
      <c r="Z8766">
        <v>0.197759735586819</v>
      </c>
      <c r="AA8766">
        <v>14789.9981629629</v>
      </c>
      <c r="AB8766">
        <v>356.53355953873103</v>
      </c>
      <c r="AC8766">
        <v>43.702878582432199</v>
      </c>
      <c r="AD8766">
        <v>376.34353316659599</v>
      </c>
      <c r="AE8766">
        <v>5547</v>
      </c>
      <c r="AF8766">
        <v>44974.113414351901</v>
      </c>
    </row>
    <row r="8767" spans="1:32" x14ac:dyDescent="0.25">
      <c r="A8767" t="s">
        <v>32</v>
      </c>
      <c r="B8767">
        <v>1</v>
      </c>
      <c r="C8767" t="s">
        <v>245</v>
      </c>
      <c r="D8767">
        <v>139</v>
      </c>
      <c r="E8767" t="s">
        <v>34</v>
      </c>
      <c r="F8767" t="s">
        <v>35</v>
      </c>
      <c r="G8767" t="s">
        <v>36</v>
      </c>
      <c r="H8767" t="s">
        <v>97</v>
      </c>
      <c r="I8767" t="s">
        <v>56</v>
      </c>
      <c r="J8767" t="s">
        <v>245</v>
      </c>
      <c r="K8767">
        <v>36160</v>
      </c>
      <c r="L8767">
        <v>1998</v>
      </c>
      <c r="M8767" t="s">
        <v>57</v>
      </c>
      <c r="N8767">
        <v>1</v>
      </c>
      <c r="O8767">
        <v>2.8626708648802799</v>
      </c>
      <c r="P8767">
        <v>1.5916835507993501</v>
      </c>
      <c r="Q8767">
        <v>75.469199941611095</v>
      </c>
      <c r="R8767">
        <v>8.28432512011293E-2</v>
      </c>
      <c r="S8767">
        <v>5.1335139963845302</v>
      </c>
      <c r="T8767">
        <v>14.407444759096</v>
      </c>
      <c r="U8767">
        <v>19.6238020066817</v>
      </c>
      <c r="V8767">
        <v>93525.905770100406</v>
      </c>
      <c r="W8767">
        <v>7874.07072386032</v>
      </c>
      <c r="X8767">
        <v>1582.09299823631</v>
      </c>
      <c r="Y8767">
        <v>42.034440149852102</v>
      </c>
      <c r="Z8767">
        <v>0.219366677832391</v>
      </c>
      <c r="AA8767">
        <v>12878.5113469507</v>
      </c>
      <c r="AB8767">
        <v>321.99164137873697</v>
      </c>
      <c r="AC8767">
        <v>41.794814298160397</v>
      </c>
      <c r="AD8767">
        <v>348.03529027396002</v>
      </c>
      <c r="AE8767">
        <v>5547</v>
      </c>
      <c r="AF8767">
        <v>44974.113425925898</v>
      </c>
    </row>
    <row r="8768" spans="1:32" x14ac:dyDescent="0.25">
      <c r="A8768" t="s">
        <v>32</v>
      </c>
      <c r="B8768">
        <v>1</v>
      </c>
      <c r="C8768" t="s">
        <v>245</v>
      </c>
      <c r="D8768">
        <v>139</v>
      </c>
      <c r="E8768" t="s">
        <v>34</v>
      </c>
      <c r="F8768" t="s">
        <v>35</v>
      </c>
      <c r="G8768" t="s">
        <v>36</v>
      </c>
      <c r="H8768" t="s">
        <v>97</v>
      </c>
      <c r="I8768" t="s">
        <v>56</v>
      </c>
      <c r="J8768" t="s">
        <v>245</v>
      </c>
      <c r="K8768">
        <v>36525</v>
      </c>
      <c r="L8768">
        <v>1999</v>
      </c>
      <c r="M8768" t="s">
        <v>57</v>
      </c>
      <c r="N8768">
        <v>1</v>
      </c>
      <c r="O8768">
        <v>3.0386984842813698</v>
      </c>
      <c r="P8768">
        <v>1.5457809095533801</v>
      </c>
      <c r="Q8768">
        <v>87.713256815869897</v>
      </c>
      <c r="R8768">
        <v>4.6876769544022E-2</v>
      </c>
      <c r="S8768">
        <v>6.0811579756997203</v>
      </c>
      <c r="T8768">
        <v>13.483720795548599</v>
      </c>
      <c r="U8768">
        <v>19.611755540792299</v>
      </c>
      <c r="V8768">
        <v>93374.920929240601</v>
      </c>
      <c r="W8768">
        <v>7861.68256675065</v>
      </c>
      <c r="X8768">
        <v>1655.9396391352</v>
      </c>
      <c r="Y8768">
        <v>43.229490056166902</v>
      </c>
      <c r="Z8768">
        <v>0.198642564979645</v>
      </c>
      <c r="AA8768">
        <v>14484.925495959</v>
      </c>
      <c r="AB8768">
        <v>351.16429938811598</v>
      </c>
      <c r="AC8768">
        <v>46.592189887562597</v>
      </c>
      <c r="AD8768">
        <v>372.71035470493598</v>
      </c>
      <c r="AE8768">
        <v>5547</v>
      </c>
      <c r="AF8768">
        <v>44974.113437499997</v>
      </c>
    </row>
    <row r="8769" spans="1:32" x14ac:dyDescent="0.25">
      <c r="A8769" t="s">
        <v>32</v>
      </c>
      <c r="B8769">
        <v>1</v>
      </c>
      <c r="C8769" t="s">
        <v>245</v>
      </c>
      <c r="D8769">
        <v>139</v>
      </c>
      <c r="E8769" t="s">
        <v>34</v>
      </c>
      <c r="F8769" t="s">
        <v>35</v>
      </c>
      <c r="G8769" t="s">
        <v>36</v>
      </c>
      <c r="H8769" t="s">
        <v>97</v>
      </c>
      <c r="I8769" t="s">
        <v>56</v>
      </c>
      <c r="J8769" t="s">
        <v>245</v>
      </c>
      <c r="K8769">
        <v>36891</v>
      </c>
      <c r="L8769">
        <v>2000</v>
      </c>
      <c r="M8769" t="s">
        <v>57</v>
      </c>
      <c r="N8769">
        <v>1</v>
      </c>
      <c r="O8769">
        <v>3.3009919660791498</v>
      </c>
      <c r="P8769">
        <v>1.59301413022899</v>
      </c>
      <c r="Q8769">
        <v>87.921014967568894</v>
      </c>
      <c r="R8769">
        <v>0.10370465901145901</v>
      </c>
      <c r="S8769">
        <v>4.5063021155238898</v>
      </c>
      <c r="T8769">
        <v>17.597435575349699</v>
      </c>
      <c r="U8769">
        <v>22.207442349885099</v>
      </c>
      <c r="V8769">
        <v>93234.361212371106</v>
      </c>
      <c r="W8769">
        <v>7853.2135802181101</v>
      </c>
      <c r="X8769">
        <v>1653.24551877249</v>
      </c>
      <c r="Y8769">
        <v>42.756212053322301</v>
      </c>
      <c r="Z8769">
        <v>0.188265832338501</v>
      </c>
      <c r="AA8769">
        <v>14372.9938695772</v>
      </c>
      <c r="AB8769">
        <v>349.512190333452</v>
      </c>
      <c r="AC8769">
        <v>37.017207620104102</v>
      </c>
      <c r="AD8769">
        <v>377.86713129198102</v>
      </c>
      <c r="AE8769">
        <v>5571</v>
      </c>
      <c r="AF8769">
        <v>44974.113449074102</v>
      </c>
    </row>
    <row r="8770" spans="1:32" x14ac:dyDescent="0.25">
      <c r="A8770" t="s">
        <v>32</v>
      </c>
      <c r="B8770">
        <v>1</v>
      </c>
      <c r="C8770" t="s">
        <v>245</v>
      </c>
      <c r="D8770">
        <v>139</v>
      </c>
      <c r="E8770" t="s">
        <v>34</v>
      </c>
      <c r="F8770" t="s">
        <v>35</v>
      </c>
      <c r="G8770" t="s">
        <v>36</v>
      </c>
      <c r="H8770" t="s">
        <v>97</v>
      </c>
      <c r="I8770" t="s">
        <v>56</v>
      </c>
      <c r="J8770" t="s">
        <v>245</v>
      </c>
      <c r="K8770">
        <v>37256</v>
      </c>
      <c r="L8770">
        <v>2001</v>
      </c>
      <c r="M8770" t="s">
        <v>57</v>
      </c>
      <c r="N8770">
        <v>1</v>
      </c>
      <c r="O8770">
        <v>2.8802392609535898</v>
      </c>
      <c r="P8770">
        <v>1.54991922919852</v>
      </c>
      <c r="Q8770">
        <v>80.535098012640006</v>
      </c>
      <c r="R8770">
        <v>6.14329802460142E-2</v>
      </c>
      <c r="S8770">
        <v>5.0307056121515599</v>
      </c>
      <c r="T8770">
        <v>12.698603184071001</v>
      </c>
      <c r="U8770">
        <v>17.790741776468501</v>
      </c>
      <c r="V8770">
        <v>93081.904170963404</v>
      </c>
      <c r="W8770">
        <v>7836.0933506719302</v>
      </c>
      <c r="X8770">
        <v>1643.44170389341</v>
      </c>
      <c r="Y8770">
        <v>43.779184327376399</v>
      </c>
      <c r="Z8770">
        <v>0.19438349498709701</v>
      </c>
      <c r="AA8770">
        <v>14891.077544879699</v>
      </c>
      <c r="AB8770">
        <v>356.48053269934599</v>
      </c>
      <c r="AC8770">
        <v>41.951740300219399</v>
      </c>
      <c r="AD8770">
        <v>379.39502190249601</v>
      </c>
      <c r="AE8770">
        <v>5547</v>
      </c>
      <c r="AF8770">
        <v>44974.113449074102</v>
      </c>
    </row>
    <row r="8771" spans="1:32" x14ac:dyDescent="0.25">
      <c r="A8771" t="s">
        <v>32</v>
      </c>
      <c r="B8771">
        <v>1</v>
      </c>
      <c r="C8771" t="s">
        <v>245</v>
      </c>
      <c r="D8771">
        <v>139</v>
      </c>
      <c r="E8771" t="s">
        <v>34</v>
      </c>
      <c r="F8771" t="s">
        <v>35</v>
      </c>
      <c r="G8771" t="s">
        <v>36</v>
      </c>
      <c r="H8771" t="s">
        <v>97</v>
      </c>
      <c r="I8771" t="s">
        <v>56</v>
      </c>
      <c r="J8771" t="s">
        <v>245</v>
      </c>
      <c r="K8771">
        <v>37621</v>
      </c>
      <c r="L8771">
        <v>2002</v>
      </c>
      <c r="M8771" t="s">
        <v>57</v>
      </c>
      <c r="N8771">
        <v>1</v>
      </c>
      <c r="O8771">
        <v>3.2161428694664198</v>
      </c>
      <c r="P8771">
        <v>1.55843311052942</v>
      </c>
      <c r="Q8771">
        <v>92.240252384251804</v>
      </c>
      <c r="R8771">
        <v>9.3941289405619896E-2</v>
      </c>
      <c r="S8771">
        <v>5.2018895629619104</v>
      </c>
      <c r="T8771">
        <v>15.192251935254699</v>
      </c>
      <c r="U8771">
        <v>20.488082787622201</v>
      </c>
      <c r="V8771">
        <v>92943.463466382906</v>
      </c>
      <c r="W8771">
        <v>7827.50345600951</v>
      </c>
      <c r="X8771">
        <v>1637.99171979724</v>
      </c>
      <c r="Y8771">
        <v>42.300281158044001</v>
      </c>
      <c r="Z8771">
        <v>0.18202987060984599</v>
      </c>
      <c r="AA8771">
        <v>14510.5451875898</v>
      </c>
      <c r="AB8771">
        <v>347.92365433201098</v>
      </c>
      <c r="AC8771">
        <v>34.727032630715499</v>
      </c>
      <c r="AD8771">
        <v>375.01478075195701</v>
      </c>
      <c r="AE8771">
        <v>5547</v>
      </c>
      <c r="AF8771">
        <v>44974.113460648201</v>
      </c>
    </row>
    <row r="8772" spans="1:32" x14ac:dyDescent="0.25">
      <c r="A8772" t="s">
        <v>32</v>
      </c>
      <c r="B8772">
        <v>1</v>
      </c>
      <c r="C8772" t="s">
        <v>245</v>
      </c>
      <c r="D8772">
        <v>139</v>
      </c>
      <c r="E8772" t="s">
        <v>34</v>
      </c>
      <c r="F8772" t="s">
        <v>35</v>
      </c>
      <c r="G8772" t="s">
        <v>36</v>
      </c>
      <c r="H8772" t="s">
        <v>97</v>
      </c>
      <c r="I8772" t="s">
        <v>56</v>
      </c>
      <c r="J8772" t="s">
        <v>245</v>
      </c>
      <c r="K8772">
        <v>37986</v>
      </c>
      <c r="L8772">
        <v>2003</v>
      </c>
      <c r="M8772" t="s">
        <v>57</v>
      </c>
      <c r="N8772">
        <v>1</v>
      </c>
      <c r="O8772">
        <v>2.4261907309150201</v>
      </c>
      <c r="P8772">
        <v>1.41696817437281</v>
      </c>
      <c r="Q8772">
        <v>66.696025704379196</v>
      </c>
      <c r="R8772">
        <v>0.104938867933695</v>
      </c>
      <c r="S8772">
        <v>4.6721507803123599</v>
      </c>
      <c r="T8772">
        <v>16.306853117070599</v>
      </c>
      <c r="U8772">
        <v>21.083942765316699</v>
      </c>
      <c r="V8772">
        <v>92786.035411260906</v>
      </c>
      <c r="W8772">
        <v>7814.6747570995904</v>
      </c>
      <c r="X8772">
        <v>1696.3919458795001</v>
      </c>
      <c r="Y8772">
        <v>43.470213644117202</v>
      </c>
      <c r="Z8772">
        <v>0.17030632117134201</v>
      </c>
      <c r="AA8772">
        <v>15376.5551085679</v>
      </c>
      <c r="AB8772">
        <v>361.90938803412598</v>
      </c>
      <c r="AC8772">
        <v>38.755407234940201</v>
      </c>
      <c r="AD8772">
        <v>391.57741034753002</v>
      </c>
      <c r="AE8772">
        <v>5547</v>
      </c>
      <c r="AF8772">
        <v>44974.113472222198</v>
      </c>
    </row>
    <row r="8773" spans="1:32" x14ac:dyDescent="0.25">
      <c r="A8773" t="s">
        <v>32</v>
      </c>
      <c r="B8773">
        <v>1</v>
      </c>
      <c r="C8773" t="s">
        <v>245</v>
      </c>
      <c r="D8773">
        <v>139</v>
      </c>
      <c r="E8773" t="s">
        <v>34</v>
      </c>
      <c r="F8773" t="s">
        <v>35</v>
      </c>
      <c r="G8773" t="s">
        <v>36</v>
      </c>
      <c r="H8773" t="s">
        <v>97</v>
      </c>
      <c r="I8773" t="s">
        <v>56</v>
      </c>
      <c r="J8773" t="s">
        <v>245</v>
      </c>
      <c r="K8773">
        <v>38352</v>
      </c>
      <c r="L8773">
        <v>2004</v>
      </c>
      <c r="M8773" t="s">
        <v>57</v>
      </c>
      <c r="N8773">
        <v>1</v>
      </c>
      <c r="O8773">
        <v>3.10134304168451</v>
      </c>
      <c r="P8773">
        <v>1.5451439182928</v>
      </c>
      <c r="Q8773">
        <v>93.130964518283406</v>
      </c>
      <c r="R8773">
        <v>0.14240691015562401</v>
      </c>
      <c r="S8773">
        <v>7.9428163987093097</v>
      </c>
      <c r="T8773">
        <v>11.5321813415976</v>
      </c>
      <c r="U8773">
        <v>19.6174046504626</v>
      </c>
      <c r="V8773">
        <v>92652.626266018095</v>
      </c>
      <c r="W8773">
        <v>7802.0969980964201</v>
      </c>
      <c r="X8773">
        <v>1604.09394131624</v>
      </c>
      <c r="Y8773">
        <v>41.963628404429997</v>
      </c>
      <c r="Z8773">
        <v>0.19459803393622699</v>
      </c>
      <c r="AA8773">
        <v>14246.3261891566</v>
      </c>
      <c r="AB8773">
        <v>343.33857046001998</v>
      </c>
      <c r="AC8773">
        <v>41.3157225560578</v>
      </c>
      <c r="AD8773">
        <v>352.02053770477102</v>
      </c>
      <c r="AE8773">
        <v>5571</v>
      </c>
      <c r="AF8773">
        <v>44974.113483796304</v>
      </c>
    </row>
    <row r="8774" spans="1:32" x14ac:dyDescent="0.25">
      <c r="A8774" t="s">
        <v>32</v>
      </c>
      <c r="B8774">
        <v>1</v>
      </c>
      <c r="C8774" t="s">
        <v>245</v>
      </c>
      <c r="D8774">
        <v>139</v>
      </c>
      <c r="E8774" t="s">
        <v>34</v>
      </c>
      <c r="F8774" t="s">
        <v>35</v>
      </c>
      <c r="G8774" t="s">
        <v>36</v>
      </c>
      <c r="H8774" t="s">
        <v>97</v>
      </c>
      <c r="I8774" t="s">
        <v>56</v>
      </c>
      <c r="J8774" t="s">
        <v>245</v>
      </c>
      <c r="K8774">
        <v>38717</v>
      </c>
      <c r="L8774">
        <v>2005</v>
      </c>
      <c r="M8774" t="s">
        <v>57</v>
      </c>
      <c r="N8774">
        <v>1</v>
      </c>
      <c r="O8774">
        <v>2.5291199718116801</v>
      </c>
      <c r="P8774">
        <v>1.4415746389395601</v>
      </c>
      <c r="Q8774">
        <v>72.689352737541697</v>
      </c>
      <c r="R8774">
        <v>5.8289948007951099E-2</v>
      </c>
      <c r="S8774">
        <v>4.8491371862960104</v>
      </c>
      <c r="T8774">
        <v>12.8182820543432</v>
      </c>
      <c r="U8774">
        <v>17.725709188647201</v>
      </c>
      <c r="V8774">
        <v>92500.666896496099</v>
      </c>
      <c r="W8774">
        <v>7787.6149900585897</v>
      </c>
      <c r="X8774">
        <v>1674.2254099678501</v>
      </c>
      <c r="Y8774">
        <v>43.649758567582403</v>
      </c>
      <c r="Z8774">
        <v>0.19634700286314999</v>
      </c>
      <c r="AA8774">
        <v>14716.302599090201</v>
      </c>
      <c r="AB8774">
        <v>357.89478509779002</v>
      </c>
      <c r="AC8774">
        <v>43.3831737461323</v>
      </c>
      <c r="AD8774">
        <v>389.05375113854598</v>
      </c>
      <c r="AE8774">
        <v>5547</v>
      </c>
      <c r="AF8774">
        <v>44974.113495370402</v>
      </c>
    </row>
    <row r="8775" spans="1:32" x14ac:dyDescent="0.25">
      <c r="A8775" t="s">
        <v>32</v>
      </c>
      <c r="B8775">
        <v>1</v>
      </c>
      <c r="C8775" t="s">
        <v>245</v>
      </c>
      <c r="D8775">
        <v>139</v>
      </c>
      <c r="E8775" t="s">
        <v>34</v>
      </c>
      <c r="F8775" t="s">
        <v>35</v>
      </c>
      <c r="G8775" t="s">
        <v>36</v>
      </c>
      <c r="H8775" t="s">
        <v>97</v>
      </c>
      <c r="I8775" t="s">
        <v>56</v>
      </c>
      <c r="J8775" t="s">
        <v>245</v>
      </c>
      <c r="K8775">
        <v>39082</v>
      </c>
      <c r="L8775">
        <v>2006</v>
      </c>
      <c r="M8775" t="s">
        <v>57</v>
      </c>
      <c r="N8775">
        <v>1</v>
      </c>
      <c r="O8775">
        <v>3.3987951810961401</v>
      </c>
      <c r="P8775">
        <v>1.58587408501376</v>
      </c>
      <c r="Q8775">
        <v>95.228490340417196</v>
      </c>
      <c r="R8775">
        <v>9.2527586888894703E-2</v>
      </c>
      <c r="S8775">
        <v>7.1297442288952704</v>
      </c>
      <c r="T8775">
        <v>12.4727436769977</v>
      </c>
      <c r="U8775">
        <v>19.695015492781899</v>
      </c>
      <c r="V8775">
        <v>92371.9798741907</v>
      </c>
      <c r="W8775">
        <v>7779.1114411354401</v>
      </c>
      <c r="X8775">
        <v>1647.9586094002</v>
      </c>
      <c r="Y8775">
        <v>42.455759293669502</v>
      </c>
      <c r="Z8775">
        <v>0.21358374534115501</v>
      </c>
      <c r="AA8775">
        <v>14811.9003792618</v>
      </c>
      <c r="AB8775">
        <v>353.330451123648</v>
      </c>
      <c r="AC8775">
        <v>48.591152987332897</v>
      </c>
      <c r="AD8775">
        <v>364.95518516064601</v>
      </c>
      <c r="AE8775">
        <v>5547</v>
      </c>
      <c r="AF8775">
        <v>44974.113506944399</v>
      </c>
    </row>
    <row r="8776" spans="1:32" x14ac:dyDescent="0.25">
      <c r="A8776" t="s">
        <v>32</v>
      </c>
      <c r="B8776">
        <v>1</v>
      </c>
      <c r="C8776" t="s">
        <v>245</v>
      </c>
      <c r="D8776">
        <v>139</v>
      </c>
      <c r="E8776" t="s">
        <v>34</v>
      </c>
      <c r="F8776" t="s">
        <v>35</v>
      </c>
      <c r="G8776" t="s">
        <v>36</v>
      </c>
      <c r="H8776" t="s">
        <v>97</v>
      </c>
      <c r="I8776" t="s">
        <v>56</v>
      </c>
      <c r="J8776" t="s">
        <v>245</v>
      </c>
      <c r="K8776">
        <v>39447</v>
      </c>
      <c r="L8776">
        <v>2007</v>
      </c>
      <c r="M8776" t="s">
        <v>57</v>
      </c>
      <c r="N8776">
        <v>1</v>
      </c>
      <c r="O8776">
        <v>2.9717122801279099</v>
      </c>
      <c r="P8776">
        <v>1.5386962114630001</v>
      </c>
      <c r="Q8776">
        <v>86.252864162975897</v>
      </c>
      <c r="R8776">
        <v>7.4298823474111E-2</v>
      </c>
      <c r="S8776">
        <v>5.5424923765246401</v>
      </c>
      <c r="T8776">
        <v>12.284387305831199</v>
      </c>
      <c r="U8776">
        <v>17.90117850583</v>
      </c>
      <c r="V8776">
        <v>92233.975551007796</v>
      </c>
      <c r="W8776">
        <v>7765.9238794520897</v>
      </c>
      <c r="X8776">
        <v>1650.8595251797201</v>
      </c>
      <c r="Y8776">
        <v>42.6748068244286</v>
      </c>
      <c r="Z8776">
        <v>0.21622512014881901</v>
      </c>
      <c r="AA8776">
        <v>14528.4528961165</v>
      </c>
      <c r="AB8776">
        <v>351.270686522625</v>
      </c>
      <c r="AC8776">
        <v>45.887797544226999</v>
      </c>
      <c r="AD8776">
        <v>374.26527347354101</v>
      </c>
      <c r="AE8776">
        <v>5547</v>
      </c>
      <c r="AF8776">
        <v>44974.113518518498</v>
      </c>
    </row>
    <row r="8777" spans="1:32" x14ac:dyDescent="0.25">
      <c r="A8777" t="s">
        <v>32</v>
      </c>
      <c r="B8777">
        <v>1</v>
      </c>
      <c r="C8777" t="s">
        <v>245</v>
      </c>
      <c r="D8777">
        <v>139</v>
      </c>
      <c r="E8777" t="s">
        <v>34</v>
      </c>
      <c r="F8777" t="s">
        <v>35</v>
      </c>
      <c r="G8777" t="s">
        <v>36</v>
      </c>
      <c r="H8777" t="s">
        <v>97</v>
      </c>
      <c r="I8777" t="s">
        <v>56</v>
      </c>
      <c r="J8777" t="s">
        <v>245</v>
      </c>
      <c r="K8777">
        <v>39813</v>
      </c>
      <c r="L8777">
        <v>2008</v>
      </c>
      <c r="M8777" t="s">
        <v>57</v>
      </c>
      <c r="N8777">
        <v>1</v>
      </c>
      <c r="O8777">
        <v>3.2865375601043101</v>
      </c>
      <c r="P8777">
        <v>1.5854959136209099</v>
      </c>
      <c r="Q8777">
        <v>93.908851820908794</v>
      </c>
      <c r="R8777">
        <v>0.14462459301316599</v>
      </c>
      <c r="S8777">
        <v>6.5021608068045298</v>
      </c>
      <c r="T8777">
        <v>13.1486917236065</v>
      </c>
      <c r="U8777">
        <v>19.795477123424099</v>
      </c>
      <c r="V8777">
        <v>92094.056128529701</v>
      </c>
      <c r="W8777">
        <v>7756.1682765703499</v>
      </c>
      <c r="X8777">
        <v>1610.9534681528301</v>
      </c>
      <c r="Y8777">
        <v>42.182943170602996</v>
      </c>
      <c r="Z8777">
        <v>0.18907283608374401</v>
      </c>
      <c r="AA8777">
        <v>13856.376975225099</v>
      </c>
      <c r="AB8777">
        <v>336.32383337328099</v>
      </c>
      <c r="AC8777">
        <v>40.239556938309804</v>
      </c>
      <c r="AD8777">
        <v>358.50456051988903</v>
      </c>
      <c r="AE8777">
        <v>5571</v>
      </c>
      <c r="AF8777">
        <v>44974.113530092603</v>
      </c>
    </row>
    <row r="8778" spans="1:32" x14ac:dyDescent="0.25">
      <c r="A8778" t="s">
        <v>32</v>
      </c>
      <c r="B8778">
        <v>1</v>
      </c>
      <c r="C8778" t="s">
        <v>245</v>
      </c>
      <c r="D8778">
        <v>139</v>
      </c>
      <c r="E8778" t="s">
        <v>34</v>
      </c>
      <c r="F8778" t="s">
        <v>35</v>
      </c>
      <c r="G8778" t="s">
        <v>36</v>
      </c>
      <c r="H8778" t="s">
        <v>97</v>
      </c>
      <c r="I8778" t="s">
        <v>56</v>
      </c>
      <c r="J8778" t="s">
        <v>245</v>
      </c>
      <c r="K8778">
        <v>40178</v>
      </c>
      <c r="L8778">
        <v>2009</v>
      </c>
      <c r="M8778" t="s">
        <v>57</v>
      </c>
      <c r="N8778">
        <v>1</v>
      </c>
      <c r="O8778">
        <v>3.0316849894415099</v>
      </c>
      <c r="P8778">
        <v>1.5408712222058001</v>
      </c>
      <c r="Q8778">
        <v>88.7711034752773</v>
      </c>
      <c r="R8778">
        <v>0.11689672228895</v>
      </c>
      <c r="S8778">
        <v>6.0272282513709303</v>
      </c>
      <c r="T8778">
        <v>14.195774510262799</v>
      </c>
      <c r="U8778">
        <v>20.339899483922601</v>
      </c>
      <c r="V8778">
        <v>91944.521846676202</v>
      </c>
      <c r="W8778">
        <v>7743.81660339277</v>
      </c>
      <c r="X8778">
        <v>1594.61136523237</v>
      </c>
      <c r="Y8778">
        <v>41.706490456183197</v>
      </c>
      <c r="Z8778">
        <v>0.18247403464225201</v>
      </c>
      <c r="AA8778">
        <v>13718.0382981805</v>
      </c>
      <c r="AB8778">
        <v>332.973532534161</v>
      </c>
      <c r="AC8778">
        <v>34.589962762466698</v>
      </c>
      <c r="AD8778">
        <v>357.224217623838</v>
      </c>
      <c r="AE8778">
        <v>5547</v>
      </c>
      <c r="AF8778">
        <v>44974.113541666702</v>
      </c>
    </row>
    <row r="8779" spans="1:32" x14ac:dyDescent="0.25">
      <c r="A8779" t="s">
        <v>32</v>
      </c>
      <c r="B8779">
        <v>1</v>
      </c>
      <c r="C8779" t="s">
        <v>245</v>
      </c>
      <c r="D8779">
        <v>139</v>
      </c>
      <c r="E8779" t="s">
        <v>34</v>
      </c>
      <c r="F8779" t="s">
        <v>35</v>
      </c>
      <c r="G8779" t="s">
        <v>36</v>
      </c>
      <c r="H8779" t="s">
        <v>97</v>
      </c>
      <c r="I8779" t="s">
        <v>56</v>
      </c>
      <c r="J8779" t="s">
        <v>245</v>
      </c>
      <c r="K8779">
        <v>40543</v>
      </c>
      <c r="L8779">
        <v>2010</v>
      </c>
      <c r="M8779" t="s">
        <v>57</v>
      </c>
      <c r="N8779">
        <v>1</v>
      </c>
      <c r="O8779">
        <v>3.14597043818033</v>
      </c>
      <c r="P8779">
        <v>1.56194942334416</v>
      </c>
      <c r="Q8779">
        <v>84.005448217501296</v>
      </c>
      <c r="R8779">
        <v>8.9783048632624304E-2</v>
      </c>
      <c r="S8779">
        <v>4.3541998342835999</v>
      </c>
      <c r="T8779">
        <v>18.224426699617599</v>
      </c>
      <c r="U8779">
        <v>22.668409582533801</v>
      </c>
      <c r="V8779">
        <v>91793.443666553998</v>
      </c>
      <c r="W8779">
        <v>7733.2163791275898</v>
      </c>
      <c r="X8779">
        <v>1657.7576343702401</v>
      </c>
      <c r="Y8779">
        <v>42.483009945039903</v>
      </c>
      <c r="Z8779">
        <v>0.19446236745168299</v>
      </c>
      <c r="AA8779">
        <v>14569.5968308797</v>
      </c>
      <c r="AB8779">
        <v>344.47128334620697</v>
      </c>
      <c r="AC8779">
        <v>45.089585612834398</v>
      </c>
      <c r="AD8779">
        <v>369.427262608565</v>
      </c>
      <c r="AE8779">
        <v>5547</v>
      </c>
      <c r="AF8779">
        <v>44974.113553240699</v>
      </c>
    </row>
    <row r="8780" spans="1:32" x14ac:dyDescent="0.25">
      <c r="A8780" t="s">
        <v>32</v>
      </c>
      <c r="B8780">
        <v>1</v>
      </c>
      <c r="C8780" t="s">
        <v>245</v>
      </c>
      <c r="D8780">
        <v>139</v>
      </c>
      <c r="E8780" t="s">
        <v>34</v>
      </c>
      <c r="F8780" t="s">
        <v>35</v>
      </c>
      <c r="G8780" t="s">
        <v>36</v>
      </c>
      <c r="H8780" t="s">
        <v>97</v>
      </c>
      <c r="I8780" t="s">
        <v>56</v>
      </c>
      <c r="J8780" t="s">
        <v>245</v>
      </c>
      <c r="K8780">
        <v>40908</v>
      </c>
      <c r="L8780">
        <v>2011</v>
      </c>
      <c r="M8780" t="s">
        <v>57</v>
      </c>
      <c r="N8780">
        <v>1</v>
      </c>
      <c r="O8780">
        <v>3.1422702738215</v>
      </c>
      <c r="P8780">
        <v>1.53997755070995</v>
      </c>
      <c r="Q8780">
        <v>93.570578704458498</v>
      </c>
      <c r="R8780">
        <v>0.15630361093745901</v>
      </c>
      <c r="S8780">
        <v>6.5919131925403098</v>
      </c>
      <c r="T8780">
        <v>14.314442731920099</v>
      </c>
      <c r="U8780">
        <v>21.062659535397898</v>
      </c>
      <c r="V8780">
        <v>91674.823874207097</v>
      </c>
      <c r="W8780">
        <v>7722.0383120562501</v>
      </c>
      <c r="X8780">
        <v>1637.4753673724199</v>
      </c>
      <c r="Y8780">
        <v>42.792956425628098</v>
      </c>
      <c r="Z8780">
        <v>0.206499000751701</v>
      </c>
      <c r="AA8780">
        <v>14181.1068207892</v>
      </c>
      <c r="AB8780">
        <v>350.01002335668397</v>
      </c>
      <c r="AC8780">
        <v>48.269999505383801</v>
      </c>
      <c r="AD8780">
        <v>362.83165294154702</v>
      </c>
      <c r="AE8780">
        <v>5547</v>
      </c>
      <c r="AF8780">
        <v>44974.113564814797</v>
      </c>
    </row>
    <row r="8781" spans="1:32" x14ac:dyDescent="0.25">
      <c r="A8781" t="s">
        <v>32</v>
      </c>
      <c r="B8781">
        <v>1</v>
      </c>
      <c r="C8781" t="s">
        <v>245</v>
      </c>
      <c r="D8781">
        <v>139</v>
      </c>
      <c r="E8781" t="s">
        <v>34</v>
      </c>
      <c r="F8781" t="s">
        <v>35</v>
      </c>
      <c r="G8781" t="s">
        <v>36</v>
      </c>
      <c r="H8781" t="s">
        <v>97</v>
      </c>
      <c r="I8781" t="s">
        <v>56</v>
      </c>
      <c r="J8781" t="s">
        <v>245</v>
      </c>
      <c r="K8781">
        <v>41274</v>
      </c>
      <c r="L8781">
        <v>2012</v>
      </c>
      <c r="M8781" t="s">
        <v>57</v>
      </c>
      <c r="N8781">
        <v>1</v>
      </c>
      <c r="O8781">
        <v>2.7988591872072401</v>
      </c>
      <c r="P8781">
        <v>1.4588653151461699</v>
      </c>
      <c r="Q8781">
        <v>85.087535510071802</v>
      </c>
      <c r="R8781">
        <v>7.6573933718032602E-2</v>
      </c>
      <c r="S8781">
        <v>5.0665179897195101</v>
      </c>
      <c r="T8781">
        <v>14.8964681923129</v>
      </c>
      <c r="U8781">
        <v>20.039560115750501</v>
      </c>
      <c r="V8781">
        <v>91562.254277922693</v>
      </c>
      <c r="W8781">
        <v>7712.22693777721</v>
      </c>
      <c r="X8781">
        <v>1661.98469256213</v>
      </c>
      <c r="Y8781">
        <v>42.302153662078503</v>
      </c>
      <c r="Z8781">
        <v>0.20632845303189001</v>
      </c>
      <c r="AA8781">
        <v>14874.1049753073</v>
      </c>
      <c r="AB8781">
        <v>350.480125358799</v>
      </c>
      <c r="AC8781">
        <v>45.2134347520145</v>
      </c>
      <c r="AD8781">
        <v>374.09695233279598</v>
      </c>
      <c r="AE8781">
        <v>5571</v>
      </c>
      <c r="AF8781">
        <v>44974.113564814797</v>
      </c>
    </row>
    <row r="8782" spans="1:32" x14ac:dyDescent="0.25">
      <c r="A8782" t="s">
        <v>32</v>
      </c>
      <c r="B8782">
        <v>1</v>
      </c>
      <c r="C8782" t="s">
        <v>245</v>
      </c>
      <c r="D8782">
        <v>139</v>
      </c>
      <c r="E8782" t="s">
        <v>34</v>
      </c>
      <c r="F8782" t="s">
        <v>35</v>
      </c>
      <c r="G8782" t="s">
        <v>36</v>
      </c>
      <c r="H8782" t="s">
        <v>97</v>
      </c>
      <c r="I8782" t="s">
        <v>56</v>
      </c>
      <c r="J8782" t="s">
        <v>245</v>
      </c>
      <c r="K8782">
        <v>41639</v>
      </c>
      <c r="L8782">
        <v>2013</v>
      </c>
      <c r="M8782" t="s">
        <v>57</v>
      </c>
      <c r="N8782">
        <v>1</v>
      </c>
      <c r="O8782">
        <v>3.14153929472785</v>
      </c>
      <c r="P8782">
        <v>1.54729846608639</v>
      </c>
      <c r="Q8782">
        <v>80.452351122567094</v>
      </c>
      <c r="R8782">
        <v>7.5956406152324601E-2</v>
      </c>
      <c r="S8782">
        <v>5.4350130043690701</v>
      </c>
      <c r="T8782">
        <v>12.4190118393959</v>
      </c>
      <c r="U8782">
        <v>17.929981249917301</v>
      </c>
      <c r="V8782">
        <v>91407.076694560499</v>
      </c>
      <c r="W8782">
        <v>7696.4623040224496</v>
      </c>
      <c r="X8782">
        <v>1687.6963022631201</v>
      </c>
      <c r="Y8782">
        <v>43.331135198357501</v>
      </c>
      <c r="Z8782">
        <v>0.21831746115878101</v>
      </c>
      <c r="AA8782">
        <v>15304.1909716677</v>
      </c>
      <c r="AB8782">
        <v>369.87730941030401</v>
      </c>
      <c r="AC8782">
        <v>56.865720916376297</v>
      </c>
      <c r="AD8782">
        <v>381.35372075072797</v>
      </c>
      <c r="AE8782">
        <v>5547</v>
      </c>
      <c r="AF8782">
        <v>44974.113576388903</v>
      </c>
    </row>
    <row r="8783" spans="1:32" x14ac:dyDescent="0.25">
      <c r="A8783" t="s">
        <v>32</v>
      </c>
      <c r="B8783">
        <v>1</v>
      </c>
      <c r="C8783" t="s">
        <v>245</v>
      </c>
      <c r="D8783">
        <v>139</v>
      </c>
      <c r="E8783" t="s">
        <v>34</v>
      </c>
      <c r="F8783" t="s">
        <v>35</v>
      </c>
      <c r="G8783" t="s">
        <v>36</v>
      </c>
      <c r="H8783" t="s">
        <v>97</v>
      </c>
      <c r="I8783" t="s">
        <v>56</v>
      </c>
      <c r="J8783" t="s">
        <v>245</v>
      </c>
      <c r="K8783">
        <v>42004</v>
      </c>
      <c r="L8783">
        <v>2014</v>
      </c>
      <c r="M8783" t="s">
        <v>57</v>
      </c>
      <c r="N8783">
        <v>1</v>
      </c>
      <c r="O8783">
        <v>2.8289972837970501</v>
      </c>
      <c r="P8783">
        <v>1.4647716614355499</v>
      </c>
      <c r="Q8783">
        <v>81.519411919111803</v>
      </c>
      <c r="R8783">
        <v>0.15024824035088399</v>
      </c>
      <c r="S8783">
        <v>5.5697723530194301</v>
      </c>
      <c r="T8783">
        <v>15.0501196646244</v>
      </c>
      <c r="U8783">
        <v>20.770140257994701</v>
      </c>
      <c r="V8783">
        <v>91284.185563685402</v>
      </c>
      <c r="W8783">
        <v>7689.2557938215296</v>
      </c>
      <c r="X8783">
        <v>1660.78646671507</v>
      </c>
      <c r="Y8783">
        <v>42.668663813272403</v>
      </c>
      <c r="Z8783">
        <v>0.19891056702194199</v>
      </c>
      <c r="AA8783">
        <v>15053.2370667745</v>
      </c>
      <c r="AB8783">
        <v>362.80513357207201</v>
      </c>
      <c r="AC8783">
        <v>47.203992138427502</v>
      </c>
      <c r="AD8783">
        <v>375.92339725138999</v>
      </c>
      <c r="AE8783">
        <v>5547</v>
      </c>
      <c r="AF8783">
        <v>44974.113587963002</v>
      </c>
    </row>
    <row r="8784" spans="1:32" x14ac:dyDescent="0.25">
      <c r="A8784" t="s">
        <v>32</v>
      </c>
      <c r="B8784">
        <v>1</v>
      </c>
      <c r="C8784" t="s">
        <v>245</v>
      </c>
      <c r="D8784">
        <v>139</v>
      </c>
      <c r="E8784" t="s">
        <v>34</v>
      </c>
      <c r="F8784" t="s">
        <v>35</v>
      </c>
      <c r="G8784" t="s">
        <v>36</v>
      </c>
      <c r="H8784" t="s">
        <v>97</v>
      </c>
      <c r="I8784" t="s">
        <v>56</v>
      </c>
      <c r="J8784" t="s">
        <v>245</v>
      </c>
      <c r="K8784">
        <v>42369</v>
      </c>
      <c r="L8784">
        <v>2015</v>
      </c>
      <c r="M8784" t="s">
        <v>57</v>
      </c>
      <c r="N8784">
        <v>1</v>
      </c>
      <c r="O8784">
        <v>2.4217323139793701</v>
      </c>
      <c r="P8784">
        <v>1.4195347612798199</v>
      </c>
      <c r="Q8784">
        <v>63.679921734880999</v>
      </c>
      <c r="R8784">
        <v>0.114893156379811</v>
      </c>
      <c r="S8784">
        <v>5.9590869853271196</v>
      </c>
      <c r="T8784">
        <v>13.813686768730101</v>
      </c>
      <c r="U8784">
        <v>19.887666910437101</v>
      </c>
      <c r="V8784">
        <v>91110.336311717299</v>
      </c>
      <c r="W8784">
        <v>7672.6290709601599</v>
      </c>
      <c r="X8784">
        <v>1695.0377138122101</v>
      </c>
      <c r="Y8784">
        <v>44.174561368106801</v>
      </c>
      <c r="Z8784">
        <v>0.19425549085865201</v>
      </c>
      <c r="AA8784">
        <v>15335.313220113299</v>
      </c>
      <c r="AB8784">
        <v>368.28511827095599</v>
      </c>
      <c r="AC8784">
        <v>43.374127902766602</v>
      </c>
      <c r="AD8784">
        <v>391.43890195038301</v>
      </c>
      <c r="AE8784">
        <v>5547</v>
      </c>
      <c r="AF8784">
        <v>44974.113599536999</v>
      </c>
    </row>
    <row r="8785" spans="1:32" x14ac:dyDescent="0.25">
      <c r="A8785" t="s">
        <v>32</v>
      </c>
      <c r="B8785">
        <v>1</v>
      </c>
      <c r="C8785" t="s">
        <v>245</v>
      </c>
      <c r="D8785">
        <v>139</v>
      </c>
      <c r="E8785" t="s">
        <v>34</v>
      </c>
      <c r="F8785" t="s">
        <v>35</v>
      </c>
      <c r="G8785" t="s">
        <v>36</v>
      </c>
      <c r="H8785" t="s">
        <v>97</v>
      </c>
      <c r="I8785" t="s">
        <v>56</v>
      </c>
      <c r="J8785" t="s">
        <v>245</v>
      </c>
      <c r="K8785">
        <v>42735</v>
      </c>
      <c r="L8785">
        <v>2016</v>
      </c>
      <c r="M8785" t="s">
        <v>57</v>
      </c>
      <c r="N8785">
        <v>1</v>
      </c>
      <c r="O8785">
        <v>2.8220332106087298</v>
      </c>
      <c r="P8785">
        <v>1.4913870525794499</v>
      </c>
      <c r="Q8785">
        <v>79.210008197499903</v>
      </c>
      <c r="R8785">
        <v>5.4189863757691498E-2</v>
      </c>
      <c r="S8785">
        <v>4.8705358345399103</v>
      </c>
      <c r="T8785">
        <v>14.653706689275101</v>
      </c>
      <c r="U8785">
        <v>19.5784323875727</v>
      </c>
      <c r="V8785">
        <v>90965.552364780699</v>
      </c>
      <c r="W8785">
        <v>7659.9175897180203</v>
      </c>
      <c r="X8785">
        <v>1668.07540861864</v>
      </c>
      <c r="Y8785">
        <v>43.064145421356102</v>
      </c>
      <c r="Z8785">
        <v>0.21265229025645799</v>
      </c>
      <c r="AA8785">
        <v>14514.3372725397</v>
      </c>
      <c r="AB8785">
        <v>353.92092001749802</v>
      </c>
      <c r="AC8785">
        <v>50.528046580967597</v>
      </c>
      <c r="AD8785">
        <v>380.53883812914398</v>
      </c>
      <c r="AE8785">
        <v>5571</v>
      </c>
      <c r="AF8785">
        <v>44974.113611111097</v>
      </c>
    </row>
    <row r="8786" spans="1:32" x14ac:dyDescent="0.25">
      <c r="A8786" t="s">
        <v>32</v>
      </c>
      <c r="B8786">
        <v>1</v>
      </c>
      <c r="C8786" t="s">
        <v>245</v>
      </c>
      <c r="D8786">
        <v>139</v>
      </c>
      <c r="E8786" t="s">
        <v>34</v>
      </c>
      <c r="F8786" t="s">
        <v>35</v>
      </c>
      <c r="G8786" t="s">
        <v>36</v>
      </c>
      <c r="H8786" t="s">
        <v>97</v>
      </c>
      <c r="I8786" t="s">
        <v>56</v>
      </c>
      <c r="J8786" t="s">
        <v>245</v>
      </c>
      <c r="K8786">
        <v>43100</v>
      </c>
      <c r="L8786">
        <v>2017</v>
      </c>
      <c r="M8786" t="s">
        <v>57</v>
      </c>
      <c r="N8786">
        <v>1</v>
      </c>
      <c r="O8786">
        <v>2.8010938719193601</v>
      </c>
      <c r="P8786">
        <v>1.4738895512507</v>
      </c>
      <c r="Q8786">
        <v>73.2498316988939</v>
      </c>
      <c r="R8786">
        <v>0.102124360357097</v>
      </c>
      <c r="S8786">
        <v>4.8155454026192004</v>
      </c>
      <c r="T8786">
        <v>12.628141611696099</v>
      </c>
      <c r="U8786">
        <v>17.5458113746724</v>
      </c>
      <c r="V8786">
        <v>90819.285015864007</v>
      </c>
      <c r="W8786">
        <v>7645.6143103033201</v>
      </c>
      <c r="X8786">
        <v>1675.2923340918401</v>
      </c>
      <c r="Y8786">
        <v>43.989936585566099</v>
      </c>
      <c r="Z8786">
        <v>0.20847937845728001</v>
      </c>
      <c r="AA8786">
        <v>15381.5091550007</v>
      </c>
      <c r="AB8786">
        <v>376.11880538097301</v>
      </c>
      <c r="AC8786">
        <v>55.4358215342397</v>
      </c>
      <c r="AD8786">
        <v>390.12336245495902</v>
      </c>
      <c r="AE8786">
        <v>5547</v>
      </c>
      <c r="AF8786">
        <v>44974.113622685203</v>
      </c>
    </row>
    <row r="8787" spans="1:32" x14ac:dyDescent="0.25">
      <c r="A8787" t="s">
        <v>32</v>
      </c>
      <c r="B8787">
        <v>1</v>
      </c>
      <c r="C8787" t="s">
        <v>245</v>
      </c>
      <c r="D8787">
        <v>139</v>
      </c>
      <c r="E8787" t="s">
        <v>34</v>
      </c>
      <c r="F8787" t="s">
        <v>35</v>
      </c>
      <c r="G8787" t="s">
        <v>36</v>
      </c>
      <c r="H8787" t="s">
        <v>97</v>
      </c>
      <c r="I8787" t="s">
        <v>56</v>
      </c>
      <c r="J8787" t="s">
        <v>245</v>
      </c>
      <c r="K8787">
        <v>43465</v>
      </c>
      <c r="L8787">
        <v>2018</v>
      </c>
      <c r="M8787" t="s">
        <v>57</v>
      </c>
      <c r="N8787">
        <v>1</v>
      </c>
      <c r="O8787">
        <v>3.52487350558722</v>
      </c>
      <c r="P8787">
        <v>1.63279128915534</v>
      </c>
      <c r="Q8787">
        <v>93.888760019243605</v>
      </c>
      <c r="R8787">
        <v>0.12292666265115799</v>
      </c>
      <c r="S8787">
        <v>5.9272385341780804</v>
      </c>
      <c r="T8787">
        <v>14.0151678762877</v>
      </c>
      <c r="U8787">
        <v>20.065333073116999</v>
      </c>
      <c r="V8787">
        <v>90668.309357682199</v>
      </c>
      <c r="W8787">
        <v>7634.9677398780595</v>
      </c>
      <c r="X8787">
        <v>1620.43982717259</v>
      </c>
      <c r="Y8787">
        <v>42.412500699782697</v>
      </c>
      <c r="Z8787">
        <v>0.21160382872192099</v>
      </c>
      <c r="AA8787">
        <v>14923.9351493005</v>
      </c>
      <c r="AB8787">
        <v>369.421583077408</v>
      </c>
      <c r="AC8787">
        <v>46.892963263876801</v>
      </c>
      <c r="AD8787">
        <v>373.948561276693</v>
      </c>
      <c r="AE8787">
        <v>5547</v>
      </c>
      <c r="AF8787">
        <v>44974.113634259302</v>
      </c>
    </row>
    <row r="8788" spans="1:32" x14ac:dyDescent="0.25">
      <c r="A8788" t="s">
        <v>32</v>
      </c>
      <c r="B8788">
        <v>1</v>
      </c>
      <c r="C8788" t="s">
        <v>245</v>
      </c>
      <c r="D8788">
        <v>139</v>
      </c>
      <c r="E8788" t="s">
        <v>34</v>
      </c>
      <c r="F8788" t="s">
        <v>35</v>
      </c>
      <c r="G8788" t="s">
        <v>36</v>
      </c>
      <c r="H8788" t="s">
        <v>97</v>
      </c>
      <c r="I8788" t="s">
        <v>56</v>
      </c>
      <c r="J8788" t="s">
        <v>245</v>
      </c>
      <c r="K8788">
        <v>43830</v>
      </c>
      <c r="L8788">
        <v>2019</v>
      </c>
      <c r="M8788" t="s">
        <v>57</v>
      </c>
      <c r="N8788">
        <v>1</v>
      </c>
      <c r="O8788">
        <v>2.9985973048262902</v>
      </c>
      <c r="P8788">
        <v>1.5256587432186099</v>
      </c>
      <c r="Q8788">
        <v>86.328407128349696</v>
      </c>
      <c r="R8788">
        <v>0.14094401011083099</v>
      </c>
      <c r="S8788">
        <v>5.4917145479069998</v>
      </c>
      <c r="T8788">
        <v>13.910792389789</v>
      </c>
      <c r="U8788">
        <v>19.5434509478068</v>
      </c>
      <c r="V8788">
        <v>90511.713777088298</v>
      </c>
      <c r="W8788">
        <v>7620.8309468406796</v>
      </c>
      <c r="X8788">
        <v>1642.9743632785301</v>
      </c>
      <c r="Y8788">
        <v>42.968597402570801</v>
      </c>
      <c r="Z8788">
        <v>0.21013308497043801</v>
      </c>
      <c r="AA8788">
        <v>13944.601940579099</v>
      </c>
      <c r="AB8788">
        <v>345.05630852921303</v>
      </c>
      <c r="AC8788">
        <v>48.820752179492104</v>
      </c>
      <c r="AD8788">
        <v>373.257197184262</v>
      </c>
      <c r="AE8788">
        <v>5547</v>
      </c>
      <c r="AF8788">
        <v>44974.113645833299</v>
      </c>
    </row>
    <row r="8789" spans="1:32" x14ac:dyDescent="0.25">
      <c r="A8789" t="s">
        <v>32</v>
      </c>
      <c r="B8789">
        <v>1</v>
      </c>
      <c r="C8789" t="s">
        <v>245</v>
      </c>
      <c r="D8789">
        <v>139</v>
      </c>
      <c r="E8789" t="s">
        <v>34</v>
      </c>
      <c r="F8789" t="s">
        <v>35</v>
      </c>
      <c r="G8789" t="s">
        <v>36</v>
      </c>
      <c r="H8789" t="s">
        <v>97</v>
      </c>
      <c r="I8789" t="s">
        <v>56</v>
      </c>
      <c r="J8789" t="s">
        <v>245</v>
      </c>
      <c r="K8789">
        <v>44196</v>
      </c>
      <c r="L8789">
        <v>2020</v>
      </c>
      <c r="M8789" t="s">
        <v>57</v>
      </c>
      <c r="N8789">
        <v>1</v>
      </c>
      <c r="O8789">
        <v>2.7775342963643599</v>
      </c>
      <c r="P8789">
        <v>1.5174238783259799</v>
      </c>
      <c r="Q8789">
        <v>72.335955854365594</v>
      </c>
      <c r="R8789">
        <v>3.2891902246472503E-2</v>
      </c>
      <c r="S8789">
        <v>5.5669485403818602</v>
      </c>
      <c r="T8789">
        <v>9.9263031985476502</v>
      </c>
      <c r="U8789">
        <v>15.526143641176001</v>
      </c>
      <c r="V8789">
        <v>90384.505007810701</v>
      </c>
      <c r="W8789">
        <v>7606.3814286465204</v>
      </c>
      <c r="X8789">
        <v>1660.8427797679001</v>
      </c>
      <c r="Y8789">
        <v>42.662794139075402</v>
      </c>
      <c r="Z8789">
        <v>0.194931887238845</v>
      </c>
      <c r="AA8789">
        <v>15029.9429668663</v>
      </c>
      <c r="AB8789">
        <v>357.304004820464</v>
      </c>
      <c r="AC8789">
        <v>41.584882269170798</v>
      </c>
      <c r="AD8789">
        <v>378.44300534441697</v>
      </c>
      <c r="AE8789">
        <v>5571</v>
      </c>
      <c r="AF8789">
        <v>44974.113645833299</v>
      </c>
    </row>
    <row r="8790" spans="1:32" x14ac:dyDescent="0.25">
      <c r="A8790" t="s">
        <v>32</v>
      </c>
      <c r="B8790">
        <v>1</v>
      </c>
      <c r="C8790" t="s">
        <v>245</v>
      </c>
      <c r="D8790">
        <v>139</v>
      </c>
      <c r="E8790" t="s">
        <v>34</v>
      </c>
      <c r="F8790" t="s">
        <v>35</v>
      </c>
      <c r="G8790" t="s">
        <v>36</v>
      </c>
      <c r="H8790" t="s">
        <v>97</v>
      </c>
      <c r="I8790" t="s">
        <v>56</v>
      </c>
      <c r="J8790" t="s">
        <v>245</v>
      </c>
      <c r="K8790">
        <v>44561</v>
      </c>
      <c r="L8790">
        <v>2021</v>
      </c>
      <c r="M8790" t="s">
        <v>57</v>
      </c>
      <c r="N8790">
        <v>1</v>
      </c>
      <c r="O8790">
        <v>2.9517007514461602</v>
      </c>
      <c r="P8790">
        <v>1.4972668156381901</v>
      </c>
      <c r="Q8790">
        <v>85.6955058820907</v>
      </c>
      <c r="R8790">
        <v>0.13251023415698099</v>
      </c>
      <c r="S8790">
        <v>5.3301872816328704</v>
      </c>
      <c r="T8790">
        <v>13.414332298059501</v>
      </c>
      <c r="U8790">
        <v>18.877029813849401</v>
      </c>
      <c r="V8790">
        <v>90281.288091021706</v>
      </c>
      <c r="W8790">
        <v>7602.0568308830498</v>
      </c>
      <c r="X8790">
        <v>1659.570433808</v>
      </c>
      <c r="Y8790">
        <v>41.495343043247097</v>
      </c>
      <c r="Z8790">
        <v>0.18338839596283699</v>
      </c>
      <c r="AA8790">
        <v>14701.5935480028</v>
      </c>
      <c r="AB8790">
        <v>347.05540278355397</v>
      </c>
      <c r="AC8790">
        <v>43.503737333193897</v>
      </c>
      <c r="AD8790">
        <v>369.18331218412999</v>
      </c>
      <c r="AE8790">
        <v>5547</v>
      </c>
      <c r="AF8790">
        <v>44974.113657407397</v>
      </c>
    </row>
    <row r="8791" spans="1:32" x14ac:dyDescent="0.25">
      <c r="A8791" t="s">
        <v>32</v>
      </c>
      <c r="B8791">
        <v>1</v>
      </c>
      <c r="C8791" t="s">
        <v>246</v>
      </c>
      <c r="D8791">
        <v>140</v>
      </c>
      <c r="E8791" t="s">
        <v>34</v>
      </c>
      <c r="F8791" t="s">
        <v>45</v>
      </c>
      <c r="G8791" t="s">
        <v>36</v>
      </c>
      <c r="H8791" t="s">
        <v>97</v>
      </c>
      <c r="I8791" t="s">
        <v>56</v>
      </c>
      <c r="J8791" t="s">
        <v>246</v>
      </c>
      <c r="K8791">
        <v>27759</v>
      </c>
      <c r="L8791">
        <v>1975</v>
      </c>
      <c r="M8791" t="s">
        <v>57</v>
      </c>
      <c r="N8791">
        <v>1</v>
      </c>
      <c r="O8791">
        <v>13.2575190376223</v>
      </c>
      <c r="P8791">
        <v>6.1862535631875799</v>
      </c>
      <c r="Q8791">
        <v>359.06672363616798</v>
      </c>
      <c r="R8791">
        <v>5.9923166565989401E-2</v>
      </c>
      <c r="S8791">
        <v>5.3445111481279799</v>
      </c>
      <c r="T8791">
        <v>11.1821571800669</v>
      </c>
      <c r="U8791">
        <v>16.586591494760899</v>
      </c>
      <c r="V8791">
        <v>97573.642943596205</v>
      </c>
      <c r="W8791">
        <v>8209.7880244054595</v>
      </c>
      <c r="X8791">
        <v>1629.2779374726199</v>
      </c>
      <c r="Y8791">
        <v>42.520558283473498</v>
      </c>
      <c r="Z8791">
        <v>0.199754705291463</v>
      </c>
      <c r="AA8791">
        <v>54752.070975347197</v>
      </c>
      <c r="AB8791">
        <v>1326.5411407909401</v>
      </c>
      <c r="AC8791">
        <v>192.50205800200601</v>
      </c>
      <c r="AD8791">
        <v>1391.6686558152101</v>
      </c>
      <c r="AE8791">
        <v>20104.062935533799</v>
      </c>
      <c r="AF8791">
        <v>44974.113194444399</v>
      </c>
    </row>
    <row r="8792" spans="1:32" x14ac:dyDescent="0.25">
      <c r="A8792" t="s">
        <v>32</v>
      </c>
      <c r="B8792">
        <v>1</v>
      </c>
      <c r="C8792" t="s">
        <v>246</v>
      </c>
      <c r="D8792">
        <v>140</v>
      </c>
      <c r="E8792" t="s">
        <v>34</v>
      </c>
      <c r="F8792" t="s">
        <v>45</v>
      </c>
      <c r="G8792" t="s">
        <v>36</v>
      </c>
      <c r="H8792" t="s">
        <v>97</v>
      </c>
      <c r="I8792" t="s">
        <v>56</v>
      </c>
      <c r="J8792" t="s">
        <v>246</v>
      </c>
      <c r="K8792">
        <v>28125</v>
      </c>
      <c r="L8792">
        <v>1976</v>
      </c>
      <c r="M8792" t="s">
        <v>57</v>
      </c>
      <c r="N8792">
        <v>1</v>
      </c>
      <c r="O8792">
        <v>3.0728040643374199</v>
      </c>
      <c r="P8792">
        <v>1.4654649169923299</v>
      </c>
      <c r="Q8792">
        <v>100.749500992468</v>
      </c>
      <c r="R8792">
        <v>7.9576649607358496E-2</v>
      </c>
      <c r="S8792">
        <v>6.1778252958801101</v>
      </c>
      <c r="T8792">
        <v>11.3425211047968</v>
      </c>
      <c r="U8792">
        <v>17.5999230502843</v>
      </c>
      <c r="V8792">
        <v>97438.638971888402</v>
      </c>
      <c r="W8792">
        <v>8200.9925766057404</v>
      </c>
      <c r="X8792">
        <v>1575.9000516747701</v>
      </c>
      <c r="Y8792">
        <v>41.276367671210103</v>
      </c>
      <c r="Z8792">
        <v>0.19137647149322201</v>
      </c>
      <c r="AA8792">
        <v>13457.9806063916</v>
      </c>
      <c r="AB8792">
        <v>329.22166402843698</v>
      </c>
      <c r="AC8792">
        <v>42.339411485284799</v>
      </c>
      <c r="AD8792">
        <v>333.61270754147301</v>
      </c>
      <c r="AE8792">
        <v>4999.2127807464703</v>
      </c>
      <c r="AF8792">
        <v>44974.113206018497</v>
      </c>
    </row>
    <row r="8793" spans="1:32" x14ac:dyDescent="0.25">
      <c r="A8793" t="s">
        <v>32</v>
      </c>
      <c r="B8793">
        <v>1</v>
      </c>
      <c r="C8793" t="s">
        <v>246</v>
      </c>
      <c r="D8793">
        <v>140</v>
      </c>
      <c r="E8793" t="s">
        <v>34</v>
      </c>
      <c r="F8793" t="s">
        <v>45</v>
      </c>
      <c r="G8793" t="s">
        <v>36</v>
      </c>
      <c r="H8793" t="s">
        <v>97</v>
      </c>
      <c r="I8793" t="s">
        <v>56</v>
      </c>
      <c r="J8793" t="s">
        <v>246</v>
      </c>
      <c r="K8793">
        <v>28490</v>
      </c>
      <c r="L8793">
        <v>1977</v>
      </c>
      <c r="M8793" t="s">
        <v>57</v>
      </c>
      <c r="N8793">
        <v>1</v>
      </c>
      <c r="O8793">
        <v>3.0806397175223998</v>
      </c>
      <c r="P8793">
        <v>1.48511677643824</v>
      </c>
      <c r="Q8793">
        <v>87.925197502277499</v>
      </c>
      <c r="R8793">
        <v>7.3355041515620306E-2</v>
      </c>
      <c r="S8793">
        <v>5.5093083161223602</v>
      </c>
      <c r="T8793">
        <v>12.0047406161005</v>
      </c>
      <c r="U8793">
        <v>17.5874039737385</v>
      </c>
      <c r="V8793">
        <v>97238.281658196604</v>
      </c>
      <c r="W8793">
        <v>8183.98731488473</v>
      </c>
      <c r="X8793">
        <v>1614.1793785658999</v>
      </c>
      <c r="Y8793">
        <v>42.231032196657999</v>
      </c>
      <c r="Z8793">
        <v>0.18802549380564301</v>
      </c>
      <c r="AA8793">
        <v>13842.724430148201</v>
      </c>
      <c r="AB8793">
        <v>332.30361250947902</v>
      </c>
      <c r="AC8793">
        <v>47.115768396911598</v>
      </c>
      <c r="AD8793">
        <v>351.80478965219402</v>
      </c>
      <c r="AE8793">
        <v>5038.0855594034801</v>
      </c>
      <c r="AF8793">
        <v>44974.113217592603</v>
      </c>
    </row>
    <row r="8794" spans="1:32" x14ac:dyDescent="0.25">
      <c r="A8794" t="s">
        <v>32</v>
      </c>
      <c r="B8794">
        <v>1</v>
      </c>
      <c r="C8794" t="s">
        <v>246</v>
      </c>
      <c r="D8794">
        <v>140</v>
      </c>
      <c r="E8794" t="s">
        <v>34</v>
      </c>
      <c r="F8794" t="s">
        <v>45</v>
      </c>
      <c r="G8794" t="s">
        <v>36</v>
      </c>
      <c r="H8794" t="s">
        <v>97</v>
      </c>
      <c r="I8794" t="s">
        <v>56</v>
      </c>
      <c r="J8794" t="s">
        <v>246</v>
      </c>
      <c r="K8794">
        <v>28855</v>
      </c>
      <c r="L8794">
        <v>1978</v>
      </c>
      <c r="M8794" t="s">
        <v>57</v>
      </c>
      <c r="N8794">
        <v>1</v>
      </c>
      <c r="O8794">
        <v>3.9367684640441398</v>
      </c>
      <c r="P8794">
        <v>1.670053831843</v>
      </c>
      <c r="Q8794">
        <v>99.971106518339894</v>
      </c>
      <c r="R8794">
        <v>0.12041586277515801</v>
      </c>
      <c r="S8794">
        <v>5.5846266919929404</v>
      </c>
      <c r="T8794">
        <v>13.207483729899</v>
      </c>
      <c r="U8794">
        <v>18.912526284667099</v>
      </c>
      <c r="V8794">
        <v>97030.496369496599</v>
      </c>
      <c r="W8794">
        <v>8167.3398294771696</v>
      </c>
      <c r="X8794">
        <v>1624.51922623053</v>
      </c>
      <c r="Y8794">
        <v>43.108762683194897</v>
      </c>
      <c r="Z8794">
        <v>0.20744316233106699</v>
      </c>
      <c r="AA8794">
        <v>13862.9031765649</v>
      </c>
      <c r="AB8794">
        <v>339.99550079675402</v>
      </c>
      <c r="AC8794">
        <v>54.936767453554999</v>
      </c>
      <c r="AD8794">
        <v>352.479643948057</v>
      </c>
      <c r="AE8794">
        <v>5148.3134379110497</v>
      </c>
      <c r="AF8794">
        <v>44974.113229166702</v>
      </c>
    </row>
    <row r="8795" spans="1:32" x14ac:dyDescent="0.25">
      <c r="A8795" t="s">
        <v>32</v>
      </c>
      <c r="B8795">
        <v>1</v>
      </c>
      <c r="C8795" t="s">
        <v>246</v>
      </c>
      <c r="D8795">
        <v>140</v>
      </c>
      <c r="E8795" t="s">
        <v>34</v>
      </c>
      <c r="F8795" t="s">
        <v>45</v>
      </c>
      <c r="G8795" t="s">
        <v>36</v>
      </c>
      <c r="H8795" t="s">
        <v>97</v>
      </c>
      <c r="I8795" t="s">
        <v>56</v>
      </c>
      <c r="J8795" t="s">
        <v>246</v>
      </c>
      <c r="K8795">
        <v>29220</v>
      </c>
      <c r="L8795">
        <v>1979</v>
      </c>
      <c r="M8795" t="s">
        <v>57</v>
      </c>
      <c r="N8795">
        <v>1</v>
      </c>
      <c r="O8795">
        <v>3.3341288486591298</v>
      </c>
      <c r="P8795">
        <v>1.55276920224821</v>
      </c>
      <c r="Q8795">
        <v>88.995573663482702</v>
      </c>
      <c r="R8795">
        <v>0.125800483047079</v>
      </c>
      <c r="S8795">
        <v>4.46215656685394</v>
      </c>
      <c r="T8795">
        <v>15.367218485938899</v>
      </c>
      <c r="U8795">
        <v>19.955175535839899</v>
      </c>
      <c r="V8795">
        <v>96812.439532599907</v>
      </c>
      <c r="W8795">
        <v>8149.5119473618697</v>
      </c>
      <c r="X8795">
        <v>1598.74157993121</v>
      </c>
      <c r="Y8795">
        <v>41.752196521244102</v>
      </c>
      <c r="Z8795">
        <v>0.19406992702608999</v>
      </c>
      <c r="AA8795">
        <v>13345.352681287901</v>
      </c>
      <c r="AB8795">
        <v>326.84832845428502</v>
      </c>
      <c r="AC8795">
        <v>46.366132154538398</v>
      </c>
      <c r="AD8795">
        <v>345.39617249543102</v>
      </c>
      <c r="AE8795">
        <v>4959.5790250871996</v>
      </c>
      <c r="AF8795">
        <v>44974.113240740699</v>
      </c>
    </row>
    <row r="8796" spans="1:32" x14ac:dyDescent="0.25">
      <c r="A8796" t="s">
        <v>32</v>
      </c>
      <c r="B8796">
        <v>1</v>
      </c>
      <c r="C8796" t="s">
        <v>246</v>
      </c>
      <c r="D8796">
        <v>140</v>
      </c>
      <c r="E8796" t="s">
        <v>34</v>
      </c>
      <c r="F8796" t="s">
        <v>45</v>
      </c>
      <c r="G8796" t="s">
        <v>36</v>
      </c>
      <c r="H8796" t="s">
        <v>97</v>
      </c>
      <c r="I8796" t="s">
        <v>56</v>
      </c>
      <c r="J8796" t="s">
        <v>246</v>
      </c>
      <c r="K8796">
        <v>29586</v>
      </c>
      <c r="L8796">
        <v>1980</v>
      </c>
      <c r="M8796" t="s">
        <v>57</v>
      </c>
      <c r="N8796">
        <v>1</v>
      </c>
      <c r="O8796">
        <v>3.1397778339540801</v>
      </c>
      <c r="P8796">
        <v>1.5414211754890701</v>
      </c>
      <c r="Q8796">
        <v>88.238126674470806</v>
      </c>
      <c r="R8796">
        <v>9.7228944580699306E-2</v>
      </c>
      <c r="S8796">
        <v>5.1795849813972001</v>
      </c>
      <c r="T8796">
        <v>12.9651038766958</v>
      </c>
      <c r="U8796">
        <v>18.241917802673701</v>
      </c>
      <c r="V8796">
        <v>96623.840408018194</v>
      </c>
      <c r="W8796">
        <v>8132.1767949396199</v>
      </c>
      <c r="X8796">
        <v>1632.7567273631</v>
      </c>
      <c r="Y8796">
        <v>42.490326833335303</v>
      </c>
      <c r="Z8796">
        <v>0.19969875053417799</v>
      </c>
      <c r="AA8796">
        <v>14639.2606582559</v>
      </c>
      <c r="AB8796">
        <v>352.95844945270898</v>
      </c>
      <c r="AC8796">
        <v>46.4169971127235</v>
      </c>
      <c r="AD8796">
        <v>366.81716633705099</v>
      </c>
      <c r="AE8796">
        <v>5364.89750562053</v>
      </c>
      <c r="AF8796">
        <v>44974.113240740699</v>
      </c>
    </row>
    <row r="8797" spans="1:32" x14ac:dyDescent="0.25">
      <c r="A8797" t="s">
        <v>32</v>
      </c>
      <c r="B8797">
        <v>1</v>
      </c>
      <c r="C8797" t="s">
        <v>246</v>
      </c>
      <c r="D8797">
        <v>140</v>
      </c>
      <c r="E8797" t="s">
        <v>34</v>
      </c>
      <c r="F8797" t="s">
        <v>45</v>
      </c>
      <c r="G8797" t="s">
        <v>36</v>
      </c>
      <c r="H8797" t="s">
        <v>97</v>
      </c>
      <c r="I8797" t="s">
        <v>56</v>
      </c>
      <c r="J8797" t="s">
        <v>246</v>
      </c>
      <c r="K8797">
        <v>29951</v>
      </c>
      <c r="L8797">
        <v>1981</v>
      </c>
      <c r="M8797" t="s">
        <v>57</v>
      </c>
      <c r="N8797">
        <v>1</v>
      </c>
      <c r="O8797">
        <v>3.1794428998741302</v>
      </c>
      <c r="P8797">
        <v>1.5468367297582</v>
      </c>
      <c r="Q8797">
        <v>87.450269715350501</v>
      </c>
      <c r="R8797">
        <v>8.20893328529545E-2</v>
      </c>
      <c r="S8797">
        <v>5.0569408839268597</v>
      </c>
      <c r="T8797">
        <v>12.1850323738451</v>
      </c>
      <c r="U8797">
        <v>17.324062590624902</v>
      </c>
      <c r="V8797">
        <v>96416.735176726594</v>
      </c>
      <c r="W8797">
        <v>8113.3789149875001</v>
      </c>
      <c r="X8797">
        <v>1583.75442114559</v>
      </c>
      <c r="Y8797">
        <v>41.421454907006201</v>
      </c>
      <c r="Z8797">
        <v>0.20355856539648801</v>
      </c>
      <c r="AA8797">
        <v>12931.5246762478</v>
      </c>
      <c r="AB8797">
        <v>317.11445774875102</v>
      </c>
      <c r="AC8797">
        <v>47.242633491232297</v>
      </c>
      <c r="AD8797">
        <v>334.27048392801203</v>
      </c>
      <c r="AE8797">
        <v>4806.5513614934498</v>
      </c>
      <c r="AF8797">
        <v>44974.113252314797</v>
      </c>
    </row>
    <row r="8798" spans="1:32" x14ac:dyDescent="0.25">
      <c r="A8798" t="s">
        <v>32</v>
      </c>
      <c r="B8798">
        <v>1</v>
      </c>
      <c r="C8798" t="s">
        <v>246</v>
      </c>
      <c r="D8798">
        <v>140</v>
      </c>
      <c r="E8798" t="s">
        <v>34</v>
      </c>
      <c r="F8798" t="s">
        <v>45</v>
      </c>
      <c r="G8798" t="s">
        <v>36</v>
      </c>
      <c r="H8798" t="s">
        <v>97</v>
      </c>
      <c r="I8798" t="s">
        <v>56</v>
      </c>
      <c r="J8798" t="s">
        <v>246</v>
      </c>
      <c r="K8798">
        <v>30316</v>
      </c>
      <c r="L8798">
        <v>1982</v>
      </c>
      <c r="M8798" t="s">
        <v>57</v>
      </c>
      <c r="N8798">
        <v>1</v>
      </c>
      <c r="O8798">
        <v>2.7721509707026399</v>
      </c>
      <c r="P8798">
        <v>1.49894922830815</v>
      </c>
      <c r="Q8798">
        <v>74.727291269329697</v>
      </c>
      <c r="R8798">
        <v>3.3901106102875098E-2</v>
      </c>
      <c r="S8798">
        <v>4.4825092317449204</v>
      </c>
      <c r="T8798">
        <v>12.537696786372999</v>
      </c>
      <c r="U8798">
        <v>17.054107124220799</v>
      </c>
      <c r="V8798">
        <v>96191.338833113594</v>
      </c>
      <c r="W8798">
        <v>8093.6210487809703</v>
      </c>
      <c r="X8798">
        <v>1625.90553289018</v>
      </c>
      <c r="Y8798">
        <v>42.9021249193638</v>
      </c>
      <c r="Z8798">
        <v>0.19060125871986999</v>
      </c>
      <c r="AA8798">
        <v>14342.7007112549</v>
      </c>
      <c r="AB8798">
        <v>351.74121762347499</v>
      </c>
      <c r="AC8798">
        <v>43.124448818747901</v>
      </c>
      <c r="AD8798">
        <v>369.85167457180501</v>
      </c>
      <c r="AE8798">
        <v>5324.65523888798</v>
      </c>
      <c r="AF8798">
        <v>44974.113263888903</v>
      </c>
    </row>
    <row r="8799" spans="1:32" x14ac:dyDescent="0.25">
      <c r="A8799" t="s">
        <v>32</v>
      </c>
      <c r="B8799">
        <v>1</v>
      </c>
      <c r="C8799" t="s">
        <v>246</v>
      </c>
      <c r="D8799">
        <v>140</v>
      </c>
      <c r="E8799" t="s">
        <v>34</v>
      </c>
      <c r="F8799" t="s">
        <v>45</v>
      </c>
      <c r="G8799" t="s">
        <v>36</v>
      </c>
      <c r="H8799" t="s">
        <v>97</v>
      </c>
      <c r="I8799" t="s">
        <v>56</v>
      </c>
      <c r="J8799" t="s">
        <v>246</v>
      </c>
      <c r="K8799">
        <v>30681</v>
      </c>
      <c r="L8799">
        <v>1983</v>
      </c>
      <c r="M8799" t="s">
        <v>57</v>
      </c>
      <c r="N8799">
        <v>1</v>
      </c>
      <c r="O8799">
        <v>3.0506589791268599</v>
      </c>
      <c r="P8799">
        <v>1.4888879629496801</v>
      </c>
      <c r="Q8799">
        <v>89.159332369201607</v>
      </c>
      <c r="R8799">
        <v>0.141759946750039</v>
      </c>
      <c r="S8799">
        <v>6.0298657288317301</v>
      </c>
      <c r="T8799">
        <v>12.6645191690373</v>
      </c>
      <c r="U8799">
        <v>18.836144844619099</v>
      </c>
      <c r="V8799">
        <v>96042.920928767795</v>
      </c>
      <c r="W8799">
        <v>8083.7855617588002</v>
      </c>
      <c r="X8799">
        <v>1636.19668429733</v>
      </c>
      <c r="Y8799">
        <v>42.543439361425698</v>
      </c>
      <c r="Z8799">
        <v>0.19551467900438901</v>
      </c>
      <c r="AA8799">
        <v>14058.4398719901</v>
      </c>
      <c r="AB8799">
        <v>342.38977122040097</v>
      </c>
      <c r="AC8799">
        <v>47.925276407186203</v>
      </c>
      <c r="AD8799">
        <v>355.766330882707</v>
      </c>
      <c r="AE8799">
        <v>5186.8950955793798</v>
      </c>
      <c r="AF8799">
        <v>44974.113275463002</v>
      </c>
    </row>
    <row r="8800" spans="1:32" x14ac:dyDescent="0.25">
      <c r="A8800" t="s">
        <v>32</v>
      </c>
      <c r="B8800">
        <v>1</v>
      </c>
      <c r="C8800" t="s">
        <v>246</v>
      </c>
      <c r="D8800">
        <v>140</v>
      </c>
      <c r="E8800" t="s">
        <v>34</v>
      </c>
      <c r="F8800" t="s">
        <v>45</v>
      </c>
      <c r="G8800" t="s">
        <v>36</v>
      </c>
      <c r="H8800" t="s">
        <v>97</v>
      </c>
      <c r="I8800" t="s">
        <v>56</v>
      </c>
      <c r="J8800" t="s">
        <v>246</v>
      </c>
      <c r="K8800">
        <v>31047</v>
      </c>
      <c r="L8800">
        <v>1984</v>
      </c>
      <c r="M8800" t="s">
        <v>57</v>
      </c>
      <c r="N8800">
        <v>1</v>
      </c>
      <c r="O8800">
        <v>3.1477072388546801</v>
      </c>
      <c r="P8800">
        <v>1.5418281488417001</v>
      </c>
      <c r="Q8800">
        <v>84.110746874375394</v>
      </c>
      <c r="R8800">
        <v>2.58387502586176E-2</v>
      </c>
      <c r="S8800">
        <v>3.8901358286757</v>
      </c>
      <c r="T8800">
        <v>14.7219487032533</v>
      </c>
      <c r="U8800">
        <v>18.6379232821876</v>
      </c>
      <c r="V8800">
        <v>95876.305986811203</v>
      </c>
      <c r="W8800">
        <v>8070.5595339709298</v>
      </c>
      <c r="X8800">
        <v>1689.4921219922001</v>
      </c>
      <c r="Y8800">
        <v>43.835918427912198</v>
      </c>
      <c r="Z8800">
        <v>0.18711518765608201</v>
      </c>
      <c r="AA8800">
        <v>15281.493120994</v>
      </c>
      <c r="AB8800">
        <v>367.522751115235</v>
      </c>
      <c r="AC8800">
        <v>48.8921697970354</v>
      </c>
      <c r="AD8800">
        <v>391.66919091445101</v>
      </c>
      <c r="AE8800">
        <v>5596.5200231364097</v>
      </c>
      <c r="AF8800">
        <v>44974.113287036998</v>
      </c>
    </row>
    <row r="8801" spans="1:32" x14ac:dyDescent="0.25">
      <c r="A8801" t="s">
        <v>32</v>
      </c>
      <c r="B8801">
        <v>1</v>
      </c>
      <c r="C8801" t="s">
        <v>246</v>
      </c>
      <c r="D8801">
        <v>140</v>
      </c>
      <c r="E8801" t="s">
        <v>34</v>
      </c>
      <c r="F8801" t="s">
        <v>45</v>
      </c>
      <c r="G8801" t="s">
        <v>36</v>
      </c>
      <c r="H8801" t="s">
        <v>97</v>
      </c>
      <c r="I8801" t="s">
        <v>56</v>
      </c>
      <c r="J8801" t="s">
        <v>246</v>
      </c>
      <c r="K8801">
        <v>31412</v>
      </c>
      <c r="L8801">
        <v>1985</v>
      </c>
      <c r="M8801" t="s">
        <v>57</v>
      </c>
      <c r="N8801">
        <v>1</v>
      </c>
      <c r="O8801">
        <v>2.9146659097065899</v>
      </c>
      <c r="P8801">
        <v>1.55696299498039</v>
      </c>
      <c r="Q8801">
        <v>76.487630761730301</v>
      </c>
      <c r="R8801">
        <v>0.10480605640740399</v>
      </c>
      <c r="S8801">
        <v>5.2991922204406601</v>
      </c>
      <c r="T8801">
        <v>13.2496899524849</v>
      </c>
      <c r="U8801">
        <v>18.653688229333</v>
      </c>
      <c r="V8801">
        <v>95683.384823987799</v>
      </c>
      <c r="W8801">
        <v>8054.3945191762296</v>
      </c>
      <c r="X8801">
        <v>1669.9212391921201</v>
      </c>
      <c r="Y8801">
        <v>44.049268952953703</v>
      </c>
      <c r="Z8801">
        <v>0.188863201373238</v>
      </c>
      <c r="AA8801">
        <v>15812.7102713977</v>
      </c>
      <c r="AB8801">
        <v>390.48803545805401</v>
      </c>
      <c r="AC8801">
        <v>47.111200055012603</v>
      </c>
      <c r="AD8801">
        <v>400.08242701008999</v>
      </c>
      <c r="AE8801">
        <v>5910.7419536094903</v>
      </c>
      <c r="AF8801">
        <v>44974.113298611097</v>
      </c>
    </row>
    <row r="8802" spans="1:32" x14ac:dyDescent="0.25">
      <c r="A8802" t="s">
        <v>32</v>
      </c>
      <c r="B8802">
        <v>1</v>
      </c>
      <c r="C8802" t="s">
        <v>246</v>
      </c>
      <c r="D8802">
        <v>140</v>
      </c>
      <c r="E8802" t="s">
        <v>34</v>
      </c>
      <c r="F8802" t="s">
        <v>45</v>
      </c>
      <c r="G8802" t="s">
        <v>36</v>
      </c>
      <c r="H8802" t="s">
        <v>97</v>
      </c>
      <c r="I8802" t="s">
        <v>56</v>
      </c>
      <c r="J8802" t="s">
        <v>246</v>
      </c>
      <c r="K8802">
        <v>31777</v>
      </c>
      <c r="L8802">
        <v>1986</v>
      </c>
      <c r="M8802" t="s">
        <v>57</v>
      </c>
      <c r="N8802">
        <v>1</v>
      </c>
      <c r="O8802">
        <v>3.5031482864592398</v>
      </c>
      <c r="P8802">
        <v>1.5947849045465801</v>
      </c>
      <c r="Q8802">
        <v>95.156810851867505</v>
      </c>
      <c r="R8802">
        <v>0.110780682977605</v>
      </c>
      <c r="S8802">
        <v>4.6879134293896199</v>
      </c>
      <c r="T8802">
        <v>14.4101538610257</v>
      </c>
      <c r="U8802">
        <v>19.208847973392899</v>
      </c>
      <c r="V8802">
        <v>95502.224160168596</v>
      </c>
      <c r="W8802">
        <v>8039.5865220057103</v>
      </c>
      <c r="X8802">
        <v>1640.8547129324299</v>
      </c>
      <c r="Y8802">
        <v>43.548511370612502</v>
      </c>
      <c r="Z8802">
        <v>0.20124945330610799</v>
      </c>
      <c r="AA8802">
        <v>13995.853223070701</v>
      </c>
      <c r="AB8802">
        <v>339.44813563759902</v>
      </c>
      <c r="AC8802">
        <v>50.0378017621303</v>
      </c>
      <c r="AD8802">
        <v>362.69915020805598</v>
      </c>
      <c r="AE8802">
        <v>5146.5085722535696</v>
      </c>
      <c r="AF8802">
        <v>44974.113310185203</v>
      </c>
    </row>
    <row r="8803" spans="1:32" x14ac:dyDescent="0.25">
      <c r="A8803" t="s">
        <v>32</v>
      </c>
      <c r="B8803">
        <v>1</v>
      </c>
      <c r="C8803" t="s">
        <v>246</v>
      </c>
      <c r="D8803">
        <v>140</v>
      </c>
      <c r="E8803" t="s">
        <v>34</v>
      </c>
      <c r="F8803" t="s">
        <v>45</v>
      </c>
      <c r="G8803" t="s">
        <v>36</v>
      </c>
      <c r="H8803" t="s">
        <v>97</v>
      </c>
      <c r="I8803" t="s">
        <v>56</v>
      </c>
      <c r="J8803" t="s">
        <v>246</v>
      </c>
      <c r="K8803">
        <v>32142</v>
      </c>
      <c r="L8803">
        <v>1987</v>
      </c>
      <c r="M8803" t="s">
        <v>57</v>
      </c>
      <c r="N8803">
        <v>1</v>
      </c>
      <c r="O8803">
        <v>3.04919370383953</v>
      </c>
      <c r="P8803">
        <v>1.52766209189575</v>
      </c>
      <c r="Q8803">
        <v>89.642237358628506</v>
      </c>
      <c r="R8803">
        <v>9.8685124174657399E-2</v>
      </c>
      <c r="S8803">
        <v>5.3068802817745402</v>
      </c>
      <c r="T8803">
        <v>12.703523723637799</v>
      </c>
      <c r="U8803">
        <v>18.109089129587002</v>
      </c>
      <c r="V8803">
        <v>95338.430427498897</v>
      </c>
      <c r="W8803">
        <v>8025.3579290468897</v>
      </c>
      <c r="X8803">
        <v>1647.3074808767401</v>
      </c>
      <c r="Y8803">
        <v>43.014706093638303</v>
      </c>
      <c r="Z8803">
        <v>0.18766059630063101</v>
      </c>
      <c r="AA8803">
        <v>14955.347024348899</v>
      </c>
      <c r="AB8803">
        <v>365.50185562171902</v>
      </c>
      <c r="AC8803">
        <v>45.870206615518399</v>
      </c>
      <c r="AD8803">
        <v>375.64700525071498</v>
      </c>
      <c r="AE8803">
        <v>5530.6353267888999</v>
      </c>
      <c r="AF8803">
        <v>44974.113321759301</v>
      </c>
    </row>
    <row r="8804" spans="1:32" x14ac:dyDescent="0.25">
      <c r="A8804" t="s">
        <v>32</v>
      </c>
      <c r="B8804">
        <v>1</v>
      </c>
      <c r="C8804" t="s">
        <v>246</v>
      </c>
      <c r="D8804">
        <v>140</v>
      </c>
      <c r="E8804" t="s">
        <v>34</v>
      </c>
      <c r="F8804" t="s">
        <v>45</v>
      </c>
      <c r="G8804" t="s">
        <v>36</v>
      </c>
      <c r="H8804" t="s">
        <v>97</v>
      </c>
      <c r="I8804" t="s">
        <v>56</v>
      </c>
      <c r="J8804" t="s">
        <v>246</v>
      </c>
      <c r="K8804">
        <v>32508</v>
      </c>
      <c r="L8804">
        <v>1988</v>
      </c>
      <c r="M8804" t="s">
        <v>57</v>
      </c>
      <c r="N8804">
        <v>1</v>
      </c>
      <c r="O8804">
        <v>2.6215311165269402</v>
      </c>
      <c r="P8804">
        <v>1.4745698180729201</v>
      </c>
      <c r="Q8804">
        <v>66.822505311798395</v>
      </c>
      <c r="R8804">
        <v>7.7601281236234401E-2</v>
      </c>
      <c r="S8804">
        <v>3.6861782567395398</v>
      </c>
      <c r="T8804">
        <v>16.4232453728922</v>
      </c>
      <c r="U8804">
        <v>20.187024910868001</v>
      </c>
      <c r="V8804">
        <v>95115.414744300302</v>
      </c>
      <c r="W8804">
        <v>8007.6738966522498</v>
      </c>
      <c r="X8804">
        <v>1620.6079255748</v>
      </c>
      <c r="Y8804">
        <v>42.6576512771016</v>
      </c>
      <c r="Z8804">
        <v>0.19907049889713399</v>
      </c>
      <c r="AA8804">
        <v>13961.3594054567</v>
      </c>
      <c r="AB8804">
        <v>334.27520058789003</v>
      </c>
      <c r="AC8804">
        <v>45.744063129268902</v>
      </c>
      <c r="AD8804">
        <v>366.07487226766301</v>
      </c>
      <c r="AE8804">
        <v>5095.5089134416503</v>
      </c>
      <c r="AF8804">
        <v>44974.113321759301</v>
      </c>
    </row>
    <row r="8805" spans="1:32" x14ac:dyDescent="0.25">
      <c r="A8805" t="s">
        <v>32</v>
      </c>
      <c r="B8805">
        <v>1</v>
      </c>
      <c r="C8805" t="s">
        <v>246</v>
      </c>
      <c r="D8805">
        <v>140</v>
      </c>
      <c r="E8805" t="s">
        <v>34</v>
      </c>
      <c r="F8805" t="s">
        <v>45</v>
      </c>
      <c r="G8805" t="s">
        <v>36</v>
      </c>
      <c r="H8805" t="s">
        <v>97</v>
      </c>
      <c r="I8805" t="s">
        <v>56</v>
      </c>
      <c r="J8805" t="s">
        <v>246</v>
      </c>
      <c r="K8805">
        <v>32873</v>
      </c>
      <c r="L8805">
        <v>1989</v>
      </c>
      <c r="M8805" t="s">
        <v>57</v>
      </c>
      <c r="N8805">
        <v>1</v>
      </c>
      <c r="O8805">
        <v>3.1438477210730702</v>
      </c>
      <c r="P8805">
        <v>1.5665847361060901</v>
      </c>
      <c r="Q8805">
        <v>87.304942048660493</v>
      </c>
      <c r="R8805">
        <v>9.8853257864488106E-2</v>
      </c>
      <c r="S8805">
        <v>5.3824473688221701</v>
      </c>
      <c r="T8805">
        <v>13.0078173173421</v>
      </c>
      <c r="U8805">
        <v>18.489117944028798</v>
      </c>
      <c r="V8805">
        <v>94951.874687989301</v>
      </c>
      <c r="W8805">
        <v>7992.5953645284199</v>
      </c>
      <c r="X8805">
        <v>1667.1987939158801</v>
      </c>
      <c r="Y8805">
        <v>43.354029946913499</v>
      </c>
      <c r="Z8805">
        <v>0.20622243909754701</v>
      </c>
      <c r="AA8805">
        <v>14811.098819347901</v>
      </c>
      <c r="AB8805">
        <v>363.448718091807</v>
      </c>
      <c r="AC8805">
        <v>55.707797610759997</v>
      </c>
      <c r="AD8805">
        <v>373.615050266987</v>
      </c>
      <c r="AE8805">
        <v>5505.3965688181297</v>
      </c>
      <c r="AF8805">
        <v>44974.113333333298</v>
      </c>
    </row>
    <row r="8806" spans="1:32" x14ac:dyDescent="0.25">
      <c r="A8806" t="s">
        <v>32</v>
      </c>
      <c r="B8806">
        <v>1</v>
      </c>
      <c r="C8806" t="s">
        <v>246</v>
      </c>
      <c r="D8806">
        <v>140</v>
      </c>
      <c r="E8806" t="s">
        <v>34</v>
      </c>
      <c r="F8806" t="s">
        <v>45</v>
      </c>
      <c r="G8806" t="s">
        <v>36</v>
      </c>
      <c r="H8806" t="s">
        <v>97</v>
      </c>
      <c r="I8806" t="s">
        <v>56</v>
      </c>
      <c r="J8806" t="s">
        <v>246</v>
      </c>
      <c r="K8806">
        <v>33238</v>
      </c>
      <c r="L8806">
        <v>1990</v>
      </c>
      <c r="M8806" t="s">
        <v>57</v>
      </c>
      <c r="N8806">
        <v>1</v>
      </c>
      <c r="O8806">
        <v>3.1221942601695898</v>
      </c>
      <c r="P8806">
        <v>1.5654212418372999</v>
      </c>
      <c r="Q8806">
        <v>82.559343168697097</v>
      </c>
      <c r="R8806">
        <v>5.1984634644859501E-2</v>
      </c>
      <c r="S8806">
        <v>4.3251207065827</v>
      </c>
      <c r="T8806">
        <v>11.853725400134699</v>
      </c>
      <c r="U8806">
        <v>16.230830741362301</v>
      </c>
      <c r="V8806">
        <v>94735.254847410004</v>
      </c>
      <c r="W8806">
        <v>7971.3415205373603</v>
      </c>
      <c r="X8806">
        <v>1628.52218271949</v>
      </c>
      <c r="Y8806">
        <v>43.218164904297197</v>
      </c>
      <c r="Z8806">
        <v>0.206739197821629</v>
      </c>
      <c r="AA8806">
        <v>13680.7601520645</v>
      </c>
      <c r="AB8806">
        <v>342.352008610854</v>
      </c>
      <c r="AC8806">
        <v>51.621710489029702</v>
      </c>
      <c r="AD8806">
        <v>356.34375744652402</v>
      </c>
      <c r="AE8806">
        <v>5180.6354476501101</v>
      </c>
      <c r="AF8806">
        <v>44974.113344907397</v>
      </c>
    </row>
    <row r="8807" spans="1:32" x14ac:dyDescent="0.25">
      <c r="A8807" t="s">
        <v>32</v>
      </c>
      <c r="B8807">
        <v>1</v>
      </c>
      <c r="C8807" t="s">
        <v>246</v>
      </c>
      <c r="D8807">
        <v>140</v>
      </c>
      <c r="E8807" t="s">
        <v>34</v>
      </c>
      <c r="F8807" t="s">
        <v>45</v>
      </c>
      <c r="G8807" t="s">
        <v>36</v>
      </c>
      <c r="H8807" t="s">
        <v>97</v>
      </c>
      <c r="I8807" t="s">
        <v>56</v>
      </c>
      <c r="J8807" t="s">
        <v>246</v>
      </c>
      <c r="K8807">
        <v>33603</v>
      </c>
      <c r="L8807">
        <v>1991</v>
      </c>
      <c r="M8807" t="s">
        <v>57</v>
      </c>
      <c r="N8807">
        <v>1</v>
      </c>
      <c r="O8807">
        <v>2.98017679551225</v>
      </c>
      <c r="P8807">
        <v>1.49244773421057</v>
      </c>
      <c r="Q8807">
        <v>86.998664980163497</v>
      </c>
      <c r="R8807">
        <v>0.19617561912734899</v>
      </c>
      <c r="S8807">
        <v>6.0942013600636402</v>
      </c>
      <c r="T8807">
        <v>14.9592564888775</v>
      </c>
      <c r="U8807">
        <v>21.249633468068399</v>
      </c>
      <c r="V8807">
        <v>94599.385724403997</v>
      </c>
      <c r="W8807">
        <v>7965.8924728322399</v>
      </c>
      <c r="X8807">
        <v>1633.7921092450999</v>
      </c>
      <c r="Y8807">
        <v>42.588781318046003</v>
      </c>
      <c r="Z8807">
        <v>0.20173852526049299</v>
      </c>
      <c r="AA8807">
        <v>14565.789054683501</v>
      </c>
      <c r="AB8807">
        <v>355.10777461730902</v>
      </c>
      <c r="AC8807">
        <v>47.741407671291199</v>
      </c>
      <c r="AD8807">
        <v>361.26958196132802</v>
      </c>
      <c r="AE8807">
        <v>5377.7384125414101</v>
      </c>
      <c r="AF8807">
        <v>44974.113356481503</v>
      </c>
    </row>
    <row r="8808" spans="1:32" x14ac:dyDescent="0.25">
      <c r="A8808" t="s">
        <v>32</v>
      </c>
      <c r="B8808">
        <v>1</v>
      </c>
      <c r="C8808" t="s">
        <v>246</v>
      </c>
      <c r="D8808">
        <v>140</v>
      </c>
      <c r="E8808" t="s">
        <v>34</v>
      </c>
      <c r="F8808" t="s">
        <v>45</v>
      </c>
      <c r="G8808" t="s">
        <v>36</v>
      </c>
      <c r="H8808" t="s">
        <v>97</v>
      </c>
      <c r="I8808" t="s">
        <v>56</v>
      </c>
      <c r="J8808" t="s">
        <v>246</v>
      </c>
      <c r="K8808">
        <v>33969</v>
      </c>
      <c r="L8808">
        <v>1992</v>
      </c>
      <c r="M8808" t="s">
        <v>57</v>
      </c>
      <c r="N8808">
        <v>1</v>
      </c>
      <c r="O8808">
        <v>2.9574388984504001</v>
      </c>
      <c r="P8808">
        <v>1.46090385386684</v>
      </c>
      <c r="Q8808">
        <v>89.167108036856604</v>
      </c>
      <c r="R8808">
        <v>8.0795897218549004E-2</v>
      </c>
      <c r="S8808">
        <v>6.3010849984924997</v>
      </c>
      <c r="T8808">
        <v>11.939820302325099</v>
      </c>
      <c r="U8808">
        <v>18.321701198036099</v>
      </c>
      <c r="V8808">
        <v>94459.753664117103</v>
      </c>
      <c r="W8808">
        <v>7951.9792600676401</v>
      </c>
      <c r="X8808">
        <v>1613.52440701666</v>
      </c>
      <c r="Y8808">
        <v>42.359706770413901</v>
      </c>
      <c r="Z8808">
        <v>0.184609979445019</v>
      </c>
      <c r="AA8808">
        <v>13702.158739266601</v>
      </c>
      <c r="AB8808">
        <v>334.57142033263898</v>
      </c>
      <c r="AC8808">
        <v>43.637480620225602</v>
      </c>
      <c r="AD8808">
        <v>349.29679179356998</v>
      </c>
      <c r="AE8808">
        <v>5084.9107377985401</v>
      </c>
      <c r="AF8808">
        <v>44974.113368055601</v>
      </c>
    </row>
    <row r="8809" spans="1:32" x14ac:dyDescent="0.25">
      <c r="A8809" t="s">
        <v>32</v>
      </c>
      <c r="B8809">
        <v>1</v>
      </c>
      <c r="C8809" t="s">
        <v>246</v>
      </c>
      <c r="D8809">
        <v>140</v>
      </c>
      <c r="E8809" t="s">
        <v>34</v>
      </c>
      <c r="F8809" t="s">
        <v>45</v>
      </c>
      <c r="G8809" t="s">
        <v>36</v>
      </c>
      <c r="H8809" t="s">
        <v>97</v>
      </c>
      <c r="I8809" t="s">
        <v>56</v>
      </c>
      <c r="J8809" t="s">
        <v>246</v>
      </c>
      <c r="K8809">
        <v>34334</v>
      </c>
      <c r="L8809">
        <v>1993</v>
      </c>
      <c r="M8809" t="s">
        <v>57</v>
      </c>
      <c r="N8809">
        <v>1</v>
      </c>
      <c r="O8809">
        <v>2.95859510419178</v>
      </c>
      <c r="P8809">
        <v>1.4420101912144401</v>
      </c>
      <c r="Q8809">
        <v>90.804199468044601</v>
      </c>
      <c r="R8809">
        <v>9.1701410329635899E-2</v>
      </c>
      <c r="S8809">
        <v>6.8133781944150096</v>
      </c>
      <c r="T8809">
        <v>11.443658339018199</v>
      </c>
      <c r="U8809">
        <v>18.348737943762899</v>
      </c>
      <c r="V8809">
        <v>94313.596114768006</v>
      </c>
      <c r="W8809">
        <v>7939.7776484141596</v>
      </c>
      <c r="X8809">
        <v>1586.8953600167599</v>
      </c>
      <c r="Y8809">
        <v>40.510904101201298</v>
      </c>
      <c r="Z8809">
        <v>0.19561270019125901</v>
      </c>
      <c r="AA8809">
        <v>13392.6863045714</v>
      </c>
      <c r="AB8809">
        <v>320.20678728607101</v>
      </c>
      <c r="AC8809">
        <v>45.061009460469698</v>
      </c>
      <c r="AD8809">
        <v>330.31043394199401</v>
      </c>
      <c r="AE8809">
        <v>4851.58082817171</v>
      </c>
      <c r="AF8809">
        <v>44974.113379629598</v>
      </c>
    </row>
    <row r="8810" spans="1:32" x14ac:dyDescent="0.25">
      <c r="A8810" t="s">
        <v>32</v>
      </c>
      <c r="B8810">
        <v>1</v>
      </c>
      <c r="C8810" t="s">
        <v>246</v>
      </c>
      <c r="D8810">
        <v>140</v>
      </c>
      <c r="E8810" t="s">
        <v>34</v>
      </c>
      <c r="F8810" t="s">
        <v>45</v>
      </c>
      <c r="G8810" t="s">
        <v>36</v>
      </c>
      <c r="H8810" t="s">
        <v>97</v>
      </c>
      <c r="I8810" t="s">
        <v>56</v>
      </c>
      <c r="J8810" t="s">
        <v>246</v>
      </c>
      <c r="K8810">
        <v>34699</v>
      </c>
      <c r="L8810">
        <v>1994</v>
      </c>
      <c r="M8810" t="s">
        <v>57</v>
      </c>
      <c r="N8810">
        <v>1</v>
      </c>
      <c r="O8810">
        <v>2.9555191983703502</v>
      </c>
      <c r="P8810">
        <v>1.50463865215496</v>
      </c>
      <c r="Q8810">
        <v>78.766446926977096</v>
      </c>
      <c r="R8810">
        <v>0.100833230826052</v>
      </c>
      <c r="S8810">
        <v>4.8553937198650603</v>
      </c>
      <c r="T8810">
        <v>14.364205211656</v>
      </c>
      <c r="U8810">
        <v>19.3204321623471</v>
      </c>
      <c r="V8810">
        <v>94117.877342975</v>
      </c>
      <c r="W8810">
        <v>7923.5879808131003</v>
      </c>
      <c r="X8810">
        <v>1630.94770578973</v>
      </c>
      <c r="Y8810">
        <v>42.604245728554801</v>
      </c>
      <c r="Z8810">
        <v>0.18576733881862301</v>
      </c>
      <c r="AA8810">
        <v>13762.6986601186</v>
      </c>
      <c r="AB8810">
        <v>331.82337485375001</v>
      </c>
      <c r="AC8810">
        <v>48.243365958544899</v>
      </c>
      <c r="AD8810">
        <v>355.47011702743902</v>
      </c>
      <c r="AE8810">
        <v>5033.6346910443799</v>
      </c>
      <c r="AF8810">
        <v>44974.113391203697</v>
      </c>
    </row>
    <row r="8811" spans="1:32" x14ac:dyDescent="0.25">
      <c r="A8811" t="s">
        <v>32</v>
      </c>
      <c r="B8811">
        <v>1</v>
      </c>
      <c r="C8811" t="s">
        <v>246</v>
      </c>
      <c r="D8811">
        <v>140</v>
      </c>
      <c r="E8811" t="s">
        <v>34</v>
      </c>
      <c r="F8811" t="s">
        <v>45</v>
      </c>
      <c r="G8811" t="s">
        <v>36</v>
      </c>
      <c r="H8811" t="s">
        <v>97</v>
      </c>
      <c r="I8811" t="s">
        <v>56</v>
      </c>
      <c r="J8811" t="s">
        <v>246</v>
      </c>
      <c r="K8811">
        <v>35064</v>
      </c>
      <c r="L8811">
        <v>1995</v>
      </c>
      <c r="M8811" t="s">
        <v>57</v>
      </c>
      <c r="N8811">
        <v>1</v>
      </c>
      <c r="O8811">
        <v>2.8458251590148098</v>
      </c>
      <c r="P8811">
        <v>1.4680032336625299</v>
      </c>
      <c r="Q8811">
        <v>81.408177151499501</v>
      </c>
      <c r="R8811">
        <v>8.5668071431645801E-2</v>
      </c>
      <c r="S8811">
        <v>4.3262928097465796</v>
      </c>
      <c r="T8811">
        <v>13.646203258794401</v>
      </c>
      <c r="U8811">
        <v>18.0581641399726</v>
      </c>
      <c r="V8811">
        <v>93966.789849770896</v>
      </c>
      <c r="W8811">
        <v>7909.8106091958098</v>
      </c>
      <c r="X8811">
        <v>1636.13686082456</v>
      </c>
      <c r="Y8811">
        <v>42.656588926689302</v>
      </c>
      <c r="Z8811">
        <v>0.19515126990287099</v>
      </c>
      <c r="AA8811">
        <v>14075.6108978745</v>
      </c>
      <c r="AB8811">
        <v>340.71213906786699</v>
      </c>
      <c r="AC8811">
        <v>49.738468130808101</v>
      </c>
      <c r="AD8811">
        <v>359.77728581308003</v>
      </c>
      <c r="AE8811">
        <v>5155.8138854854897</v>
      </c>
      <c r="AF8811">
        <v>44974.113402777803</v>
      </c>
    </row>
    <row r="8812" spans="1:32" x14ac:dyDescent="0.25">
      <c r="A8812" t="s">
        <v>32</v>
      </c>
      <c r="B8812">
        <v>1</v>
      </c>
      <c r="C8812" t="s">
        <v>246</v>
      </c>
      <c r="D8812">
        <v>140</v>
      </c>
      <c r="E8812" t="s">
        <v>34</v>
      </c>
      <c r="F8812" t="s">
        <v>45</v>
      </c>
      <c r="G8812" t="s">
        <v>36</v>
      </c>
      <c r="H8812" t="s">
        <v>97</v>
      </c>
      <c r="I8812" t="s">
        <v>56</v>
      </c>
      <c r="J8812" t="s">
        <v>246</v>
      </c>
      <c r="K8812">
        <v>35430</v>
      </c>
      <c r="L8812">
        <v>1996</v>
      </c>
      <c r="M8812" t="s">
        <v>57</v>
      </c>
      <c r="N8812">
        <v>1</v>
      </c>
      <c r="O8812">
        <v>3.0056197544063301</v>
      </c>
      <c r="P8812">
        <v>1.5126780485106699</v>
      </c>
      <c r="Q8812">
        <v>82.848081181617999</v>
      </c>
      <c r="R8812">
        <v>0.16599575153109999</v>
      </c>
      <c r="S8812">
        <v>5.3032880546705199</v>
      </c>
      <c r="T8812">
        <v>14.1650904026615</v>
      </c>
      <c r="U8812">
        <v>19.6343742088631</v>
      </c>
      <c r="V8812">
        <v>93800.646521439601</v>
      </c>
      <c r="W8812">
        <v>7897.3527827743001</v>
      </c>
      <c r="X8812">
        <v>1626.37851088037</v>
      </c>
      <c r="Y8812">
        <v>41.961155323010303</v>
      </c>
      <c r="Z8812">
        <v>0.20036099653714401</v>
      </c>
      <c r="AA8812">
        <v>14573.905069992899</v>
      </c>
      <c r="AB8812">
        <v>349.80404989093603</v>
      </c>
      <c r="AC8812">
        <v>52.8883067898918</v>
      </c>
      <c r="AD8812">
        <v>357.68652133092598</v>
      </c>
      <c r="AE8812">
        <v>5318.9189177712296</v>
      </c>
      <c r="AF8812">
        <v>44974.113414351901</v>
      </c>
    </row>
    <row r="8813" spans="1:32" x14ac:dyDescent="0.25">
      <c r="A8813" t="s">
        <v>32</v>
      </c>
      <c r="B8813">
        <v>1</v>
      </c>
      <c r="C8813" t="s">
        <v>246</v>
      </c>
      <c r="D8813">
        <v>140</v>
      </c>
      <c r="E8813" t="s">
        <v>34</v>
      </c>
      <c r="F8813" t="s">
        <v>45</v>
      </c>
      <c r="G8813" t="s">
        <v>36</v>
      </c>
      <c r="H8813" t="s">
        <v>97</v>
      </c>
      <c r="I8813" t="s">
        <v>56</v>
      </c>
      <c r="J8813" t="s">
        <v>246</v>
      </c>
      <c r="K8813">
        <v>35795</v>
      </c>
      <c r="L8813">
        <v>1997</v>
      </c>
      <c r="M8813" t="s">
        <v>57</v>
      </c>
      <c r="N8813">
        <v>1</v>
      </c>
      <c r="O8813">
        <v>2.9915155924384602</v>
      </c>
      <c r="P8813">
        <v>1.51653859824624</v>
      </c>
      <c r="Q8813">
        <v>82.391070466926706</v>
      </c>
      <c r="R8813">
        <v>4.8555528681440897E-2</v>
      </c>
      <c r="S8813">
        <v>4.3070406958241803</v>
      </c>
      <c r="T8813">
        <v>14.3904834674022</v>
      </c>
      <c r="U8813">
        <v>18.746079691907902</v>
      </c>
      <c r="V8813">
        <v>93651.086244352598</v>
      </c>
      <c r="W8813">
        <v>7884.2207223718096</v>
      </c>
      <c r="X8813">
        <v>1649.58613547052</v>
      </c>
      <c r="Y8813">
        <v>43.713453701386101</v>
      </c>
      <c r="Z8813">
        <v>0.202069765126595</v>
      </c>
      <c r="AA8813">
        <v>14540.1204680965</v>
      </c>
      <c r="AB8813">
        <v>355.10415761753802</v>
      </c>
      <c r="AC8813">
        <v>50.421337368800202</v>
      </c>
      <c r="AD8813">
        <v>369.825492120653</v>
      </c>
      <c r="AE8813">
        <v>5378.7601238916204</v>
      </c>
      <c r="AF8813">
        <v>44974.113425925898</v>
      </c>
    </row>
    <row r="8814" spans="1:32" x14ac:dyDescent="0.25">
      <c r="A8814" t="s">
        <v>32</v>
      </c>
      <c r="B8814">
        <v>1</v>
      </c>
      <c r="C8814" t="s">
        <v>246</v>
      </c>
      <c r="D8814">
        <v>140</v>
      </c>
      <c r="E8814" t="s">
        <v>34</v>
      </c>
      <c r="F8814" t="s">
        <v>45</v>
      </c>
      <c r="G8814" t="s">
        <v>36</v>
      </c>
      <c r="H8814" t="s">
        <v>97</v>
      </c>
      <c r="I8814" t="s">
        <v>56</v>
      </c>
      <c r="J8814" t="s">
        <v>246</v>
      </c>
      <c r="K8814">
        <v>36160</v>
      </c>
      <c r="L8814">
        <v>1998</v>
      </c>
      <c r="M8814" t="s">
        <v>57</v>
      </c>
      <c r="N8814">
        <v>1</v>
      </c>
      <c r="O8814">
        <v>2.6658896698052699</v>
      </c>
      <c r="P8814">
        <v>1.48496759140007</v>
      </c>
      <c r="Q8814">
        <v>70.291949283075894</v>
      </c>
      <c r="R8814">
        <v>8.1732695934027294E-2</v>
      </c>
      <c r="S8814">
        <v>4.7157831805232702</v>
      </c>
      <c r="T8814">
        <v>13.677588587926</v>
      </c>
      <c r="U8814">
        <v>18.4751044643833</v>
      </c>
      <c r="V8814">
        <v>93425.540973071998</v>
      </c>
      <c r="W8814">
        <v>7863.2429400007304</v>
      </c>
      <c r="X8814">
        <v>1561.53068229675</v>
      </c>
      <c r="Y8814">
        <v>41.780193851130001</v>
      </c>
      <c r="Z8814">
        <v>0.23535939165256001</v>
      </c>
      <c r="AA8814">
        <v>12576.126838724</v>
      </c>
      <c r="AB8814">
        <v>316.54403785928798</v>
      </c>
      <c r="AC8814">
        <v>52.974016753082402</v>
      </c>
      <c r="AD8814">
        <v>329.16048493871102</v>
      </c>
      <c r="AE8814">
        <v>4796.1203988348298</v>
      </c>
      <c r="AF8814">
        <v>44974.113425925898</v>
      </c>
    </row>
    <row r="8815" spans="1:32" x14ac:dyDescent="0.25">
      <c r="A8815" t="s">
        <v>32</v>
      </c>
      <c r="B8815">
        <v>1</v>
      </c>
      <c r="C8815" t="s">
        <v>246</v>
      </c>
      <c r="D8815">
        <v>140</v>
      </c>
      <c r="E8815" t="s">
        <v>34</v>
      </c>
      <c r="F8815" t="s">
        <v>45</v>
      </c>
      <c r="G8815" t="s">
        <v>36</v>
      </c>
      <c r="H8815" t="s">
        <v>97</v>
      </c>
      <c r="I8815" t="s">
        <v>56</v>
      </c>
      <c r="J8815" t="s">
        <v>246</v>
      </c>
      <c r="K8815">
        <v>36525</v>
      </c>
      <c r="L8815">
        <v>1999</v>
      </c>
      <c r="M8815" t="s">
        <v>57</v>
      </c>
      <c r="N8815">
        <v>1</v>
      </c>
      <c r="O8815">
        <v>3.0166119489759602</v>
      </c>
      <c r="P8815">
        <v>1.5297639411164501</v>
      </c>
      <c r="Q8815">
        <v>87.387709847843396</v>
      </c>
      <c r="R8815">
        <v>4.5905726496533898E-2</v>
      </c>
      <c r="S8815">
        <v>5.4631382506797097</v>
      </c>
      <c r="T8815">
        <v>12.5176778717142</v>
      </c>
      <c r="U8815">
        <v>18.026721848890499</v>
      </c>
      <c r="V8815">
        <v>93276.703627527706</v>
      </c>
      <c r="W8815">
        <v>7850.8094944128497</v>
      </c>
      <c r="X8815">
        <v>1641.07270746885</v>
      </c>
      <c r="Y8815">
        <v>43.314093770223003</v>
      </c>
      <c r="Z8815">
        <v>0.202487427120669</v>
      </c>
      <c r="AA8815">
        <v>14266.2849874113</v>
      </c>
      <c r="AB8815">
        <v>349.58504525117598</v>
      </c>
      <c r="AC8815">
        <v>54.500774606932097</v>
      </c>
      <c r="AD8815">
        <v>363.072196486905</v>
      </c>
      <c r="AE8815">
        <v>5285.98110407283</v>
      </c>
      <c r="AF8815">
        <v>44974.113437499997</v>
      </c>
    </row>
    <row r="8816" spans="1:32" x14ac:dyDescent="0.25">
      <c r="A8816" t="s">
        <v>32</v>
      </c>
      <c r="B8816">
        <v>1</v>
      </c>
      <c r="C8816" t="s">
        <v>246</v>
      </c>
      <c r="D8816">
        <v>140</v>
      </c>
      <c r="E8816" t="s">
        <v>34</v>
      </c>
      <c r="F8816" t="s">
        <v>45</v>
      </c>
      <c r="G8816" t="s">
        <v>36</v>
      </c>
      <c r="H8816" t="s">
        <v>97</v>
      </c>
      <c r="I8816" t="s">
        <v>56</v>
      </c>
      <c r="J8816" t="s">
        <v>246</v>
      </c>
      <c r="K8816">
        <v>36891</v>
      </c>
      <c r="L8816">
        <v>2000</v>
      </c>
      <c r="M8816" t="s">
        <v>57</v>
      </c>
      <c r="N8816">
        <v>1</v>
      </c>
      <c r="O8816">
        <v>3.2655831307329599</v>
      </c>
      <c r="P8816">
        <v>1.5702532773957101</v>
      </c>
      <c r="Q8816">
        <v>87.304107747465906</v>
      </c>
      <c r="R8816">
        <v>0.10293852501786099</v>
      </c>
      <c r="S8816">
        <v>4.0624325865297202</v>
      </c>
      <c r="T8816">
        <v>15.281180232847699</v>
      </c>
      <c r="U8816">
        <v>19.446551344395299</v>
      </c>
      <c r="V8816">
        <v>93135.598688543803</v>
      </c>
      <c r="W8816">
        <v>7841.2320388549197</v>
      </c>
      <c r="X8816">
        <v>1641.29279908073</v>
      </c>
      <c r="Y8816">
        <v>42.990404211285501</v>
      </c>
      <c r="Z8816">
        <v>0.19480029449311301</v>
      </c>
      <c r="AA8816">
        <v>14199.760291508999</v>
      </c>
      <c r="AB8816">
        <v>350.00677325799398</v>
      </c>
      <c r="AC8816">
        <v>44.569731557263999</v>
      </c>
      <c r="AD8816">
        <v>369.973825679176</v>
      </c>
      <c r="AE8816">
        <v>5328.1586016656502</v>
      </c>
      <c r="AF8816">
        <v>44974.113449074102</v>
      </c>
    </row>
    <row r="8817" spans="1:32" x14ac:dyDescent="0.25">
      <c r="A8817" t="s">
        <v>32</v>
      </c>
      <c r="B8817">
        <v>1</v>
      </c>
      <c r="C8817" t="s">
        <v>246</v>
      </c>
      <c r="D8817">
        <v>140</v>
      </c>
      <c r="E8817" t="s">
        <v>34</v>
      </c>
      <c r="F8817" t="s">
        <v>45</v>
      </c>
      <c r="G8817" t="s">
        <v>36</v>
      </c>
      <c r="H8817" t="s">
        <v>97</v>
      </c>
      <c r="I8817" t="s">
        <v>56</v>
      </c>
      <c r="J8817" t="s">
        <v>246</v>
      </c>
      <c r="K8817">
        <v>37256</v>
      </c>
      <c r="L8817">
        <v>2001</v>
      </c>
      <c r="M8817" t="s">
        <v>57</v>
      </c>
      <c r="N8817">
        <v>1</v>
      </c>
      <c r="O8817">
        <v>2.8404960083285902</v>
      </c>
      <c r="P8817">
        <v>1.5289886357670499</v>
      </c>
      <c r="Q8817">
        <v>80.030944178784793</v>
      </c>
      <c r="R8817">
        <v>6.0907174854835898E-2</v>
      </c>
      <c r="S8817">
        <v>4.7141737163939004</v>
      </c>
      <c r="T8817">
        <v>12.1213468677704</v>
      </c>
      <c r="U8817">
        <v>16.896427759019101</v>
      </c>
      <c r="V8817">
        <v>92986.988811905205</v>
      </c>
      <c r="W8817">
        <v>7826.4669424318899</v>
      </c>
      <c r="X8817">
        <v>1634.1985855861601</v>
      </c>
      <c r="Y8817">
        <v>44.211483403760901</v>
      </c>
      <c r="Z8817">
        <v>0.201063186158358</v>
      </c>
      <c r="AA8817">
        <v>14654.9581538807</v>
      </c>
      <c r="AB8817">
        <v>355.74660963557898</v>
      </c>
      <c r="AC8817">
        <v>49.1901974598942</v>
      </c>
      <c r="AD8817">
        <v>372.24399760836798</v>
      </c>
      <c r="AE8817">
        <v>5387.0399341627599</v>
      </c>
      <c r="AF8817">
        <v>44974.113460648201</v>
      </c>
    </row>
    <row r="8818" spans="1:32" x14ac:dyDescent="0.25">
      <c r="A8818" t="s">
        <v>32</v>
      </c>
      <c r="B8818">
        <v>1</v>
      </c>
      <c r="C8818" t="s">
        <v>246</v>
      </c>
      <c r="D8818">
        <v>140</v>
      </c>
      <c r="E8818" t="s">
        <v>34</v>
      </c>
      <c r="F8818" t="s">
        <v>45</v>
      </c>
      <c r="G8818" t="s">
        <v>36</v>
      </c>
      <c r="H8818" t="s">
        <v>97</v>
      </c>
      <c r="I8818" t="s">
        <v>56</v>
      </c>
      <c r="J8818" t="s">
        <v>246</v>
      </c>
      <c r="K8818">
        <v>37621</v>
      </c>
      <c r="L8818">
        <v>2002</v>
      </c>
      <c r="M8818" t="s">
        <v>57</v>
      </c>
      <c r="N8818">
        <v>1</v>
      </c>
      <c r="O8818">
        <v>3.1664238436029302</v>
      </c>
      <c r="P8818">
        <v>1.5254370003286399</v>
      </c>
      <c r="Q8818">
        <v>91.604450014382607</v>
      </c>
      <c r="R8818">
        <v>9.3405040654495994E-2</v>
      </c>
      <c r="S8818">
        <v>4.6847711685686697</v>
      </c>
      <c r="T8818">
        <v>13.9043380308464</v>
      </c>
      <c r="U8818">
        <v>18.682514240069501</v>
      </c>
      <c r="V8818">
        <v>92844.992996173998</v>
      </c>
      <c r="W8818">
        <v>7816.5841489536997</v>
      </c>
      <c r="X8818">
        <v>1620.2401586057099</v>
      </c>
      <c r="Y8818">
        <v>42.128427668546699</v>
      </c>
      <c r="Z8818">
        <v>0.18758511551981299</v>
      </c>
      <c r="AA8818">
        <v>14301.510098926699</v>
      </c>
      <c r="AB8818">
        <v>344.79235815246199</v>
      </c>
      <c r="AC8818">
        <v>42.209045288494501</v>
      </c>
      <c r="AD8818">
        <v>362.51544430272997</v>
      </c>
      <c r="AE8818">
        <v>5221.7064476941896</v>
      </c>
      <c r="AF8818">
        <v>44974.113472222198</v>
      </c>
    </row>
    <row r="8819" spans="1:32" x14ac:dyDescent="0.25">
      <c r="A8819" t="s">
        <v>32</v>
      </c>
      <c r="B8819">
        <v>1</v>
      </c>
      <c r="C8819" t="s">
        <v>246</v>
      </c>
      <c r="D8819">
        <v>140</v>
      </c>
      <c r="E8819" t="s">
        <v>34</v>
      </c>
      <c r="F8819" t="s">
        <v>45</v>
      </c>
      <c r="G8819" t="s">
        <v>36</v>
      </c>
      <c r="H8819" t="s">
        <v>97</v>
      </c>
      <c r="I8819" t="s">
        <v>56</v>
      </c>
      <c r="J8819" t="s">
        <v>246</v>
      </c>
      <c r="K8819">
        <v>37986</v>
      </c>
      <c r="L8819">
        <v>2003</v>
      </c>
      <c r="M8819" t="s">
        <v>57</v>
      </c>
      <c r="N8819">
        <v>1</v>
      </c>
      <c r="O8819">
        <v>2.4631798069534798</v>
      </c>
      <c r="P8819">
        <v>1.4233475968261899</v>
      </c>
      <c r="Q8819">
        <v>68.534582149394296</v>
      </c>
      <c r="R8819">
        <v>0.104369215476856</v>
      </c>
      <c r="S8819">
        <v>4.3865175418051701</v>
      </c>
      <c r="T8819">
        <v>15.4603827572417</v>
      </c>
      <c r="U8819">
        <v>19.951269514523698</v>
      </c>
      <c r="V8819">
        <v>92693.633168887798</v>
      </c>
      <c r="W8819">
        <v>7805.2545413597099</v>
      </c>
      <c r="X8819">
        <v>1690.5159525122399</v>
      </c>
      <c r="Y8819">
        <v>43.839392426828901</v>
      </c>
      <c r="Z8819">
        <v>0.17264906233049099</v>
      </c>
      <c r="AA8819">
        <v>15241.902065472501</v>
      </c>
      <c r="AB8819">
        <v>363.62169059731298</v>
      </c>
      <c r="AC8819">
        <v>46.293490004931201</v>
      </c>
      <c r="AD8819">
        <v>387.53975052505501</v>
      </c>
      <c r="AE8819">
        <v>5505.4379839530702</v>
      </c>
      <c r="AF8819">
        <v>44974.113483796304</v>
      </c>
    </row>
    <row r="8820" spans="1:32" x14ac:dyDescent="0.25">
      <c r="A8820" t="s">
        <v>32</v>
      </c>
      <c r="B8820">
        <v>1</v>
      </c>
      <c r="C8820" t="s">
        <v>246</v>
      </c>
      <c r="D8820">
        <v>140</v>
      </c>
      <c r="E8820" t="s">
        <v>34</v>
      </c>
      <c r="F8820" t="s">
        <v>45</v>
      </c>
      <c r="G8820" t="s">
        <v>36</v>
      </c>
      <c r="H8820" t="s">
        <v>97</v>
      </c>
      <c r="I8820" t="s">
        <v>56</v>
      </c>
      <c r="J8820" t="s">
        <v>246</v>
      </c>
      <c r="K8820">
        <v>38352</v>
      </c>
      <c r="L8820">
        <v>2004</v>
      </c>
      <c r="M8820" t="s">
        <v>57</v>
      </c>
      <c r="N8820">
        <v>1</v>
      </c>
      <c r="O8820">
        <v>3.0178168119286499</v>
      </c>
      <c r="P8820">
        <v>1.4957839713851</v>
      </c>
      <c r="Q8820">
        <v>90.599642816317399</v>
      </c>
      <c r="R8820">
        <v>0.14078429761146</v>
      </c>
      <c r="S8820">
        <v>7.4036942373760102</v>
      </c>
      <c r="T8820">
        <v>11.0301180538663</v>
      </c>
      <c r="U8820">
        <v>18.574596588853801</v>
      </c>
      <c r="V8820">
        <v>92551.101835658701</v>
      </c>
      <c r="W8820">
        <v>7791.5765498041901</v>
      </c>
      <c r="X8820">
        <v>1584.02211137056</v>
      </c>
      <c r="Y8820">
        <v>41.6496172830456</v>
      </c>
      <c r="Z8820">
        <v>0.19943273206085799</v>
      </c>
      <c r="AA8820">
        <v>13859.1256670312</v>
      </c>
      <c r="AB8820">
        <v>335.85575844768601</v>
      </c>
      <c r="AC8820">
        <v>48.795318406820499</v>
      </c>
      <c r="AD8820">
        <v>337.54903671384398</v>
      </c>
      <c r="AE8820">
        <v>5104.2423014469996</v>
      </c>
      <c r="AF8820">
        <v>44974.113495370402</v>
      </c>
    </row>
    <row r="8821" spans="1:32" x14ac:dyDescent="0.25">
      <c r="A8821" t="s">
        <v>32</v>
      </c>
      <c r="B8821">
        <v>1</v>
      </c>
      <c r="C8821" t="s">
        <v>246</v>
      </c>
      <c r="D8821">
        <v>140</v>
      </c>
      <c r="E8821" t="s">
        <v>34</v>
      </c>
      <c r="F8821" t="s">
        <v>45</v>
      </c>
      <c r="G8821" t="s">
        <v>36</v>
      </c>
      <c r="H8821" t="s">
        <v>97</v>
      </c>
      <c r="I8821" t="s">
        <v>56</v>
      </c>
      <c r="J8821" t="s">
        <v>246</v>
      </c>
      <c r="K8821">
        <v>38717</v>
      </c>
      <c r="L8821">
        <v>2005</v>
      </c>
      <c r="M8821" t="s">
        <v>57</v>
      </c>
      <c r="N8821">
        <v>1</v>
      </c>
      <c r="O8821">
        <v>2.5326706636271199</v>
      </c>
      <c r="P8821">
        <v>1.4424679648902701</v>
      </c>
      <c r="Q8821">
        <v>73.595659126785094</v>
      </c>
      <c r="R8821">
        <v>5.7772984179318303E-2</v>
      </c>
      <c r="S8821">
        <v>4.58862799120537</v>
      </c>
      <c r="T8821">
        <v>12.2238840716123</v>
      </c>
      <c r="U8821">
        <v>16.870285046997001</v>
      </c>
      <c r="V8821">
        <v>92406.357380082904</v>
      </c>
      <c r="W8821">
        <v>7778.3873628065803</v>
      </c>
      <c r="X8821">
        <v>1671.1346049598601</v>
      </c>
      <c r="Y8821">
        <v>44.2095344646633</v>
      </c>
      <c r="Z8821">
        <v>0.200144796294282</v>
      </c>
      <c r="AA8821">
        <v>14699.603266440399</v>
      </c>
      <c r="AB8821">
        <v>363.80490176635999</v>
      </c>
      <c r="AC8821">
        <v>51.975469951080498</v>
      </c>
      <c r="AD8821">
        <v>386.288852942245</v>
      </c>
      <c r="AE8821">
        <v>5513.9293981548899</v>
      </c>
      <c r="AF8821">
        <v>44974.113506944399</v>
      </c>
    </row>
    <row r="8822" spans="1:32" x14ac:dyDescent="0.25">
      <c r="A8822" t="s">
        <v>32</v>
      </c>
      <c r="B8822">
        <v>1</v>
      </c>
      <c r="C8822" t="s">
        <v>246</v>
      </c>
      <c r="D8822">
        <v>140</v>
      </c>
      <c r="E8822" t="s">
        <v>34</v>
      </c>
      <c r="F8822" t="s">
        <v>45</v>
      </c>
      <c r="G8822" t="s">
        <v>36</v>
      </c>
      <c r="H8822" t="s">
        <v>97</v>
      </c>
      <c r="I8822" t="s">
        <v>56</v>
      </c>
      <c r="J8822" t="s">
        <v>246</v>
      </c>
      <c r="K8822">
        <v>39082</v>
      </c>
      <c r="L8822">
        <v>2006</v>
      </c>
      <c r="M8822" t="s">
        <v>57</v>
      </c>
      <c r="N8822">
        <v>1</v>
      </c>
      <c r="O8822">
        <v>3.3710386024112098</v>
      </c>
      <c r="P8822">
        <v>1.56456051652541</v>
      </c>
      <c r="Q8822">
        <v>95.130730774709505</v>
      </c>
      <c r="R8822">
        <v>9.16866963488457E-2</v>
      </c>
      <c r="S8822">
        <v>6.5707726010983203</v>
      </c>
      <c r="T8822">
        <v>11.6805752559767</v>
      </c>
      <c r="U8822">
        <v>18.343034553423799</v>
      </c>
      <c r="V8822">
        <v>92274.397127777498</v>
      </c>
      <c r="W8822">
        <v>7768.9378598696703</v>
      </c>
      <c r="X8822">
        <v>1632.94052787846</v>
      </c>
      <c r="Y8822">
        <v>42.368527258968101</v>
      </c>
      <c r="Z8822">
        <v>0.21401283519202299</v>
      </c>
      <c r="AA8822">
        <v>14559.996206201</v>
      </c>
      <c r="AB8822">
        <v>349.43797184729698</v>
      </c>
      <c r="AC8822">
        <v>54.4462692774215</v>
      </c>
      <c r="AD8822">
        <v>355.33237506824901</v>
      </c>
      <c r="AE8822">
        <v>5287.4328274194604</v>
      </c>
      <c r="AF8822">
        <v>44974.113518518498</v>
      </c>
    </row>
    <row r="8823" spans="1:32" x14ac:dyDescent="0.25">
      <c r="A8823" t="s">
        <v>32</v>
      </c>
      <c r="B8823">
        <v>1</v>
      </c>
      <c r="C8823" t="s">
        <v>246</v>
      </c>
      <c r="D8823">
        <v>140</v>
      </c>
      <c r="E8823" t="s">
        <v>34</v>
      </c>
      <c r="F8823" t="s">
        <v>45</v>
      </c>
      <c r="G8823" t="s">
        <v>36</v>
      </c>
      <c r="H8823" t="s">
        <v>97</v>
      </c>
      <c r="I8823" t="s">
        <v>56</v>
      </c>
      <c r="J8823" t="s">
        <v>246</v>
      </c>
      <c r="K8823">
        <v>39447</v>
      </c>
      <c r="L8823">
        <v>2007</v>
      </c>
      <c r="M8823" t="s">
        <v>57</v>
      </c>
      <c r="N8823">
        <v>1</v>
      </c>
      <c r="O8823">
        <v>2.9504645929655</v>
      </c>
      <c r="P8823">
        <v>1.52111414933527</v>
      </c>
      <c r="Q8823">
        <v>85.484297625693799</v>
      </c>
      <c r="R8823">
        <v>7.3641072555037698E-2</v>
      </c>
      <c r="S8823">
        <v>5.2996319251156496</v>
      </c>
      <c r="T8823">
        <v>11.905384904125</v>
      </c>
      <c r="U8823">
        <v>17.2786579017957</v>
      </c>
      <c r="V8823">
        <v>92134.094793605705</v>
      </c>
      <c r="W8823">
        <v>7756.2770771918304</v>
      </c>
      <c r="X8823">
        <v>1638.3686006625801</v>
      </c>
      <c r="Y8823">
        <v>42.786297103240599</v>
      </c>
      <c r="Z8823">
        <v>0.22109039152797999</v>
      </c>
      <c r="AA8823">
        <v>14264.310132909301</v>
      </c>
      <c r="AB8823">
        <v>349.77810561721799</v>
      </c>
      <c r="AC8823">
        <v>54.794661594115396</v>
      </c>
      <c r="AD8823">
        <v>364.25101602792603</v>
      </c>
      <c r="AE8823">
        <v>5299.5167226953899</v>
      </c>
      <c r="AF8823">
        <v>44974.113530092603</v>
      </c>
    </row>
    <row r="8824" spans="1:32" x14ac:dyDescent="0.25">
      <c r="A8824" t="s">
        <v>32</v>
      </c>
      <c r="B8824">
        <v>1</v>
      </c>
      <c r="C8824" t="s">
        <v>246</v>
      </c>
      <c r="D8824">
        <v>140</v>
      </c>
      <c r="E8824" t="s">
        <v>34</v>
      </c>
      <c r="F8824" t="s">
        <v>45</v>
      </c>
      <c r="G8824" t="s">
        <v>36</v>
      </c>
      <c r="H8824" t="s">
        <v>97</v>
      </c>
      <c r="I8824" t="s">
        <v>56</v>
      </c>
      <c r="J8824" t="s">
        <v>246</v>
      </c>
      <c r="K8824">
        <v>39813</v>
      </c>
      <c r="L8824">
        <v>2008</v>
      </c>
      <c r="M8824" t="s">
        <v>57</v>
      </c>
      <c r="N8824">
        <v>1</v>
      </c>
      <c r="O8824">
        <v>3.1645588860921898</v>
      </c>
      <c r="P8824">
        <v>1.51531733324542</v>
      </c>
      <c r="Q8824">
        <v>90.562169421704198</v>
      </c>
      <c r="R8824">
        <v>0.143078318776104</v>
      </c>
      <c r="S8824">
        <v>6.00801367375065</v>
      </c>
      <c r="T8824">
        <v>12.439863852741899</v>
      </c>
      <c r="U8824">
        <v>18.590955845268699</v>
      </c>
      <c r="V8824">
        <v>91981.840701142806</v>
      </c>
      <c r="W8824">
        <v>7744.3857759459097</v>
      </c>
      <c r="X8824">
        <v>1581.9407989967301</v>
      </c>
      <c r="Y8824">
        <v>41.478255565278502</v>
      </c>
      <c r="Z8824">
        <v>0.19936257368163601</v>
      </c>
      <c r="AA8824">
        <v>13360.466746218301</v>
      </c>
      <c r="AB8824">
        <v>326.61539084038799</v>
      </c>
      <c r="AC8824">
        <v>49.718341492451003</v>
      </c>
      <c r="AD8824">
        <v>338.05827407710899</v>
      </c>
      <c r="AE8824">
        <v>4969.8520911895703</v>
      </c>
      <c r="AF8824">
        <v>44974.113530092603</v>
      </c>
    </row>
    <row r="8825" spans="1:32" x14ac:dyDescent="0.25">
      <c r="A8825" t="s">
        <v>32</v>
      </c>
      <c r="B8825">
        <v>1</v>
      </c>
      <c r="C8825" t="s">
        <v>246</v>
      </c>
      <c r="D8825">
        <v>140</v>
      </c>
      <c r="E8825" t="s">
        <v>34</v>
      </c>
      <c r="F8825" t="s">
        <v>45</v>
      </c>
      <c r="G8825" t="s">
        <v>36</v>
      </c>
      <c r="H8825" t="s">
        <v>97</v>
      </c>
      <c r="I8825" t="s">
        <v>56</v>
      </c>
      <c r="J8825" t="s">
        <v>246</v>
      </c>
      <c r="K8825">
        <v>40178</v>
      </c>
      <c r="L8825">
        <v>2009</v>
      </c>
      <c r="M8825" t="s">
        <v>57</v>
      </c>
      <c r="N8825">
        <v>1</v>
      </c>
      <c r="O8825">
        <v>2.8960463498341298</v>
      </c>
      <c r="P8825">
        <v>1.45102314577641</v>
      </c>
      <c r="Q8825">
        <v>85.520175273514099</v>
      </c>
      <c r="R8825">
        <v>0.11508097151973</v>
      </c>
      <c r="S8825">
        <v>5.5187313620079497</v>
      </c>
      <c r="T8825">
        <v>13.2525186566639</v>
      </c>
      <c r="U8825">
        <v>18.8863309901915</v>
      </c>
      <c r="V8825">
        <v>91822.132829220296</v>
      </c>
      <c r="W8825">
        <v>7730.5105257484802</v>
      </c>
      <c r="X8825">
        <v>1561.8706298873401</v>
      </c>
      <c r="Y8825">
        <v>40.658314130428302</v>
      </c>
      <c r="Z8825">
        <v>0.19963558186768299</v>
      </c>
      <c r="AA8825">
        <v>13085.334441188499</v>
      </c>
      <c r="AB8825">
        <v>319.38885492153298</v>
      </c>
      <c r="AC8825">
        <v>45.618188751481199</v>
      </c>
      <c r="AD8825">
        <v>332.242344829128</v>
      </c>
      <c r="AE8825">
        <v>4833.6081857972604</v>
      </c>
      <c r="AF8825">
        <v>44974.113541666702</v>
      </c>
    </row>
    <row r="8826" spans="1:32" x14ac:dyDescent="0.25">
      <c r="A8826" t="s">
        <v>32</v>
      </c>
      <c r="B8826">
        <v>1</v>
      </c>
      <c r="C8826" t="s">
        <v>246</v>
      </c>
      <c r="D8826">
        <v>140</v>
      </c>
      <c r="E8826" t="s">
        <v>34</v>
      </c>
      <c r="F8826" t="s">
        <v>45</v>
      </c>
      <c r="G8826" t="s">
        <v>36</v>
      </c>
      <c r="H8826" t="s">
        <v>97</v>
      </c>
      <c r="I8826" t="s">
        <v>56</v>
      </c>
      <c r="J8826" t="s">
        <v>246</v>
      </c>
      <c r="K8826">
        <v>40543</v>
      </c>
      <c r="L8826">
        <v>2010</v>
      </c>
      <c r="M8826" t="s">
        <v>57</v>
      </c>
      <c r="N8826">
        <v>1</v>
      </c>
      <c r="O8826">
        <v>3.0780546969305398</v>
      </c>
      <c r="P8826">
        <v>1.51373897659302</v>
      </c>
      <c r="Q8826">
        <v>82.908734337037203</v>
      </c>
      <c r="R8826">
        <v>9.0150580714928999E-2</v>
      </c>
      <c r="S8826">
        <v>4.1114905047891996</v>
      </c>
      <c r="T8826">
        <v>16.900481622410901</v>
      </c>
      <c r="U8826">
        <v>21.1021227079151</v>
      </c>
      <c r="V8826">
        <v>91670.675230462104</v>
      </c>
      <c r="W8826">
        <v>7719.9789451525603</v>
      </c>
      <c r="X8826">
        <v>1633.5387298006699</v>
      </c>
      <c r="Y8826">
        <v>42.248241552333504</v>
      </c>
      <c r="Z8826">
        <v>0.209142048526758</v>
      </c>
      <c r="AA8826">
        <v>14033.2573896534</v>
      </c>
      <c r="AB8826">
        <v>337.07903408283403</v>
      </c>
      <c r="AC8826">
        <v>57.952383681841198</v>
      </c>
      <c r="AD8826">
        <v>351.235585545861</v>
      </c>
      <c r="AE8826">
        <v>5109.1070416665898</v>
      </c>
      <c r="AF8826">
        <v>44974.113553240699</v>
      </c>
    </row>
    <row r="8827" spans="1:32" x14ac:dyDescent="0.25">
      <c r="A8827" t="s">
        <v>32</v>
      </c>
      <c r="B8827">
        <v>1</v>
      </c>
      <c r="C8827" t="s">
        <v>246</v>
      </c>
      <c r="D8827">
        <v>140</v>
      </c>
      <c r="E8827" t="s">
        <v>34</v>
      </c>
      <c r="F8827" t="s">
        <v>45</v>
      </c>
      <c r="G8827" t="s">
        <v>36</v>
      </c>
      <c r="H8827" t="s">
        <v>97</v>
      </c>
      <c r="I8827" t="s">
        <v>56</v>
      </c>
      <c r="J8827" t="s">
        <v>246</v>
      </c>
      <c r="K8827">
        <v>40908</v>
      </c>
      <c r="L8827">
        <v>2011</v>
      </c>
      <c r="M8827" t="s">
        <v>57</v>
      </c>
      <c r="N8827">
        <v>1</v>
      </c>
      <c r="O8827">
        <v>3.10962784856879</v>
      </c>
      <c r="P8827">
        <v>1.5239138753183199</v>
      </c>
      <c r="Q8827">
        <v>92.703374289753299</v>
      </c>
      <c r="R8827">
        <v>0.15470114917292599</v>
      </c>
      <c r="S8827">
        <v>6.11523836731517</v>
      </c>
      <c r="T8827">
        <v>13.4861203944648</v>
      </c>
      <c r="U8827">
        <v>19.756059910952899</v>
      </c>
      <c r="V8827">
        <v>91556.569249578199</v>
      </c>
      <c r="W8827">
        <v>7709.8690785101198</v>
      </c>
      <c r="X8827">
        <v>1628.60431044657</v>
      </c>
      <c r="Y8827">
        <v>43.210324443596001</v>
      </c>
      <c r="Z8827">
        <v>0.20935640556287499</v>
      </c>
      <c r="AA8827">
        <v>14157.6766081719</v>
      </c>
      <c r="AB8827">
        <v>355.351953534632</v>
      </c>
      <c r="AC8827">
        <v>55.4665651533454</v>
      </c>
      <c r="AD8827">
        <v>357.55540456745001</v>
      </c>
      <c r="AE8827">
        <v>5383.2621968871899</v>
      </c>
      <c r="AF8827">
        <v>44974.113564814797</v>
      </c>
    </row>
    <row r="8828" spans="1:32" x14ac:dyDescent="0.25">
      <c r="A8828" t="s">
        <v>32</v>
      </c>
      <c r="B8828">
        <v>1</v>
      </c>
      <c r="C8828" t="s">
        <v>246</v>
      </c>
      <c r="D8828">
        <v>140</v>
      </c>
      <c r="E8828" t="s">
        <v>34</v>
      </c>
      <c r="F8828" t="s">
        <v>45</v>
      </c>
      <c r="G8828" t="s">
        <v>36</v>
      </c>
      <c r="H8828" t="s">
        <v>97</v>
      </c>
      <c r="I8828" t="s">
        <v>56</v>
      </c>
      <c r="J8828" t="s">
        <v>246</v>
      </c>
      <c r="K8828">
        <v>41274</v>
      </c>
      <c r="L8828">
        <v>2012</v>
      </c>
      <c r="M8828" t="s">
        <v>57</v>
      </c>
      <c r="N8828">
        <v>1</v>
      </c>
      <c r="O8828">
        <v>2.7558002537515098</v>
      </c>
      <c r="P8828">
        <v>1.43456564448153</v>
      </c>
      <c r="Q8828">
        <v>84.413626142645299</v>
      </c>
      <c r="R8828">
        <v>7.5608828507210596E-2</v>
      </c>
      <c r="S8828">
        <v>4.6574693278111399</v>
      </c>
      <c r="T8828">
        <v>13.8863846214494</v>
      </c>
      <c r="U8828">
        <v>18.619462777767801</v>
      </c>
      <c r="V8828">
        <v>91443.969141021502</v>
      </c>
      <c r="W8828">
        <v>7700.0499998451796</v>
      </c>
      <c r="X8828">
        <v>1647.89724770611</v>
      </c>
      <c r="Y8828">
        <v>42.443023471060101</v>
      </c>
      <c r="Z8828">
        <v>0.21486385005043099</v>
      </c>
      <c r="AA8828">
        <v>14647.750696748901</v>
      </c>
      <c r="AB8828">
        <v>350.08432566112901</v>
      </c>
      <c r="AC8828">
        <v>54.434089170681602</v>
      </c>
      <c r="AD8828">
        <v>364.95693231306097</v>
      </c>
      <c r="AE8828">
        <v>5325.8109514512998</v>
      </c>
      <c r="AF8828">
        <v>44974.113576388903</v>
      </c>
    </row>
    <row r="8829" spans="1:32" x14ac:dyDescent="0.25">
      <c r="A8829" t="s">
        <v>32</v>
      </c>
      <c r="B8829">
        <v>1</v>
      </c>
      <c r="C8829" t="s">
        <v>246</v>
      </c>
      <c r="D8829">
        <v>140</v>
      </c>
      <c r="E8829" t="s">
        <v>34</v>
      </c>
      <c r="F8829" t="s">
        <v>45</v>
      </c>
      <c r="G8829" t="s">
        <v>36</v>
      </c>
      <c r="H8829" t="s">
        <v>97</v>
      </c>
      <c r="I8829" t="s">
        <v>56</v>
      </c>
      <c r="J8829" t="s">
        <v>246</v>
      </c>
      <c r="K8829">
        <v>41639</v>
      </c>
      <c r="L8829">
        <v>2013</v>
      </c>
      <c r="M8829" t="s">
        <v>57</v>
      </c>
      <c r="N8829">
        <v>1</v>
      </c>
      <c r="O8829">
        <v>3.2317911508782302</v>
      </c>
      <c r="P8829">
        <v>1.5805442869033399</v>
      </c>
      <c r="Q8829">
        <v>83.413893980367604</v>
      </c>
      <c r="R8829">
        <v>7.5290089587871006E-2</v>
      </c>
      <c r="S8829">
        <v>5.1756186227610401</v>
      </c>
      <c r="T8829">
        <v>11.8874505844675</v>
      </c>
      <c r="U8829">
        <v>17.1383592968164</v>
      </c>
      <c r="V8829">
        <v>91296.8691733616</v>
      </c>
      <c r="W8829">
        <v>7685.9301557541303</v>
      </c>
      <c r="X8829">
        <v>1682.51448084606</v>
      </c>
      <c r="Y8829">
        <v>43.508694280193502</v>
      </c>
      <c r="Z8829">
        <v>0.21313779829513699</v>
      </c>
      <c r="AA8829">
        <v>15252.900148459499</v>
      </c>
      <c r="AB8829">
        <v>371.08665307688199</v>
      </c>
      <c r="AC8829">
        <v>60.6606720185626</v>
      </c>
      <c r="AD8829">
        <v>379.93308021630003</v>
      </c>
      <c r="AE8829">
        <v>5617.8749323211496</v>
      </c>
      <c r="AF8829">
        <v>44974.113587963002</v>
      </c>
    </row>
    <row r="8830" spans="1:32" x14ac:dyDescent="0.25">
      <c r="A8830" t="s">
        <v>32</v>
      </c>
      <c r="B8830">
        <v>1</v>
      </c>
      <c r="C8830" t="s">
        <v>246</v>
      </c>
      <c r="D8830">
        <v>140</v>
      </c>
      <c r="E8830" t="s">
        <v>34</v>
      </c>
      <c r="F8830" t="s">
        <v>45</v>
      </c>
      <c r="G8830" t="s">
        <v>36</v>
      </c>
      <c r="H8830" t="s">
        <v>97</v>
      </c>
      <c r="I8830" t="s">
        <v>56</v>
      </c>
      <c r="J8830" t="s">
        <v>246</v>
      </c>
      <c r="K8830">
        <v>42004</v>
      </c>
      <c r="L8830">
        <v>2014</v>
      </c>
      <c r="M8830" t="s">
        <v>57</v>
      </c>
      <c r="N8830">
        <v>1</v>
      </c>
      <c r="O8830">
        <v>2.8817947593670299</v>
      </c>
      <c r="P8830">
        <v>1.47919578083367</v>
      </c>
      <c r="Q8830">
        <v>82.994236167753996</v>
      </c>
      <c r="R8830">
        <v>0.148823105374082</v>
      </c>
      <c r="S8830">
        <v>5.2884322732949496</v>
      </c>
      <c r="T8830">
        <v>14.53635696565</v>
      </c>
      <c r="U8830">
        <v>19.9736123443191</v>
      </c>
      <c r="V8830">
        <v>91177.867138329704</v>
      </c>
      <c r="W8830">
        <v>7679.2166296517098</v>
      </c>
      <c r="X8830">
        <v>1657.66226386479</v>
      </c>
      <c r="Y8830">
        <v>42.984386587527098</v>
      </c>
      <c r="Z8830">
        <v>0.198949528294357</v>
      </c>
      <c r="AA8830">
        <v>15027.0592507089</v>
      </c>
      <c r="AB8830">
        <v>365.913064982219</v>
      </c>
      <c r="AC8830">
        <v>51.038382540149897</v>
      </c>
      <c r="AD8830">
        <v>374.86471074033301</v>
      </c>
      <c r="AE8830">
        <v>5538.2857727822602</v>
      </c>
      <c r="AF8830">
        <v>44974.113599536999</v>
      </c>
    </row>
    <row r="8831" spans="1:32" x14ac:dyDescent="0.25">
      <c r="A8831" t="s">
        <v>32</v>
      </c>
      <c r="B8831">
        <v>1</v>
      </c>
      <c r="C8831" t="s">
        <v>246</v>
      </c>
      <c r="D8831">
        <v>140</v>
      </c>
      <c r="E8831" t="s">
        <v>34</v>
      </c>
      <c r="F8831" t="s">
        <v>45</v>
      </c>
      <c r="G8831" t="s">
        <v>36</v>
      </c>
      <c r="H8831" t="s">
        <v>97</v>
      </c>
      <c r="I8831" t="s">
        <v>56</v>
      </c>
      <c r="J8831" t="s">
        <v>246</v>
      </c>
      <c r="K8831">
        <v>42369</v>
      </c>
      <c r="L8831">
        <v>2015</v>
      </c>
      <c r="M8831" t="s">
        <v>57</v>
      </c>
      <c r="N8831">
        <v>1</v>
      </c>
      <c r="O8831">
        <v>2.4866910188731199</v>
      </c>
      <c r="P8831">
        <v>1.44805474816288</v>
      </c>
      <c r="Q8831">
        <v>65.638391573823696</v>
      </c>
      <c r="R8831">
        <v>0.114298025923793</v>
      </c>
      <c r="S8831">
        <v>5.6958701870588202</v>
      </c>
      <c r="T8831">
        <v>13.334291122725499</v>
      </c>
      <c r="U8831">
        <v>19.144459335708198</v>
      </c>
      <c r="V8831">
        <v>91011.872804273793</v>
      </c>
      <c r="W8831">
        <v>7663.6337041531497</v>
      </c>
      <c r="X8831">
        <v>1704.4613769580999</v>
      </c>
      <c r="Y8831">
        <v>44.998672186901103</v>
      </c>
      <c r="Z8831">
        <v>0.188078359036773</v>
      </c>
      <c r="AA8831">
        <v>15518.826886746099</v>
      </c>
      <c r="AB8831">
        <v>376.84184152026899</v>
      </c>
      <c r="AC8831">
        <v>45.208911197762802</v>
      </c>
      <c r="AD8831">
        <v>397.60875401179698</v>
      </c>
      <c r="AE8831">
        <v>5705.2756612264802</v>
      </c>
      <c r="AF8831">
        <v>44974.113599536999</v>
      </c>
    </row>
    <row r="8832" spans="1:32" x14ac:dyDescent="0.25">
      <c r="A8832" t="s">
        <v>32</v>
      </c>
      <c r="B8832">
        <v>1</v>
      </c>
      <c r="C8832" t="s">
        <v>246</v>
      </c>
      <c r="D8832">
        <v>140</v>
      </c>
      <c r="E8832" t="s">
        <v>34</v>
      </c>
      <c r="F8832" t="s">
        <v>45</v>
      </c>
      <c r="G8832" t="s">
        <v>36</v>
      </c>
      <c r="H8832" t="s">
        <v>97</v>
      </c>
      <c r="I8832" t="s">
        <v>56</v>
      </c>
      <c r="J8832" t="s">
        <v>246</v>
      </c>
      <c r="K8832">
        <v>42735</v>
      </c>
      <c r="L8832">
        <v>2016</v>
      </c>
      <c r="M8832" t="s">
        <v>57</v>
      </c>
      <c r="N8832">
        <v>1</v>
      </c>
      <c r="O8832">
        <v>2.78544664812132</v>
      </c>
      <c r="P8832">
        <v>1.48289386247375</v>
      </c>
      <c r="Q8832">
        <v>79.069000470100207</v>
      </c>
      <c r="R8832">
        <v>5.37215669454435E-2</v>
      </c>
      <c r="S8832">
        <v>4.5694107487882398</v>
      </c>
      <c r="T8832">
        <v>13.9680148833139</v>
      </c>
      <c r="U8832">
        <v>18.591147199047601</v>
      </c>
      <c r="V8832">
        <v>90863.6818746637</v>
      </c>
      <c r="W8832">
        <v>7650.3219312125202</v>
      </c>
      <c r="X8832">
        <v>1663.9602494518899</v>
      </c>
      <c r="Y8832">
        <v>43.6918147797656</v>
      </c>
      <c r="Z8832">
        <v>0.21301554232553399</v>
      </c>
      <c r="AA8832">
        <v>14581.024597206</v>
      </c>
      <c r="AB8832">
        <v>359.69684159696698</v>
      </c>
      <c r="AC8832">
        <v>56.688305750359703</v>
      </c>
      <c r="AD8832">
        <v>379.31419291609501</v>
      </c>
      <c r="AE8832">
        <v>5483.0513303604102</v>
      </c>
      <c r="AF8832">
        <v>44974.113611111097</v>
      </c>
    </row>
    <row r="8833" spans="1:32" x14ac:dyDescent="0.25">
      <c r="A8833" t="s">
        <v>32</v>
      </c>
      <c r="B8833">
        <v>1</v>
      </c>
      <c r="C8833" t="s">
        <v>246</v>
      </c>
      <c r="D8833">
        <v>140</v>
      </c>
      <c r="E8833" t="s">
        <v>34</v>
      </c>
      <c r="F8833" t="s">
        <v>45</v>
      </c>
      <c r="G8833" t="s">
        <v>36</v>
      </c>
      <c r="H8833" t="s">
        <v>97</v>
      </c>
      <c r="I8833" t="s">
        <v>56</v>
      </c>
      <c r="J8833" t="s">
        <v>246</v>
      </c>
      <c r="K8833">
        <v>43100</v>
      </c>
      <c r="L8833">
        <v>2017</v>
      </c>
      <c r="M8833" t="s">
        <v>57</v>
      </c>
      <c r="N8833">
        <v>1</v>
      </c>
      <c r="O8833">
        <v>2.9328240380767601</v>
      </c>
      <c r="P8833">
        <v>1.5250443382825201</v>
      </c>
      <c r="Q8833">
        <v>77.367058509867206</v>
      </c>
      <c r="R8833">
        <v>0.101908601478351</v>
      </c>
      <c r="S8833">
        <v>4.7132518020235903</v>
      </c>
      <c r="T8833">
        <v>12.3875307329736</v>
      </c>
      <c r="U8833">
        <v>17.202691136475501</v>
      </c>
      <c r="V8833">
        <v>90725.146725272702</v>
      </c>
      <c r="W8833">
        <v>7637.5733663892897</v>
      </c>
      <c r="X8833">
        <v>1683.17467735794</v>
      </c>
      <c r="Y8833">
        <v>44.7948063592425</v>
      </c>
      <c r="Z8833">
        <v>0.20233461829009999</v>
      </c>
      <c r="AA8833">
        <v>15534.862465333201</v>
      </c>
      <c r="AB8833">
        <v>383.56269780199199</v>
      </c>
      <c r="AC8833">
        <v>57.460052053005299</v>
      </c>
      <c r="AD8833">
        <v>397.67489420695199</v>
      </c>
      <c r="AE8833">
        <v>5812.10799681358</v>
      </c>
      <c r="AF8833">
        <v>44974.113622685203</v>
      </c>
    </row>
    <row r="8834" spans="1:32" x14ac:dyDescent="0.25">
      <c r="A8834" t="s">
        <v>32</v>
      </c>
      <c r="B8834">
        <v>1</v>
      </c>
      <c r="C8834" t="s">
        <v>246</v>
      </c>
      <c r="D8834">
        <v>140</v>
      </c>
      <c r="E8834" t="s">
        <v>34</v>
      </c>
      <c r="F8834" t="s">
        <v>45</v>
      </c>
      <c r="G8834" t="s">
        <v>36</v>
      </c>
      <c r="H8834" t="s">
        <v>97</v>
      </c>
      <c r="I8834" t="s">
        <v>56</v>
      </c>
      <c r="J8834" t="s">
        <v>246</v>
      </c>
      <c r="K8834">
        <v>43465</v>
      </c>
      <c r="L8834">
        <v>2018</v>
      </c>
      <c r="M8834" t="s">
        <v>57</v>
      </c>
      <c r="N8834">
        <v>1</v>
      </c>
      <c r="O8834">
        <v>3.5878714208299902</v>
      </c>
      <c r="P8834">
        <v>1.6667872353019499</v>
      </c>
      <c r="Q8834">
        <v>95.288255894449094</v>
      </c>
      <c r="R8834">
        <v>0.122514557483303</v>
      </c>
      <c r="S8834">
        <v>5.5591944603250898</v>
      </c>
      <c r="T8834">
        <v>13.174372671014099</v>
      </c>
      <c r="U8834">
        <v>18.856081688822499</v>
      </c>
      <c r="V8834">
        <v>90579.392235510895</v>
      </c>
      <c r="W8834">
        <v>7626.6543287152099</v>
      </c>
      <c r="X8834">
        <v>1637.9885334241401</v>
      </c>
      <c r="Y8834">
        <v>43.488693587026397</v>
      </c>
      <c r="Z8834">
        <v>0.20111822047697001</v>
      </c>
      <c r="AA8834">
        <v>15349.440663663399</v>
      </c>
      <c r="AB8834">
        <v>382.38295325744002</v>
      </c>
      <c r="AC8834">
        <v>46.143306724760002</v>
      </c>
      <c r="AD8834">
        <v>386.54595883522302</v>
      </c>
      <c r="AE8834">
        <v>5787.3305438712196</v>
      </c>
      <c r="AF8834">
        <v>44974.113634259302</v>
      </c>
    </row>
    <row r="8835" spans="1:32" x14ac:dyDescent="0.25">
      <c r="A8835" t="s">
        <v>32</v>
      </c>
      <c r="B8835">
        <v>1</v>
      </c>
      <c r="C8835" t="s">
        <v>246</v>
      </c>
      <c r="D8835">
        <v>140</v>
      </c>
      <c r="E8835" t="s">
        <v>34</v>
      </c>
      <c r="F8835" t="s">
        <v>45</v>
      </c>
      <c r="G8835" t="s">
        <v>36</v>
      </c>
      <c r="H8835" t="s">
        <v>97</v>
      </c>
      <c r="I8835" t="s">
        <v>56</v>
      </c>
      <c r="J8835" t="s">
        <v>246</v>
      </c>
      <c r="K8835">
        <v>43830</v>
      </c>
      <c r="L8835">
        <v>2019</v>
      </c>
      <c r="M8835" t="s">
        <v>57</v>
      </c>
      <c r="N8835">
        <v>1</v>
      </c>
      <c r="O8835">
        <v>2.9537698702650101</v>
      </c>
      <c r="P8835">
        <v>1.4888342621832</v>
      </c>
      <c r="Q8835">
        <v>86.0956845317979</v>
      </c>
      <c r="R8835">
        <v>0.13876120870318001</v>
      </c>
      <c r="S8835">
        <v>5.0727370062094304</v>
      </c>
      <c r="T8835">
        <v>13.0630069632809</v>
      </c>
      <c r="U8835">
        <v>18.2745051781935</v>
      </c>
      <c r="V8835">
        <v>90409.627190968793</v>
      </c>
      <c r="W8835">
        <v>7610.7360108209105</v>
      </c>
      <c r="X8835">
        <v>1624.3438056068701</v>
      </c>
      <c r="Y8835">
        <v>42.686576627966097</v>
      </c>
      <c r="Z8835">
        <v>0.210999942882937</v>
      </c>
      <c r="AA8835">
        <v>13770.849845869299</v>
      </c>
      <c r="AB8835">
        <v>341.41616990895898</v>
      </c>
      <c r="AC8835">
        <v>57.657125975004199</v>
      </c>
      <c r="AD8835">
        <v>359.71260045709602</v>
      </c>
      <c r="AE8835">
        <v>5170.9594611113998</v>
      </c>
      <c r="AF8835">
        <v>44974.113645833299</v>
      </c>
    </row>
    <row r="8836" spans="1:32" x14ac:dyDescent="0.25">
      <c r="A8836" t="s">
        <v>32</v>
      </c>
      <c r="B8836">
        <v>1</v>
      </c>
      <c r="C8836" t="s">
        <v>246</v>
      </c>
      <c r="D8836">
        <v>140</v>
      </c>
      <c r="E8836" t="s">
        <v>34</v>
      </c>
      <c r="F8836" t="s">
        <v>45</v>
      </c>
      <c r="G8836" t="s">
        <v>36</v>
      </c>
      <c r="H8836" t="s">
        <v>97</v>
      </c>
      <c r="I8836" t="s">
        <v>56</v>
      </c>
      <c r="J8836" t="s">
        <v>246</v>
      </c>
      <c r="K8836">
        <v>44196</v>
      </c>
      <c r="L8836">
        <v>2020</v>
      </c>
      <c r="M8836" t="s">
        <v>57</v>
      </c>
      <c r="N8836">
        <v>1</v>
      </c>
      <c r="O8836">
        <v>2.7677461643450498</v>
      </c>
      <c r="P8836">
        <v>1.51020887646767</v>
      </c>
      <c r="Q8836">
        <v>72.252267216423704</v>
      </c>
      <c r="R8836">
        <v>3.25031037171419E-2</v>
      </c>
      <c r="S8836">
        <v>5.2744975157878899</v>
      </c>
      <c r="T8836">
        <v>9.4806142733089693</v>
      </c>
      <c r="U8836">
        <v>14.787614892814</v>
      </c>
      <c r="V8836">
        <v>90283.830017678396</v>
      </c>
      <c r="W8836">
        <v>7596.9733276587704</v>
      </c>
      <c r="X8836">
        <v>1655.95910710004</v>
      </c>
      <c r="Y8836">
        <v>43.405498808707698</v>
      </c>
      <c r="Z8836">
        <v>0.201825001312466</v>
      </c>
      <c r="AA8836">
        <v>14898.3207621195</v>
      </c>
      <c r="AB8836">
        <v>360.15425083137598</v>
      </c>
      <c r="AC8836">
        <v>47.8626015534864</v>
      </c>
      <c r="AD8836">
        <v>376.14631958307399</v>
      </c>
      <c r="AE8836">
        <v>5475.8953055895199</v>
      </c>
      <c r="AF8836">
        <v>44974.113657407397</v>
      </c>
    </row>
    <row r="8837" spans="1:32" x14ac:dyDescent="0.25">
      <c r="A8837" t="s">
        <v>32</v>
      </c>
      <c r="B8837">
        <v>1</v>
      </c>
      <c r="C8837" t="s">
        <v>246</v>
      </c>
      <c r="D8837">
        <v>140</v>
      </c>
      <c r="E8837" t="s">
        <v>34</v>
      </c>
      <c r="F8837" t="s">
        <v>45</v>
      </c>
      <c r="G8837" t="s">
        <v>36</v>
      </c>
      <c r="H8837" t="s">
        <v>97</v>
      </c>
      <c r="I8837" t="s">
        <v>56</v>
      </c>
      <c r="J8837" t="s">
        <v>246</v>
      </c>
      <c r="K8837">
        <v>44561</v>
      </c>
      <c r="L8837">
        <v>2021</v>
      </c>
      <c r="M8837" t="s">
        <v>57</v>
      </c>
      <c r="N8837">
        <v>1</v>
      </c>
      <c r="O8837">
        <v>2.9057391927926801</v>
      </c>
      <c r="P8837">
        <v>1.4712483469528901</v>
      </c>
      <c r="Q8837">
        <v>84.691583297885003</v>
      </c>
      <c r="R8837">
        <v>0.13322149846345599</v>
      </c>
      <c r="S8837">
        <v>5.0082387117701401</v>
      </c>
      <c r="T8837">
        <v>12.870070251028499</v>
      </c>
      <c r="U8837">
        <v>18.011530461262002</v>
      </c>
      <c r="V8837">
        <v>90173.051384647697</v>
      </c>
      <c r="W8837">
        <v>7591.6034514241501</v>
      </c>
      <c r="X8837">
        <v>1642.2969837232999</v>
      </c>
      <c r="Y8837">
        <v>41.527523781319097</v>
      </c>
      <c r="Z8837">
        <v>0.18992907650933399</v>
      </c>
      <c r="AA8837">
        <v>14450.673989830701</v>
      </c>
      <c r="AB8837">
        <v>345.57207564737803</v>
      </c>
      <c r="AC8837">
        <v>52.432076575270997</v>
      </c>
      <c r="AD8837">
        <v>358.273467483297</v>
      </c>
      <c r="AE8837">
        <v>5234.1262437269997</v>
      </c>
      <c r="AF8837">
        <v>44974.113668981503</v>
      </c>
    </row>
    <row r="8838" spans="1:32" x14ac:dyDescent="0.25">
      <c r="A8838" t="s">
        <v>32</v>
      </c>
      <c r="B8838">
        <v>1</v>
      </c>
      <c r="C8838" t="s">
        <v>247</v>
      </c>
      <c r="D8838">
        <v>141</v>
      </c>
      <c r="E8838" t="s">
        <v>34</v>
      </c>
      <c r="F8838" t="s">
        <v>35</v>
      </c>
      <c r="G8838" t="s">
        <v>41</v>
      </c>
      <c r="H8838" t="s">
        <v>97</v>
      </c>
      <c r="I8838" t="s">
        <v>56</v>
      </c>
      <c r="J8838" t="s">
        <v>247</v>
      </c>
      <c r="K8838">
        <v>27759</v>
      </c>
      <c r="L8838">
        <v>1975</v>
      </c>
      <c r="M8838" t="s">
        <v>57</v>
      </c>
      <c r="N8838">
        <v>1</v>
      </c>
      <c r="O8838">
        <v>20.234138696562699</v>
      </c>
      <c r="P8838">
        <v>9.4243475767120106</v>
      </c>
      <c r="Q8838">
        <v>549.22404584193998</v>
      </c>
      <c r="R8838">
        <v>8.6960558326748996E-2</v>
      </c>
      <c r="S8838">
        <v>9.5124271856214406</v>
      </c>
      <c r="T8838">
        <v>25.404756054159499</v>
      </c>
      <c r="U8838">
        <v>35.004143798107698</v>
      </c>
      <c r="V8838">
        <v>97511.1003444854</v>
      </c>
      <c r="W8838">
        <v>8221.0565314897995</v>
      </c>
      <c r="X8838">
        <v>1662.5906656248101</v>
      </c>
      <c r="Y8838">
        <v>36.971211484521</v>
      </c>
      <c r="Z8838">
        <v>0</v>
      </c>
      <c r="AA8838">
        <v>60081.844029259097</v>
      </c>
      <c r="AB8838">
        <v>1265.9937970005501</v>
      </c>
      <c r="AC8838">
        <v>0</v>
      </c>
      <c r="AD8838">
        <v>1511.225412342</v>
      </c>
      <c r="AE8838">
        <v>21462</v>
      </c>
      <c r="AF8838">
        <v>44974.113206018497</v>
      </c>
    </row>
    <row r="8839" spans="1:32" x14ac:dyDescent="0.25">
      <c r="A8839" t="s">
        <v>32</v>
      </c>
      <c r="B8839">
        <v>1</v>
      </c>
      <c r="C8839" t="s">
        <v>247</v>
      </c>
      <c r="D8839">
        <v>141</v>
      </c>
      <c r="E8839" t="s">
        <v>34</v>
      </c>
      <c r="F8839" t="s">
        <v>35</v>
      </c>
      <c r="G8839" t="s">
        <v>41</v>
      </c>
      <c r="H8839" t="s">
        <v>97</v>
      </c>
      <c r="I8839" t="s">
        <v>56</v>
      </c>
      <c r="J8839" t="s">
        <v>247</v>
      </c>
      <c r="K8839">
        <v>28125</v>
      </c>
      <c r="L8839">
        <v>1976</v>
      </c>
      <c r="M8839" t="s">
        <v>57</v>
      </c>
      <c r="N8839">
        <v>1</v>
      </c>
      <c r="O8839">
        <v>4.7853635069387197</v>
      </c>
      <c r="P8839">
        <v>2.25247922353079</v>
      </c>
      <c r="Q8839">
        <v>154.51045803770299</v>
      </c>
      <c r="R8839">
        <v>0.127870008090988</v>
      </c>
      <c r="S8839">
        <v>10.5316744914367</v>
      </c>
      <c r="T8839">
        <v>21.240954624862901</v>
      </c>
      <c r="U8839">
        <v>31.900499124390599</v>
      </c>
      <c r="V8839">
        <v>97371.889130044801</v>
      </c>
      <c r="W8839">
        <v>8207.9521942730098</v>
      </c>
      <c r="X8839">
        <v>1645.4400926870501</v>
      </c>
      <c r="Y8839">
        <v>37.394044462762203</v>
      </c>
      <c r="Z8839">
        <v>0</v>
      </c>
      <c r="AA8839">
        <v>15212.6965732229</v>
      </c>
      <c r="AB8839">
        <v>325.26759764978402</v>
      </c>
      <c r="AC8839">
        <v>0</v>
      </c>
      <c r="AD8839">
        <v>380.67829546952203</v>
      </c>
      <c r="AE8839">
        <v>5571</v>
      </c>
      <c r="AF8839">
        <v>44974.113217592603</v>
      </c>
    </row>
    <row r="8840" spans="1:32" x14ac:dyDescent="0.25">
      <c r="A8840" t="s">
        <v>32</v>
      </c>
      <c r="B8840">
        <v>1</v>
      </c>
      <c r="C8840" t="s">
        <v>247</v>
      </c>
      <c r="D8840">
        <v>141</v>
      </c>
      <c r="E8840" t="s">
        <v>34</v>
      </c>
      <c r="F8840" t="s">
        <v>35</v>
      </c>
      <c r="G8840" t="s">
        <v>41</v>
      </c>
      <c r="H8840" t="s">
        <v>97</v>
      </c>
      <c r="I8840" t="s">
        <v>56</v>
      </c>
      <c r="J8840" t="s">
        <v>247</v>
      </c>
      <c r="K8840">
        <v>28490</v>
      </c>
      <c r="L8840">
        <v>1977</v>
      </c>
      <c r="M8840" t="s">
        <v>57</v>
      </c>
      <c r="N8840">
        <v>1</v>
      </c>
      <c r="O8840">
        <v>4.8051558416924198</v>
      </c>
      <c r="P8840">
        <v>2.3099340363588698</v>
      </c>
      <c r="Q8840">
        <v>135.46329082443299</v>
      </c>
      <c r="R8840">
        <v>0.117296789551459</v>
      </c>
      <c r="S8840">
        <v>9.2231759812656797</v>
      </c>
      <c r="T8840">
        <v>23.736568827286799</v>
      </c>
      <c r="U8840">
        <v>33.077041598103897</v>
      </c>
      <c r="V8840">
        <v>97165.264949396194</v>
      </c>
      <c r="W8840">
        <v>8191.5937674951201</v>
      </c>
      <c r="X8840">
        <v>1665.8575634483</v>
      </c>
      <c r="Y8840">
        <v>37.158492349821998</v>
      </c>
      <c r="Z8840">
        <v>0</v>
      </c>
      <c r="AA8840">
        <v>15791.8532607947</v>
      </c>
      <c r="AB8840">
        <v>330.10200893150602</v>
      </c>
      <c r="AC8840">
        <v>0</v>
      </c>
      <c r="AD8840">
        <v>383.91261865517299</v>
      </c>
      <c r="AE8840">
        <v>5547</v>
      </c>
      <c r="AF8840">
        <v>44974.113229166702</v>
      </c>
    </row>
    <row r="8841" spans="1:32" x14ac:dyDescent="0.25">
      <c r="A8841" t="s">
        <v>32</v>
      </c>
      <c r="B8841">
        <v>1</v>
      </c>
      <c r="C8841" t="s">
        <v>247</v>
      </c>
      <c r="D8841">
        <v>141</v>
      </c>
      <c r="E8841" t="s">
        <v>34</v>
      </c>
      <c r="F8841" t="s">
        <v>35</v>
      </c>
      <c r="G8841" t="s">
        <v>41</v>
      </c>
      <c r="H8841" t="s">
        <v>97</v>
      </c>
      <c r="I8841" t="s">
        <v>56</v>
      </c>
      <c r="J8841" t="s">
        <v>247</v>
      </c>
      <c r="K8841">
        <v>28855</v>
      </c>
      <c r="L8841">
        <v>1978</v>
      </c>
      <c r="M8841" t="s">
        <v>57</v>
      </c>
      <c r="N8841">
        <v>1</v>
      </c>
      <c r="O8841">
        <v>5.7968089338034199</v>
      </c>
      <c r="P8841">
        <v>2.49073617081531</v>
      </c>
      <c r="Q8841">
        <v>149.08928163213599</v>
      </c>
      <c r="R8841">
        <v>0.19555167250253999</v>
      </c>
      <c r="S8841">
        <v>9.4971212586761702</v>
      </c>
      <c r="T8841">
        <v>27.205945604161901</v>
      </c>
      <c r="U8841">
        <v>36.898618535340603</v>
      </c>
      <c r="V8841">
        <v>96941.186174299102</v>
      </c>
      <c r="W8841">
        <v>8175.8102685282502</v>
      </c>
      <c r="X8841">
        <v>1669.1254759522701</v>
      </c>
      <c r="Y8841">
        <v>37.594248366667401</v>
      </c>
      <c r="Z8841">
        <v>0</v>
      </c>
      <c r="AA8841">
        <v>15275.911091731101</v>
      </c>
      <c r="AB8841">
        <v>323.657800006971</v>
      </c>
      <c r="AC8841">
        <v>0</v>
      </c>
      <c r="AD8841">
        <v>381.94273035741202</v>
      </c>
      <c r="AE8841">
        <v>5547</v>
      </c>
      <c r="AF8841">
        <v>44974.113240740699</v>
      </c>
    </row>
    <row r="8842" spans="1:32" x14ac:dyDescent="0.25">
      <c r="A8842" t="s">
        <v>32</v>
      </c>
      <c r="B8842">
        <v>1</v>
      </c>
      <c r="C8842" t="s">
        <v>247</v>
      </c>
      <c r="D8842">
        <v>141</v>
      </c>
      <c r="E8842" t="s">
        <v>34</v>
      </c>
      <c r="F8842" t="s">
        <v>35</v>
      </c>
      <c r="G8842" t="s">
        <v>41</v>
      </c>
      <c r="H8842" t="s">
        <v>97</v>
      </c>
      <c r="I8842" t="s">
        <v>56</v>
      </c>
      <c r="J8842" t="s">
        <v>247</v>
      </c>
      <c r="K8842">
        <v>29220</v>
      </c>
      <c r="L8842">
        <v>1979</v>
      </c>
      <c r="M8842" t="s">
        <v>57</v>
      </c>
      <c r="N8842">
        <v>1</v>
      </c>
      <c r="O8842">
        <v>5.2919196651515303</v>
      </c>
      <c r="P8842">
        <v>2.4373974095893098</v>
      </c>
      <c r="Q8842">
        <v>139.733372410437</v>
      </c>
      <c r="R8842">
        <v>0.177948928393835</v>
      </c>
      <c r="S8842">
        <v>6.9067689728649899</v>
      </c>
      <c r="T8842">
        <v>34.584230354025799</v>
      </c>
      <c r="U8842">
        <v>41.668948255284697</v>
      </c>
      <c r="V8842">
        <v>96717.282150525905</v>
      </c>
      <c r="W8842">
        <v>8161.34256018412</v>
      </c>
      <c r="X8842">
        <v>1631.09027369248</v>
      </c>
      <c r="Y8842">
        <v>36.292252538552802</v>
      </c>
      <c r="Z8842">
        <v>0</v>
      </c>
      <c r="AA8842">
        <v>14668.531971076</v>
      </c>
      <c r="AB8842">
        <v>309.69109503890502</v>
      </c>
      <c r="AC8842">
        <v>0</v>
      </c>
      <c r="AD8842">
        <v>363.58162726911098</v>
      </c>
      <c r="AE8842">
        <v>5547</v>
      </c>
      <c r="AF8842">
        <v>44974.113240740699</v>
      </c>
    </row>
    <row r="8843" spans="1:32" x14ac:dyDescent="0.25">
      <c r="A8843" t="s">
        <v>32</v>
      </c>
      <c r="B8843">
        <v>1</v>
      </c>
      <c r="C8843" t="s">
        <v>247</v>
      </c>
      <c r="D8843">
        <v>141</v>
      </c>
      <c r="E8843" t="s">
        <v>34</v>
      </c>
      <c r="F8843" t="s">
        <v>35</v>
      </c>
      <c r="G8843" t="s">
        <v>41</v>
      </c>
      <c r="H8843" t="s">
        <v>97</v>
      </c>
      <c r="I8843" t="s">
        <v>56</v>
      </c>
      <c r="J8843" t="s">
        <v>247</v>
      </c>
      <c r="K8843">
        <v>29586</v>
      </c>
      <c r="L8843">
        <v>1980</v>
      </c>
      <c r="M8843" t="s">
        <v>57</v>
      </c>
      <c r="N8843">
        <v>1</v>
      </c>
      <c r="O8843">
        <v>4.8590735047989702</v>
      </c>
      <c r="P8843">
        <v>2.3338951383736002</v>
      </c>
      <c r="Q8843">
        <v>139.725192372441</v>
      </c>
      <c r="R8843">
        <v>0.149184170318168</v>
      </c>
      <c r="S8843">
        <v>8.2737989530395595</v>
      </c>
      <c r="T8843">
        <v>28.212725696852399</v>
      </c>
      <c r="U8843">
        <v>36.635708820210098</v>
      </c>
      <c r="V8843">
        <v>96510.125750294595</v>
      </c>
      <c r="W8843">
        <v>8138.7326629012396</v>
      </c>
      <c r="X8843">
        <v>1674.4797816355599</v>
      </c>
      <c r="Y8843">
        <v>37.162113669968797</v>
      </c>
      <c r="Z8843">
        <v>0</v>
      </c>
      <c r="AA8843">
        <v>15796.439143490499</v>
      </c>
      <c r="AB8843">
        <v>329.79686973237602</v>
      </c>
      <c r="AC8843">
        <v>0</v>
      </c>
      <c r="AD8843">
        <v>389.54381822595002</v>
      </c>
      <c r="AE8843">
        <v>5571</v>
      </c>
      <c r="AF8843">
        <v>44974.113252314797</v>
      </c>
    </row>
    <row r="8844" spans="1:32" x14ac:dyDescent="0.25">
      <c r="A8844" t="s">
        <v>32</v>
      </c>
      <c r="B8844">
        <v>1</v>
      </c>
      <c r="C8844" t="s">
        <v>247</v>
      </c>
      <c r="D8844">
        <v>141</v>
      </c>
      <c r="E8844" t="s">
        <v>34</v>
      </c>
      <c r="F8844" t="s">
        <v>35</v>
      </c>
      <c r="G8844" t="s">
        <v>41</v>
      </c>
      <c r="H8844" t="s">
        <v>97</v>
      </c>
      <c r="I8844" t="s">
        <v>56</v>
      </c>
      <c r="J8844" t="s">
        <v>247</v>
      </c>
      <c r="K8844">
        <v>29951</v>
      </c>
      <c r="L8844">
        <v>1981</v>
      </c>
      <c r="M8844" t="s">
        <v>57</v>
      </c>
      <c r="N8844">
        <v>1</v>
      </c>
      <c r="O8844">
        <v>5.01785056624239</v>
      </c>
      <c r="P8844">
        <v>2.4124145611195602</v>
      </c>
      <c r="Q8844">
        <v>139.173205629698</v>
      </c>
      <c r="R8844">
        <v>0.12849972636878901</v>
      </c>
      <c r="S8844">
        <v>8.5367203522311605</v>
      </c>
      <c r="T8844">
        <v>24.7021801056882</v>
      </c>
      <c r="U8844">
        <v>33.367400184288101</v>
      </c>
      <c r="V8844">
        <v>96306.921319044704</v>
      </c>
      <c r="W8844">
        <v>8118.3974284731403</v>
      </c>
      <c r="X8844">
        <v>1626.04861119575</v>
      </c>
      <c r="Y8844">
        <v>36.078091728440903</v>
      </c>
      <c r="Z8844">
        <v>0</v>
      </c>
      <c r="AA8844">
        <v>14331.9881421563</v>
      </c>
      <c r="AB8844">
        <v>303.852112787875</v>
      </c>
      <c r="AC8844">
        <v>0</v>
      </c>
      <c r="AD8844">
        <v>362.97133344931098</v>
      </c>
      <c r="AE8844">
        <v>5547</v>
      </c>
      <c r="AF8844">
        <v>44974.113263888903</v>
      </c>
    </row>
    <row r="8845" spans="1:32" x14ac:dyDescent="0.25">
      <c r="A8845" t="s">
        <v>32</v>
      </c>
      <c r="B8845">
        <v>1</v>
      </c>
      <c r="C8845" t="s">
        <v>247</v>
      </c>
      <c r="D8845">
        <v>141</v>
      </c>
      <c r="E8845" t="s">
        <v>34</v>
      </c>
      <c r="F8845" t="s">
        <v>35</v>
      </c>
      <c r="G8845" t="s">
        <v>41</v>
      </c>
      <c r="H8845" t="s">
        <v>97</v>
      </c>
      <c r="I8845" t="s">
        <v>56</v>
      </c>
      <c r="J8845" t="s">
        <v>247</v>
      </c>
      <c r="K8845">
        <v>30316</v>
      </c>
      <c r="L8845">
        <v>1982</v>
      </c>
      <c r="M8845" t="s">
        <v>57</v>
      </c>
      <c r="N8845">
        <v>1</v>
      </c>
      <c r="O8845">
        <v>4.4543984561747401</v>
      </c>
      <c r="P8845">
        <v>2.3099940657923002</v>
      </c>
      <c r="Q8845">
        <v>119.168088983026</v>
      </c>
      <c r="R8845">
        <v>4.8809245831430703E-2</v>
      </c>
      <c r="S8845">
        <v>7.1572761290133098</v>
      </c>
      <c r="T8845">
        <v>28.218957608821199</v>
      </c>
      <c r="U8845">
        <v>35.425042983666003</v>
      </c>
      <c r="V8845">
        <v>96059.917929624193</v>
      </c>
      <c r="W8845">
        <v>8098.5693127897202</v>
      </c>
      <c r="X8845">
        <v>1655.37096510162</v>
      </c>
      <c r="Y8845">
        <v>37.4664057198477</v>
      </c>
      <c r="Z8845">
        <v>0</v>
      </c>
      <c r="AA8845">
        <v>15397.1104613684</v>
      </c>
      <c r="AB8845">
        <v>329.74818569940697</v>
      </c>
      <c r="AC8845">
        <v>0</v>
      </c>
      <c r="AD8845">
        <v>383.521882933092</v>
      </c>
      <c r="AE8845">
        <v>5547</v>
      </c>
      <c r="AF8845">
        <v>44974.113275463002</v>
      </c>
    </row>
    <row r="8846" spans="1:32" x14ac:dyDescent="0.25">
      <c r="A8846" t="s">
        <v>32</v>
      </c>
      <c r="B8846">
        <v>1</v>
      </c>
      <c r="C8846" t="s">
        <v>247</v>
      </c>
      <c r="D8846">
        <v>141</v>
      </c>
      <c r="E8846" t="s">
        <v>34</v>
      </c>
      <c r="F8846" t="s">
        <v>35</v>
      </c>
      <c r="G8846" t="s">
        <v>41</v>
      </c>
      <c r="H8846" t="s">
        <v>97</v>
      </c>
      <c r="I8846" t="s">
        <v>56</v>
      </c>
      <c r="J8846" t="s">
        <v>247</v>
      </c>
      <c r="K8846">
        <v>30681</v>
      </c>
      <c r="L8846">
        <v>1983</v>
      </c>
      <c r="M8846" t="s">
        <v>57</v>
      </c>
      <c r="N8846">
        <v>1</v>
      </c>
      <c r="O8846">
        <v>4.6300879448937904</v>
      </c>
      <c r="P8846">
        <v>2.2564430300449598</v>
      </c>
      <c r="Q8846">
        <v>137.16636923095899</v>
      </c>
      <c r="R8846">
        <v>0.215982296947858</v>
      </c>
      <c r="S8846">
        <v>10.2515275502686</v>
      </c>
      <c r="T8846">
        <v>24.211033621065098</v>
      </c>
      <c r="U8846">
        <v>34.678543468281603</v>
      </c>
      <c r="V8846">
        <v>95907.801305842906</v>
      </c>
      <c r="W8846">
        <v>8086.0340142340501</v>
      </c>
      <c r="X8846">
        <v>1688.07201638064</v>
      </c>
      <c r="Y8846">
        <v>37.675305791403801</v>
      </c>
      <c r="Z8846">
        <v>0</v>
      </c>
      <c r="AA8846">
        <v>15451.3505411238</v>
      </c>
      <c r="AB8846">
        <v>328.99730113907401</v>
      </c>
      <c r="AC8846">
        <v>0</v>
      </c>
      <c r="AD8846">
        <v>389.30693311540102</v>
      </c>
      <c r="AE8846">
        <v>5547</v>
      </c>
      <c r="AF8846">
        <v>44974.113287036998</v>
      </c>
    </row>
    <row r="8847" spans="1:32" x14ac:dyDescent="0.25">
      <c r="A8847" t="s">
        <v>32</v>
      </c>
      <c r="B8847">
        <v>1</v>
      </c>
      <c r="C8847" t="s">
        <v>247</v>
      </c>
      <c r="D8847">
        <v>141</v>
      </c>
      <c r="E8847" t="s">
        <v>34</v>
      </c>
      <c r="F8847" t="s">
        <v>35</v>
      </c>
      <c r="G8847" t="s">
        <v>41</v>
      </c>
      <c r="H8847" t="s">
        <v>97</v>
      </c>
      <c r="I8847" t="s">
        <v>56</v>
      </c>
      <c r="J8847" t="s">
        <v>247</v>
      </c>
      <c r="K8847">
        <v>31047</v>
      </c>
      <c r="L8847">
        <v>1984</v>
      </c>
      <c r="M8847" t="s">
        <v>57</v>
      </c>
      <c r="N8847">
        <v>1</v>
      </c>
      <c r="O8847">
        <v>4.8622820627621204</v>
      </c>
      <c r="P8847">
        <v>2.3487417669055901</v>
      </c>
      <c r="Q8847">
        <v>129.977480780109</v>
      </c>
      <c r="R8847">
        <v>3.9570397875746698E-2</v>
      </c>
      <c r="S8847">
        <v>6.3389852377590303</v>
      </c>
      <c r="T8847">
        <v>35.997650171182002</v>
      </c>
      <c r="U8847">
        <v>42.376205806816799</v>
      </c>
      <c r="V8847">
        <v>95716.714632291201</v>
      </c>
      <c r="W8847">
        <v>8078.04840953855</v>
      </c>
      <c r="X8847">
        <v>1718.3147308278501</v>
      </c>
      <c r="Y8847">
        <v>37.611353396304303</v>
      </c>
      <c r="Z8847">
        <v>0</v>
      </c>
      <c r="AA8847">
        <v>16698.9647850078</v>
      </c>
      <c r="AB8847">
        <v>347.36268407163902</v>
      </c>
      <c r="AC8847">
        <v>0</v>
      </c>
      <c r="AD8847">
        <v>405.12099627689003</v>
      </c>
      <c r="AE8847">
        <v>5571</v>
      </c>
      <c r="AF8847">
        <v>44974.113298611097</v>
      </c>
    </row>
    <row r="8848" spans="1:32" x14ac:dyDescent="0.25">
      <c r="A8848" t="s">
        <v>32</v>
      </c>
      <c r="B8848">
        <v>1</v>
      </c>
      <c r="C8848" t="s">
        <v>247</v>
      </c>
      <c r="D8848">
        <v>141</v>
      </c>
      <c r="E8848" t="s">
        <v>34</v>
      </c>
      <c r="F8848" t="s">
        <v>35</v>
      </c>
      <c r="G8848" t="s">
        <v>41</v>
      </c>
      <c r="H8848" t="s">
        <v>97</v>
      </c>
      <c r="I8848" t="s">
        <v>56</v>
      </c>
      <c r="J8848" t="s">
        <v>247</v>
      </c>
      <c r="K8848">
        <v>31412</v>
      </c>
      <c r="L8848">
        <v>1985</v>
      </c>
      <c r="M8848" t="s">
        <v>57</v>
      </c>
      <c r="N8848">
        <v>1</v>
      </c>
      <c r="O8848">
        <v>4.5815183195257196</v>
      </c>
      <c r="P8848">
        <v>2.30520023545873</v>
      </c>
      <c r="Q8848">
        <v>122.1994432795</v>
      </c>
      <c r="R8848">
        <v>0.16642668192467999</v>
      </c>
      <c r="S8848">
        <v>8.5691010101879197</v>
      </c>
      <c r="T8848">
        <v>26.581821963903799</v>
      </c>
      <c r="U8848">
        <v>35.317349656016397</v>
      </c>
      <c r="V8848">
        <v>95488.065369909804</v>
      </c>
      <c r="W8848">
        <v>8050.7521673334904</v>
      </c>
      <c r="X8848">
        <v>1661.9530448144901</v>
      </c>
      <c r="Y8848">
        <v>35.943122563014498</v>
      </c>
      <c r="Z8848">
        <v>0</v>
      </c>
      <c r="AA8848">
        <v>15916.022708410201</v>
      </c>
      <c r="AB8848">
        <v>329.02804923025599</v>
      </c>
      <c r="AC8848">
        <v>0</v>
      </c>
      <c r="AD8848">
        <v>387.85843904911502</v>
      </c>
      <c r="AE8848">
        <v>5547</v>
      </c>
      <c r="AF8848">
        <v>44974.113298611097</v>
      </c>
    </row>
    <row r="8849" spans="1:32" x14ac:dyDescent="0.25">
      <c r="A8849" t="s">
        <v>32</v>
      </c>
      <c r="B8849">
        <v>1</v>
      </c>
      <c r="C8849" t="s">
        <v>247</v>
      </c>
      <c r="D8849">
        <v>141</v>
      </c>
      <c r="E8849" t="s">
        <v>34</v>
      </c>
      <c r="F8849" t="s">
        <v>35</v>
      </c>
      <c r="G8849" t="s">
        <v>41</v>
      </c>
      <c r="H8849" t="s">
        <v>97</v>
      </c>
      <c r="I8849" t="s">
        <v>56</v>
      </c>
      <c r="J8849" t="s">
        <v>247</v>
      </c>
      <c r="K8849">
        <v>31777</v>
      </c>
      <c r="L8849">
        <v>1986</v>
      </c>
      <c r="M8849" t="s">
        <v>57</v>
      </c>
      <c r="N8849">
        <v>1</v>
      </c>
      <c r="O8849">
        <v>5.4867830858503597</v>
      </c>
      <c r="P8849">
        <v>2.4454398042690699</v>
      </c>
      <c r="Q8849">
        <v>146.93271083119501</v>
      </c>
      <c r="R8849">
        <v>0.16243658824329299</v>
      </c>
      <c r="S8849">
        <v>7.3862595880588104</v>
      </c>
      <c r="T8849">
        <v>33.8822044211283</v>
      </c>
      <c r="U8849">
        <v>41.430900597430401</v>
      </c>
      <c r="V8849">
        <v>95307.815776528398</v>
      </c>
      <c r="W8849">
        <v>8042.2895454577701</v>
      </c>
      <c r="X8849">
        <v>1684.65649220162</v>
      </c>
      <c r="Y8849">
        <v>37.777334097671002</v>
      </c>
      <c r="Z8849">
        <v>0</v>
      </c>
      <c r="AA8849">
        <v>15534.649314455201</v>
      </c>
      <c r="AB8849">
        <v>326.58272004841399</v>
      </c>
      <c r="AC8849">
        <v>0</v>
      </c>
      <c r="AD8849">
        <v>388.27867538748302</v>
      </c>
      <c r="AE8849">
        <v>5547</v>
      </c>
      <c r="AF8849">
        <v>44974.113310185203</v>
      </c>
    </row>
    <row r="8850" spans="1:32" x14ac:dyDescent="0.25">
      <c r="A8850" t="s">
        <v>32</v>
      </c>
      <c r="B8850">
        <v>1</v>
      </c>
      <c r="C8850" t="s">
        <v>247</v>
      </c>
      <c r="D8850">
        <v>141</v>
      </c>
      <c r="E8850" t="s">
        <v>34</v>
      </c>
      <c r="F8850" t="s">
        <v>35</v>
      </c>
      <c r="G8850" t="s">
        <v>41</v>
      </c>
      <c r="H8850" t="s">
        <v>97</v>
      </c>
      <c r="I8850" t="s">
        <v>56</v>
      </c>
      <c r="J8850" t="s">
        <v>247</v>
      </c>
      <c r="K8850">
        <v>32142</v>
      </c>
      <c r="L8850">
        <v>1987</v>
      </c>
      <c r="M8850" t="s">
        <v>57</v>
      </c>
      <c r="N8850">
        <v>1</v>
      </c>
      <c r="O8850">
        <v>4.6127738674376104</v>
      </c>
      <c r="P8850">
        <v>2.25378422493363</v>
      </c>
      <c r="Q8850">
        <v>136.57785346823101</v>
      </c>
      <c r="R8850">
        <v>0.160974215007824</v>
      </c>
      <c r="S8850">
        <v>8.6342538307089498</v>
      </c>
      <c r="T8850">
        <v>25.143788080278199</v>
      </c>
      <c r="U8850">
        <v>33.939016125994897</v>
      </c>
      <c r="V8850">
        <v>95127.0386542138</v>
      </c>
      <c r="W8850">
        <v>8020.0192913983001</v>
      </c>
      <c r="X8850">
        <v>1681.1586964278999</v>
      </c>
      <c r="Y8850">
        <v>37.2233040013775</v>
      </c>
      <c r="Z8850">
        <v>0</v>
      </c>
      <c r="AA8850">
        <v>16098.058140281801</v>
      </c>
      <c r="AB8850">
        <v>340.285334523313</v>
      </c>
      <c r="AC8850">
        <v>0</v>
      </c>
      <c r="AD8850">
        <v>396.89299024067799</v>
      </c>
      <c r="AE8850">
        <v>5547</v>
      </c>
      <c r="AF8850">
        <v>44974.113321759301</v>
      </c>
    </row>
    <row r="8851" spans="1:32" x14ac:dyDescent="0.25">
      <c r="A8851" t="s">
        <v>32</v>
      </c>
      <c r="B8851">
        <v>1</v>
      </c>
      <c r="C8851" t="s">
        <v>247</v>
      </c>
      <c r="D8851">
        <v>141</v>
      </c>
      <c r="E8851" t="s">
        <v>34</v>
      </c>
      <c r="F8851" t="s">
        <v>35</v>
      </c>
      <c r="G8851" t="s">
        <v>41</v>
      </c>
      <c r="H8851" t="s">
        <v>97</v>
      </c>
      <c r="I8851" t="s">
        <v>56</v>
      </c>
      <c r="J8851" t="s">
        <v>247</v>
      </c>
      <c r="K8851">
        <v>32508</v>
      </c>
      <c r="L8851">
        <v>1988</v>
      </c>
      <c r="M8851" t="s">
        <v>57</v>
      </c>
      <c r="N8851">
        <v>1</v>
      </c>
      <c r="O8851">
        <v>4.1842030782797002</v>
      </c>
      <c r="P8851">
        <v>2.2845517927596002</v>
      </c>
      <c r="Q8851">
        <v>107.73518629049801</v>
      </c>
      <c r="R8851">
        <v>0.105007839430313</v>
      </c>
      <c r="S8851">
        <v>5.40855590787125</v>
      </c>
      <c r="T8851">
        <v>36.921084389269602</v>
      </c>
      <c r="U8851">
        <v>42.434648136571198</v>
      </c>
      <c r="V8851">
        <v>94906.690025760603</v>
      </c>
      <c r="W8851">
        <v>8009.62158217863</v>
      </c>
      <c r="X8851">
        <v>1660.23455556253</v>
      </c>
      <c r="Y8851">
        <v>38.459660319008101</v>
      </c>
      <c r="Z8851">
        <v>0</v>
      </c>
      <c r="AA8851">
        <v>15592.4526544458</v>
      </c>
      <c r="AB8851">
        <v>334.72943248381301</v>
      </c>
      <c r="AC8851">
        <v>0</v>
      </c>
      <c r="AD8851">
        <v>393.44423137064399</v>
      </c>
      <c r="AE8851">
        <v>5571</v>
      </c>
      <c r="AF8851">
        <v>44974.113333333298</v>
      </c>
    </row>
    <row r="8852" spans="1:32" x14ac:dyDescent="0.25">
      <c r="A8852" t="s">
        <v>32</v>
      </c>
      <c r="B8852">
        <v>1</v>
      </c>
      <c r="C8852" t="s">
        <v>247</v>
      </c>
      <c r="D8852">
        <v>141</v>
      </c>
      <c r="E8852" t="s">
        <v>34</v>
      </c>
      <c r="F8852" t="s">
        <v>35</v>
      </c>
      <c r="G8852" t="s">
        <v>41</v>
      </c>
      <c r="H8852" t="s">
        <v>97</v>
      </c>
      <c r="I8852" t="s">
        <v>56</v>
      </c>
      <c r="J8852" t="s">
        <v>247</v>
      </c>
      <c r="K8852">
        <v>32873</v>
      </c>
      <c r="L8852">
        <v>1989</v>
      </c>
      <c r="M8852" t="s">
        <v>57</v>
      </c>
      <c r="N8852">
        <v>1</v>
      </c>
      <c r="O8852">
        <v>4.88211488581228</v>
      </c>
      <c r="P8852">
        <v>2.3662934009321099</v>
      </c>
      <c r="Q8852">
        <v>137.39795533646799</v>
      </c>
      <c r="R8852">
        <v>0.152880284581217</v>
      </c>
      <c r="S8852">
        <v>8.6554858962372805</v>
      </c>
      <c r="T8852">
        <v>25.182757504081799</v>
      </c>
      <c r="U8852">
        <v>33.991123684900302</v>
      </c>
      <c r="V8852">
        <v>94722.031512960399</v>
      </c>
      <c r="W8852">
        <v>7985.6288409423796</v>
      </c>
      <c r="X8852">
        <v>1680.18613206378</v>
      </c>
      <c r="Y8852">
        <v>36.155445498503198</v>
      </c>
      <c r="Z8852">
        <v>0</v>
      </c>
      <c r="AA8852">
        <v>15428.4476151499</v>
      </c>
      <c r="AB8852">
        <v>321.41693565103901</v>
      </c>
      <c r="AC8852">
        <v>0</v>
      </c>
      <c r="AD8852">
        <v>384.86789442249602</v>
      </c>
      <c r="AE8852">
        <v>5547</v>
      </c>
      <c r="AF8852">
        <v>44974.113344907397</v>
      </c>
    </row>
    <row r="8853" spans="1:32" x14ac:dyDescent="0.25">
      <c r="A8853" t="s">
        <v>32</v>
      </c>
      <c r="B8853">
        <v>1</v>
      </c>
      <c r="C8853" t="s">
        <v>247</v>
      </c>
      <c r="D8853">
        <v>141</v>
      </c>
      <c r="E8853" t="s">
        <v>34</v>
      </c>
      <c r="F8853" t="s">
        <v>35</v>
      </c>
      <c r="G8853" t="s">
        <v>41</v>
      </c>
      <c r="H8853" t="s">
        <v>97</v>
      </c>
      <c r="I8853" t="s">
        <v>56</v>
      </c>
      <c r="J8853" t="s">
        <v>247</v>
      </c>
      <c r="K8853">
        <v>33238</v>
      </c>
      <c r="L8853">
        <v>1990</v>
      </c>
      <c r="M8853" t="s">
        <v>57</v>
      </c>
      <c r="N8853">
        <v>1</v>
      </c>
      <c r="O8853">
        <v>4.9068802479278002</v>
      </c>
      <c r="P8853">
        <v>2.40061367649542</v>
      </c>
      <c r="Q8853">
        <v>132.32824595173099</v>
      </c>
      <c r="R8853">
        <v>7.8363859582058104E-2</v>
      </c>
      <c r="S8853">
        <v>6.7804058767356299</v>
      </c>
      <c r="T8853">
        <v>22.246616791293501</v>
      </c>
      <c r="U8853">
        <v>29.105386527611198</v>
      </c>
      <c r="V8853">
        <v>94497.9349604819</v>
      </c>
      <c r="W8853">
        <v>7961.2669815408299</v>
      </c>
      <c r="X8853">
        <v>1647.9005573523</v>
      </c>
      <c r="Y8853">
        <v>36.546913584345802</v>
      </c>
      <c r="Z8853">
        <v>0</v>
      </c>
      <c r="AA8853">
        <v>14645.1451319034</v>
      </c>
      <c r="AB8853">
        <v>310.96644322312898</v>
      </c>
      <c r="AC8853">
        <v>0</v>
      </c>
      <c r="AD8853">
        <v>371.08212802301102</v>
      </c>
      <c r="AE8853">
        <v>5547</v>
      </c>
      <c r="AF8853">
        <v>44974.113356481503</v>
      </c>
    </row>
    <row r="8854" spans="1:32" x14ac:dyDescent="0.25">
      <c r="A8854" t="s">
        <v>32</v>
      </c>
      <c r="B8854">
        <v>1</v>
      </c>
      <c r="C8854" t="s">
        <v>247</v>
      </c>
      <c r="D8854">
        <v>141</v>
      </c>
      <c r="E8854" t="s">
        <v>34</v>
      </c>
      <c r="F8854" t="s">
        <v>35</v>
      </c>
      <c r="G8854" t="s">
        <v>41</v>
      </c>
      <c r="H8854" t="s">
        <v>97</v>
      </c>
      <c r="I8854" t="s">
        <v>56</v>
      </c>
      <c r="J8854" t="s">
        <v>247</v>
      </c>
      <c r="K8854">
        <v>33603</v>
      </c>
      <c r="L8854">
        <v>1991</v>
      </c>
      <c r="M8854" t="s">
        <v>57</v>
      </c>
      <c r="N8854">
        <v>1</v>
      </c>
      <c r="O8854">
        <v>4.5389480225657701</v>
      </c>
      <c r="P8854">
        <v>2.2271660553050698</v>
      </c>
      <c r="Q8854">
        <v>131.909650040298</v>
      </c>
      <c r="R8854">
        <v>0.301514235082465</v>
      </c>
      <c r="S8854">
        <v>9.90618210619966</v>
      </c>
      <c r="T8854">
        <v>30.6916181146239</v>
      </c>
      <c r="U8854">
        <v>40.899314455906001</v>
      </c>
      <c r="V8854">
        <v>94349.452712646002</v>
      </c>
      <c r="W8854">
        <v>7961.4279785200697</v>
      </c>
      <c r="X8854">
        <v>1678.39042366172</v>
      </c>
      <c r="Y8854">
        <v>36.886074100247697</v>
      </c>
      <c r="Z8854">
        <v>0</v>
      </c>
      <c r="AA8854">
        <v>15936.479305475201</v>
      </c>
      <c r="AB8854">
        <v>334.61472129858703</v>
      </c>
      <c r="AC8854">
        <v>0</v>
      </c>
      <c r="AD8854">
        <v>389.30087342133697</v>
      </c>
      <c r="AE8854">
        <v>5547</v>
      </c>
      <c r="AF8854">
        <v>44974.113356481503</v>
      </c>
    </row>
    <row r="8855" spans="1:32" x14ac:dyDescent="0.25">
      <c r="A8855" t="s">
        <v>32</v>
      </c>
      <c r="B8855">
        <v>1</v>
      </c>
      <c r="C8855" t="s">
        <v>247</v>
      </c>
      <c r="D8855">
        <v>141</v>
      </c>
      <c r="E8855" t="s">
        <v>34</v>
      </c>
      <c r="F8855" t="s">
        <v>35</v>
      </c>
      <c r="G8855" t="s">
        <v>41</v>
      </c>
      <c r="H8855" t="s">
        <v>97</v>
      </c>
      <c r="I8855" t="s">
        <v>56</v>
      </c>
      <c r="J8855" t="s">
        <v>247</v>
      </c>
      <c r="K8855">
        <v>33969</v>
      </c>
      <c r="L8855">
        <v>1992</v>
      </c>
      <c r="M8855" t="s">
        <v>57</v>
      </c>
      <c r="N8855">
        <v>1</v>
      </c>
      <c r="O8855">
        <v>4.6100007457576897</v>
      </c>
      <c r="P8855">
        <v>2.2646490355281998</v>
      </c>
      <c r="Q8855">
        <v>139.72331045309201</v>
      </c>
      <c r="R8855">
        <v>0.12967100542959101</v>
      </c>
      <c r="S8855">
        <v>10.831408305819499</v>
      </c>
      <c r="T8855">
        <v>22.639500640988999</v>
      </c>
      <c r="U8855">
        <v>33.6005799522381</v>
      </c>
      <c r="V8855">
        <v>94209.030780613204</v>
      </c>
      <c r="W8855">
        <v>7943.46812448115</v>
      </c>
      <c r="X8855">
        <v>1665.1557182056099</v>
      </c>
      <c r="Y8855">
        <v>37.709931430004502</v>
      </c>
      <c r="Z8855">
        <v>0</v>
      </c>
      <c r="AA8855">
        <v>15290.3537858985</v>
      </c>
      <c r="AB8855">
        <v>327.31053413583601</v>
      </c>
      <c r="AC8855">
        <v>0</v>
      </c>
      <c r="AD8855">
        <v>381.63024834251399</v>
      </c>
      <c r="AE8855">
        <v>5571</v>
      </c>
      <c r="AF8855">
        <v>44974.113368055601</v>
      </c>
    </row>
    <row r="8856" spans="1:32" x14ac:dyDescent="0.25">
      <c r="A8856" t="s">
        <v>32</v>
      </c>
      <c r="B8856">
        <v>1</v>
      </c>
      <c r="C8856" t="s">
        <v>247</v>
      </c>
      <c r="D8856">
        <v>141</v>
      </c>
      <c r="E8856" t="s">
        <v>34</v>
      </c>
      <c r="F8856" t="s">
        <v>35</v>
      </c>
      <c r="G8856" t="s">
        <v>41</v>
      </c>
      <c r="H8856" t="s">
        <v>97</v>
      </c>
      <c r="I8856" t="s">
        <v>56</v>
      </c>
      <c r="J8856" t="s">
        <v>247</v>
      </c>
      <c r="K8856">
        <v>34334</v>
      </c>
      <c r="L8856">
        <v>1993</v>
      </c>
      <c r="M8856" t="s">
        <v>57</v>
      </c>
      <c r="N8856">
        <v>1</v>
      </c>
      <c r="O8856">
        <v>4.7224344587911897</v>
      </c>
      <c r="P8856">
        <v>2.2710416081006399</v>
      </c>
      <c r="Q8856">
        <v>145.790680165579</v>
      </c>
      <c r="R8856">
        <v>0.14899094278556599</v>
      </c>
      <c r="S8856">
        <v>11.6601684773141</v>
      </c>
      <c r="T8856">
        <v>21.3573041372399</v>
      </c>
      <c r="U8856">
        <v>33.166463557339597</v>
      </c>
      <c r="V8856">
        <v>94071.872415253005</v>
      </c>
      <c r="W8856">
        <v>7932.1625413511201</v>
      </c>
      <c r="X8856">
        <v>1653.12889470953</v>
      </c>
      <c r="Y8856">
        <v>35.930854984310002</v>
      </c>
      <c r="Z8856">
        <v>0</v>
      </c>
      <c r="AA8856">
        <v>15235.050673584699</v>
      </c>
      <c r="AB8856">
        <v>316.13646016244201</v>
      </c>
      <c r="AC8856">
        <v>0</v>
      </c>
      <c r="AD8856">
        <v>368.158302600257</v>
      </c>
      <c r="AE8856">
        <v>5547</v>
      </c>
      <c r="AF8856">
        <v>44974.113379629598</v>
      </c>
    </row>
    <row r="8857" spans="1:32" x14ac:dyDescent="0.25">
      <c r="A8857" t="s">
        <v>32</v>
      </c>
      <c r="B8857">
        <v>1</v>
      </c>
      <c r="C8857" t="s">
        <v>247</v>
      </c>
      <c r="D8857">
        <v>141</v>
      </c>
      <c r="E8857" t="s">
        <v>34</v>
      </c>
      <c r="F8857" t="s">
        <v>35</v>
      </c>
      <c r="G8857" t="s">
        <v>41</v>
      </c>
      <c r="H8857" t="s">
        <v>97</v>
      </c>
      <c r="I8857" t="s">
        <v>56</v>
      </c>
      <c r="J8857" t="s">
        <v>247</v>
      </c>
      <c r="K8857">
        <v>34699</v>
      </c>
      <c r="L8857">
        <v>1994</v>
      </c>
      <c r="M8857" t="s">
        <v>57</v>
      </c>
      <c r="N8857">
        <v>1</v>
      </c>
      <c r="O8857">
        <v>4.59037488531541</v>
      </c>
      <c r="P8857">
        <v>2.3091823317198701</v>
      </c>
      <c r="Q8857">
        <v>123.01233501533</v>
      </c>
      <c r="R8857">
        <v>0.151394602376136</v>
      </c>
      <c r="S8857">
        <v>8.0582551559568092</v>
      </c>
      <c r="T8857">
        <v>33.406400876097699</v>
      </c>
      <c r="U8857">
        <v>41.6160506344307</v>
      </c>
      <c r="V8857">
        <v>93872.519725940903</v>
      </c>
      <c r="W8857">
        <v>7923.2764557010996</v>
      </c>
      <c r="X8857">
        <v>1675.57350898598</v>
      </c>
      <c r="Y8857">
        <v>37.747141971765998</v>
      </c>
      <c r="Z8857">
        <v>0</v>
      </c>
      <c r="AA8857">
        <v>15498.751117096701</v>
      </c>
      <c r="AB8857">
        <v>328.86523525253602</v>
      </c>
      <c r="AC8857">
        <v>0</v>
      </c>
      <c r="AD8857">
        <v>386.05040249439998</v>
      </c>
      <c r="AE8857">
        <v>5547</v>
      </c>
      <c r="AF8857">
        <v>44974.113391203697</v>
      </c>
    </row>
    <row r="8858" spans="1:32" x14ac:dyDescent="0.25">
      <c r="A8858" t="s">
        <v>32</v>
      </c>
      <c r="B8858">
        <v>1</v>
      </c>
      <c r="C8858" t="s">
        <v>247</v>
      </c>
      <c r="D8858">
        <v>141</v>
      </c>
      <c r="E8858" t="s">
        <v>34</v>
      </c>
      <c r="F8858" t="s">
        <v>35</v>
      </c>
      <c r="G8858" t="s">
        <v>41</v>
      </c>
      <c r="H8858" t="s">
        <v>97</v>
      </c>
      <c r="I8858" t="s">
        <v>56</v>
      </c>
      <c r="J8858" t="s">
        <v>247</v>
      </c>
      <c r="K8858">
        <v>35064</v>
      </c>
      <c r="L8858">
        <v>1995</v>
      </c>
      <c r="M8858" t="s">
        <v>57</v>
      </c>
      <c r="N8858">
        <v>1</v>
      </c>
      <c r="O8858">
        <v>4.4694630466055996</v>
      </c>
      <c r="P8858">
        <v>2.2716814116967101</v>
      </c>
      <c r="Q8858">
        <v>126.789623791745</v>
      </c>
      <c r="R8858">
        <v>0.12838670826352</v>
      </c>
      <c r="S8858">
        <v>7.4091180138766699</v>
      </c>
      <c r="T8858">
        <v>31.8679947945799</v>
      </c>
      <c r="U8858">
        <v>39.405499516720099</v>
      </c>
      <c r="V8858">
        <v>93711.043454020401</v>
      </c>
      <c r="W8858">
        <v>7907.5942704018798</v>
      </c>
      <c r="X8858">
        <v>1668.90298057732</v>
      </c>
      <c r="Y8858">
        <v>37.270732868020701</v>
      </c>
      <c r="Z8858">
        <v>0</v>
      </c>
      <c r="AA8858">
        <v>15329.829261999699</v>
      </c>
      <c r="AB8858">
        <v>323.41390785816299</v>
      </c>
      <c r="AC8858">
        <v>0</v>
      </c>
      <c r="AD8858">
        <v>385.35842987025899</v>
      </c>
      <c r="AE8858">
        <v>5547</v>
      </c>
      <c r="AF8858">
        <v>44974.113402777803</v>
      </c>
    </row>
    <row r="8859" spans="1:32" x14ac:dyDescent="0.25">
      <c r="A8859" t="s">
        <v>32</v>
      </c>
      <c r="B8859">
        <v>1</v>
      </c>
      <c r="C8859" t="s">
        <v>247</v>
      </c>
      <c r="D8859">
        <v>141</v>
      </c>
      <c r="E8859" t="s">
        <v>34</v>
      </c>
      <c r="F8859" t="s">
        <v>35</v>
      </c>
      <c r="G8859" t="s">
        <v>41</v>
      </c>
      <c r="H8859" t="s">
        <v>97</v>
      </c>
      <c r="I8859" t="s">
        <v>56</v>
      </c>
      <c r="J8859" t="s">
        <v>247</v>
      </c>
      <c r="K8859">
        <v>35430</v>
      </c>
      <c r="L8859">
        <v>1996</v>
      </c>
      <c r="M8859" t="s">
        <v>57</v>
      </c>
      <c r="N8859">
        <v>1</v>
      </c>
      <c r="O8859">
        <v>4.5563515120843299</v>
      </c>
      <c r="P8859">
        <v>2.2884750926482198</v>
      </c>
      <c r="Q8859">
        <v>126.96561680183299</v>
      </c>
      <c r="R8859">
        <v>0.24869005782011</v>
      </c>
      <c r="S8859">
        <v>8.7098038054756692</v>
      </c>
      <c r="T8859">
        <v>29.092426127291802</v>
      </c>
      <c r="U8859">
        <v>38.050919990587602</v>
      </c>
      <c r="V8859">
        <v>93527.872662908907</v>
      </c>
      <c r="W8859">
        <v>7890.4270537113798</v>
      </c>
      <c r="X8859">
        <v>1661.9309063957101</v>
      </c>
      <c r="Y8859">
        <v>35.785540424086498</v>
      </c>
      <c r="Z8859">
        <v>0</v>
      </c>
      <c r="AA8859">
        <v>15831.7217774449</v>
      </c>
      <c r="AB8859">
        <v>323.19395978339003</v>
      </c>
      <c r="AC8859">
        <v>0</v>
      </c>
      <c r="AD8859">
        <v>378.803646566949</v>
      </c>
      <c r="AE8859">
        <v>5571</v>
      </c>
      <c r="AF8859">
        <v>44974.113414351901</v>
      </c>
    </row>
    <row r="8860" spans="1:32" x14ac:dyDescent="0.25">
      <c r="A8860" t="s">
        <v>32</v>
      </c>
      <c r="B8860">
        <v>1</v>
      </c>
      <c r="C8860" t="s">
        <v>247</v>
      </c>
      <c r="D8860">
        <v>141</v>
      </c>
      <c r="E8860" t="s">
        <v>34</v>
      </c>
      <c r="F8860" t="s">
        <v>35</v>
      </c>
      <c r="G8860" t="s">
        <v>41</v>
      </c>
      <c r="H8860" t="s">
        <v>97</v>
      </c>
      <c r="I8860" t="s">
        <v>56</v>
      </c>
      <c r="J8860" t="s">
        <v>247</v>
      </c>
      <c r="K8860">
        <v>35795</v>
      </c>
      <c r="L8860">
        <v>1997</v>
      </c>
      <c r="M8860" t="s">
        <v>57</v>
      </c>
      <c r="N8860">
        <v>1</v>
      </c>
      <c r="O8860">
        <v>4.6578600330310698</v>
      </c>
      <c r="P8860">
        <v>2.3168097506415499</v>
      </c>
      <c r="Q8860">
        <v>129.442837629846</v>
      </c>
      <c r="R8860">
        <v>6.6848310067520997E-2</v>
      </c>
      <c r="S8860">
        <v>6.5404933875035303</v>
      </c>
      <c r="T8860">
        <v>30.196981375015099</v>
      </c>
      <c r="U8860">
        <v>36.8043230725862</v>
      </c>
      <c r="V8860">
        <v>93363.899834095704</v>
      </c>
      <c r="W8860">
        <v>7875.50246809911</v>
      </c>
      <c r="X8860">
        <v>1684.36024858826</v>
      </c>
      <c r="Y8860">
        <v>37.5660194753873</v>
      </c>
      <c r="Z8860">
        <v>0</v>
      </c>
      <c r="AA8860">
        <v>15814.6737631501</v>
      </c>
      <c r="AB8860">
        <v>331.20334520039</v>
      </c>
      <c r="AC8860">
        <v>0</v>
      </c>
      <c r="AD8860">
        <v>389.157533169896</v>
      </c>
      <c r="AE8860">
        <v>5547</v>
      </c>
      <c r="AF8860">
        <v>44974.113414351901</v>
      </c>
    </row>
    <row r="8861" spans="1:32" x14ac:dyDescent="0.25">
      <c r="A8861" t="s">
        <v>32</v>
      </c>
      <c r="B8861">
        <v>1</v>
      </c>
      <c r="C8861" t="s">
        <v>247</v>
      </c>
      <c r="D8861">
        <v>141</v>
      </c>
      <c r="E8861" t="s">
        <v>34</v>
      </c>
      <c r="F8861" t="s">
        <v>35</v>
      </c>
      <c r="G8861" t="s">
        <v>41</v>
      </c>
      <c r="H8861" t="s">
        <v>97</v>
      </c>
      <c r="I8861" t="s">
        <v>56</v>
      </c>
      <c r="J8861" t="s">
        <v>247</v>
      </c>
      <c r="K8861">
        <v>36160</v>
      </c>
      <c r="L8861">
        <v>1998</v>
      </c>
      <c r="M8861" t="s">
        <v>57</v>
      </c>
      <c r="N8861">
        <v>1</v>
      </c>
      <c r="O8861">
        <v>4.3317427305031799</v>
      </c>
      <c r="P8861">
        <v>2.34449008895862</v>
      </c>
      <c r="Q8861">
        <v>119.315152445923</v>
      </c>
      <c r="R8861">
        <v>0.127407415943253</v>
      </c>
      <c r="S8861">
        <v>7.9153806288234501</v>
      </c>
      <c r="T8861">
        <v>29.472495869042699</v>
      </c>
      <c r="U8861">
        <v>37.515283913809398</v>
      </c>
      <c r="V8861">
        <v>93151.262302831296</v>
      </c>
      <c r="W8861">
        <v>7857.2338957433603</v>
      </c>
      <c r="X8861">
        <v>1582.8867795379099</v>
      </c>
      <c r="Y8861">
        <v>34.7953680303781</v>
      </c>
      <c r="Z8861">
        <v>0</v>
      </c>
      <c r="AA8861">
        <v>13139.447216665299</v>
      </c>
      <c r="AB8861">
        <v>279.52077616048399</v>
      </c>
      <c r="AC8861">
        <v>0</v>
      </c>
      <c r="AD8861">
        <v>338.95982099558802</v>
      </c>
      <c r="AE8861">
        <v>5547</v>
      </c>
      <c r="AF8861">
        <v>44974.113425925898</v>
      </c>
    </row>
    <row r="8862" spans="1:32" x14ac:dyDescent="0.25">
      <c r="A8862" t="s">
        <v>32</v>
      </c>
      <c r="B8862">
        <v>1</v>
      </c>
      <c r="C8862" t="s">
        <v>247</v>
      </c>
      <c r="D8862">
        <v>141</v>
      </c>
      <c r="E8862" t="s">
        <v>34</v>
      </c>
      <c r="F8862" t="s">
        <v>35</v>
      </c>
      <c r="G8862" t="s">
        <v>41</v>
      </c>
      <c r="H8862" t="s">
        <v>97</v>
      </c>
      <c r="I8862" t="s">
        <v>56</v>
      </c>
      <c r="J8862" t="s">
        <v>247</v>
      </c>
      <c r="K8862">
        <v>36525</v>
      </c>
      <c r="L8862">
        <v>1999</v>
      </c>
      <c r="M8862" t="s">
        <v>57</v>
      </c>
      <c r="N8862">
        <v>1</v>
      </c>
      <c r="O8862">
        <v>4.6089195648846299</v>
      </c>
      <c r="P8862">
        <v>2.3042725343728998</v>
      </c>
      <c r="Q8862">
        <v>133.29645674607701</v>
      </c>
      <c r="R8862">
        <v>6.9539619715390993E-2</v>
      </c>
      <c r="S8862">
        <v>10.5683243429665</v>
      </c>
      <c r="T8862">
        <v>31.286064631307401</v>
      </c>
      <c r="U8862">
        <v>41.923928593989302</v>
      </c>
      <c r="V8862">
        <v>92982.950239815502</v>
      </c>
      <c r="W8862">
        <v>7847.62506202858</v>
      </c>
      <c r="X8862">
        <v>1666.5501715093801</v>
      </c>
      <c r="Y8862">
        <v>36.809374226408998</v>
      </c>
      <c r="Z8862">
        <v>0</v>
      </c>
      <c r="AA8862">
        <v>15412.390792825599</v>
      </c>
      <c r="AB8862">
        <v>322.10611736754299</v>
      </c>
      <c r="AC8862">
        <v>0</v>
      </c>
      <c r="AD8862">
        <v>381.82195657718103</v>
      </c>
      <c r="AE8862">
        <v>5547</v>
      </c>
      <c r="AF8862">
        <v>44974.113437499997</v>
      </c>
    </row>
    <row r="8863" spans="1:32" x14ac:dyDescent="0.25">
      <c r="A8863" t="s">
        <v>32</v>
      </c>
      <c r="B8863">
        <v>1</v>
      </c>
      <c r="C8863" t="s">
        <v>247</v>
      </c>
      <c r="D8863">
        <v>141</v>
      </c>
      <c r="E8863" t="s">
        <v>34</v>
      </c>
      <c r="F8863" t="s">
        <v>35</v>
      </c>
      <c r="G8863" t="s">
        <v>41</v>
      </c>
      <c r="H8863" t="s">
        <v>97</v>
      </c>
      <c r="I8863" t="s">
        <v>56</v>
      </c>
      <c r="J8863" t="s">
        <v>247</v>
      </c>
      <c r="K8863">
        <v>36891</v>
      </c>
      <c r="L8863">
        <v>2000</v>
      </c>
      <c r="M8863" t="s">
        <v>57</v>
      </c>
      <c r="N8863">
        <v>1</v>
      </c>
      <c r="O8863">
        <v>5.0762094364349002</v>
      </c>
      <c r="P8863">
        <v>2.4184655516425502</v>
      </c>
      <c r="Q8863">
        <v>137.80132322110899</v>
      </c>
      <c r="R8863">
        <v>0.15195978390912801</v>
      </c>
      <c r="S8863">
        <v>6.4004229545323801</v>
      </c>
      <c r="T8863">
        <v>37.199057440678502</v>
      </c>
      <c r="U8863">
        <v>43.751440179120003</v>
      </c>
      <c r="V8863">
        <v>92835.261822592598</v>
      </c>
      <c r="W8863">
        <v>7837.9206402837399</v>
      </c>
      <c r="X8863">
        <v>1680.0747401997801</v>
      </c>
      <c r="Y8863">
        <v>37.123151047569898</v>
      </c>
      <c r="Z8863">
        <v>0</v>
      </c>
      <c r="AA8863">
        <v>15571.592937006901</v>
      </c>
      <c r="AB8863">
        <v>328.36217016994601</v>
      </c>
      <c r="AC8863">
        <v>0</v>
      </c>
      <c r="AD8863">
        <v>389.894640415097</v>
      </c>
      <c r="AE8863">
        <v>5571</v>
      </c>
      <c r="AF8863">
        <v>44974.113449074102</v>
      </c>
    </row>
    <row r="8864" spans="1:32" x14ac:dyDescent="0.25">
      <c r="A8864" t="s">
        <v>32</v>
      </c>
      <c r="B8864">
        <v>1</v>
      </c>
      <c r="C8864" t="s">
        <v>247</v>
      </c>
      <c r="D8864">
        <v>141</v>
      </c>
      <c r="E8864" t="s">
        <v>34</v>
      </c>
      <c r="F8864" t="s">
        <v>35</v>
      </c>
      <c r="G8864" t="s">
        <v>41</v>
      </c>
      <c r="H8864" t="s">
        <v>97</v>
      </c>
      <c r="I8864" t="s">
        <v>56</v>
      </c>
      <c r="J8864" t="s">
        <v>247</v>
      </c>
      <c r="K8864">
        <v>37256</v>
      </c>
      <c r="L8864">
        <v>2001</v>
      </c>
      <c r="M8864" t="s">
        <v>57</v>
      </c>
      <c r="N8864">
        <v>1</v>
      </c>
      <c r="O8864">
        <v>4.4258419924088903</v>
      </c>
      <c r="P8864">
        <v>2.3261135252926399</v>
      </c>
      <c r="Q8864">
        <v>126.719676970698</v>
      </c>
      <c r="R8864">
        <v>9.7093617365163504E-2</v>
      </c>
      <c r="S8864">
        <v>8.1046996285988904</v>
      </c>
      <c r="T8864">
        <v>26.228432161019199</v>
      </c>
      <c r="U8864">
        <v>34.430225406983197</v>
      </c>
      <c r="V8864">
        <v>92675.824577998399</v>
      </c>
      <c r="W8864">
        <v>7815.3677585851901</v>
      </c>
      <c r="X8864">
        <v>1657.69818874306</v>
      </c>
      <c r="Y8864">
        <v>38.120298225566799</v>
      </c>
      <c r="Z8864">
        <v>0</v>
      </c>
      <c r="AA8864">
        <v>15751.274683864</v>
      </c>
      <c r="AB8864">
        <v>332.25600035617498</v>
      </c>
      <c r="AC8864">
        <v>0</v>
      </c>
      <c r="AD8864">
        <v>390.62247016540698</v>
      </c>
      <c r="AE8864">
        <v>5547</v>
      </c>
      <c r="AF8864">
        <v>44974.113460648201</v>
      </c>
    </row>
    <row r="8865" spans="1:32" x14ac:dyDescent="0.25">
      <c r="A8865" t="s">
        <v>32</v>
      </c>
      <c r="B8865">
        <v>1</v>
      </c>
      <c r="C8865" t="s">
        <v>247</v>
      </c>
      <c r="D8865">
        <v>141</v>
      </c>
      <c r="E8865" t="s">
        <v>34</v>
      </c>
      <c r="F8865" t="s">
        <v>35</v>
      </c>
      <c r="G8865" t="s">
        <v>41</v>
      </c>
      <c r="H8865" t="s">
        <v>97</v>
      </c>
      <c r="I8865" t="s">
        <v>56</v>
      </c>
      <c r="J8865" t="s">
        <v>247</v>
      </c>
      <c r="K8865">
        <v>37621</v>
      </c>
      <c r="L8865">
        <v>2002</v>
      </c>
      <c r="M8865" t="s">
        <v>57</v>
      </c>
      <c r="N8865">
        <v>1</v>
      </c>
      <c r="O8865">
        <v>4.8538397723440703</v>
      </c>
      <c r="P8865">
        <v>2.3223372166309</v>
      </c>
      <c r="Q8865">
        <v>140.914063065504</v>
      </c>
      <c r="R8865">
        <v>0.15085947559645599</v>
      </c>
      <c r="S8865">
        <v>8.2273929107145207</v>
      </c>
      <c r="T8865">
        <v>32.043662101505298</v>
      </c>
      <c r="U8865">
        <v>40.421914487816302</v>
      </c>
      <c r="V8865">
        <v>92528.521891975106</v>
      </c>
      <c r="W8865">
        <v>7809.3585854189496</v>
      </c>
      <c r="X8865">
        <v>1666.7980636745699</v>
      </c>
      <c r="Y8865">
        <v>37.1515990515231</v>
      </c>
      <c r="Z8865">
        <v>0</v>
      </c>
      <c r="AA8865">
        <v>15816.4713994215</v>
      </c>
      <c r="AB8865">
        <v>332.00957743431599</v>
      </c>
      <c r="AC8865">
        <v>0</v>
      </c>
      <c r="AD8865">
        <v>392.65056771685602</v>
      </c>
      <c r="AE8865">
        <v>5547</v>
      </c>
      <c r="AF8865">
        <v>44974.113472222198</v>
      </c>
    </row>
    <row r="8866" spans="1:32" x14ac:dyDescent="0.25">
      <c r="A8866" t="s">
        <v>32</v>
      </c>
      <c r="B8866">
        <v>1</v>
      </c>
      <c r="C8866" t="s">
        <v>247</v>
      </c>
      <c r="D8866">
        <v>141</v>
      </c>
      <c r="E8866" t="s">
        <v>34</v>
      </c>
      <c r="F8866" t="s">
        <v>35</v>
      </c>
      <c r="G8866" t="s">
        <v>41</v>
      </c>
      <c r="H8866" t="s">
        <v>97</v>
      </c>
      <c r="I8866" t="s">
        <v>56</v>
      </c>
      <c r="J8866" t="s">
        <v>247</v>
      </c>
      <c r="K8866">
        <v>37986</v>
      </c>
      <c r="L8866">
        <v>2003</v>
      </c>
      <c r="M8866" t="s">
        <v>57</v>
      </c>
      <c r="N8866">
        <v>1</v>
      </c>
      <c r="O8866">
        <v>3.8163057431528502</v>
      </c>
      <c r="P8866">
        <v>2.1228894762042798</v>
      </c>
      <c r="Q8866">
        <v>105.495009134141</v>
      </c>
      <c r="R8866">
        <v>0.16974373542392801</v>
      </c>
      <c r="S8866">
        <v>6.8191378440721104</v>
      </c>
      <c r="T8866">
        <v>35.626843019191298</v>
      </c>
      <c r="U8866">
        <v>42.6157245986874</v>
      </c>
      <c r="V8866">
        <v>92358.272811079005</v>
      </c>
      <c r="W8866">
        <v>7796.9190497109503</v>
      </c>
      <c r="X8866">
        <v>1711.94780108647</v>
      </c>
      <c r="Y8866">
        <v>38.252924973289801</v>
      </c>
      <c r="Z8866">
        <v>0</v>
      </c>
      <c r="AA8866">
        <v>16384.925809205</v>
      </c>
      <c r="AB8866">
        <v>343.57760101595198</v>
      </c>
      <c r="AC8866">
        <v>0</v>
      </c>
      <c r="AD8866">
        <v>403.30702565976401</v>
      </c>
      <c r="AE8866">
        <v>5547</v>
      </c>
      <c r="AF8866">
        <v>44974.113483796304</v>
      </c>
    </row>
    <row r="8867" spans="1:32" x14ac:dyDescent="0.25">
      <c r="A8867" t="s">
        <v>32</v>
      </c>
      <c r="B8867">
        <v>1</v>
      </c>
      <c r="C8867" t="s">
        <v>247</v>
      </c>
      <c r="D8867">
        <v>141</v>
      </c>
      <c r="E8867" t="s">
        <v>34</v>
      </c>
      <c r="F8867" t="s">
        <v>35</v>
      </c>
      <c r="G8867" t="s">
        <v>41</v>
      </c>
      <c r="H8867" t="s">
        <v>97</v>
      </c>
      <c r="I8867" t="s">
        <v>56</v>
      </c>
      <c r="J8867" t="s">
        <v>247</v>
      </c>
      <c r="K8867">
        <v>38352</v>
      </c>
      <c r="L8867">
        <v>2004</v>
      </c>
      <c r="M8867" t="s">
        <v>57</v>
      </c>
      <c r="N8867">
        <v>1</v>
      </c>
      <c r="O8867">
        <v>4.5998764049344603</v>
      </c>
      <c r="P8867">
        <v>2.26020150391233</v>
      </c>
      <c r="Q8867">
        <v>140.085012969888</v>
      </c>
      <c r="R8867">
        <v>0.23060531207797699</v>
      </c>
      <c r="S8867">
        <v>12.206730969705401</v>
      </c>
      <c r="T8867">
        <v>19.1406146626355</v>
      </c>
      <c r="U8867">
        <v>31.577950944418902</v>
      </c>
      <c r="V8867">
        <v>92215.384712907602</v>
      </c>
      <c r="W8867">
        <v>7773.9839505314803</v>
      </c>
      <c r="X8867">
        <v>1629.21958643691</v>
      </c>
      <c r="Y8867">
        <v>36.633551469563301</v>
      </c>
      <c r="Z8867">
        <v>0</v>
      </c>
      <c r="AA8867">
        <v>15127.7443065473</v>
      </c>
      <c r="AB8867">
        <v>318.94609167514801</v>
      </c>
      <c r="AC8867">
        <v>0</v>
      </c>
      <c r="AD8867">
        <v>371.24972222729002</v>
      </c>
      <c r="AE8867">
        <v>5571</v>
      </c>
      <c r="AF8867">
        <v>44974.113483796304</v>
      </c>
    </row>
    <row r="8868" spans="1:32" x14ac:dyDescent="0.25">
      <c r="A8868" t="s">
        <v>32</v>
      </c>
      <c r="B8868">
        <v>1</v>
      </c>
      <c r="C8868" t="s">
        <v>247</v>
      </c>
      <c r="D8868">
        <v>141</v>
      </c>
      <c r="E8868" t="s">
        <v>34</v>
      </c>
      <c r="F8868" t="s">
        <v>35</v>
      </c>
      <c r="G8868" t="s">
        <v>41</v>
      </c>
      <c r="H8868" t="s">
        <v>97</v>
      </c>
      <c r="I8868" t="s">
        <v>56</v>
      </c>
      <c r="J8868" t="s">
        <v>247</v>
      </c>
      <c r="K8868">
        <v>38717</v>
      </c>
      <c r="L8868">
        <v>2005</v>
      </c>
      <c r="M8868" t="s">
        <v>57</v>
      </c>
      <c r="N8868">
        <v>1</v>
      </c>
      <c r="O8868">
        <v>4.0112808145402399</v>
      </c>
      <c r="P8868">
        <v>2.17222663176033</v>
      </c>
      <c r="Q8868">
        <v>116.6888368381</v>
      </c>
      <c r="R8868">
        <v>9.2281777266314396E-2</v>
      </c>
      <c r="S8868">
        <v>7.4129340959129104</v>
      </c>
      <c r="T8868">
        <v>23.720901854141399</v>
      </c>
      <c r="U8868">
        <v>31.226117727320698</v>
      </c>
      <c r="V8868">
        <v>92049.467828102206</v>
      </c>
      <c r="W8868">
        <v>7759.7939709938701</v>
      </c>
      <c r="X8868">
        <v>1688.6113061108299</v>
      </c>
      <c r="Y8868">
        <v>37.640858106543099</v>
      </c>
      <c r="Z8868">
        <v>0</v>
      </c>
      <c r="AA8868">
        <v>15792.8324708207</v>
      </c>
      <c r="AB8868">
        <v>335.42242943110699</v>
      </c>
      <c r="AC8868">
        <v>0</v>
      </c>
      <c r="AD8868">
        <v>399.80150711774297</v>
      </c>
      <c r="AE8868">
        <v>5547</v>
      </c>
      <c r="AF8868">
        <v>44974.113495370402</v>
      </c>
    </row>
    <row r="8869" spans="1:32" x14ac:dyDescent="0.25">
      <c r="A8869" t="s">
        <v>32</v>
      </c>
      <c r="B8869">
        <v>1</v>
      </c>
      <c r="C8869" t="s">
        <v>247</v>
      </c>
      <c r="D8869">
        <v>141</v>
      </c>
      <c r="E8869" t="s">
        <v>34</v>
      </c>
      <c r="F8869" t="s">
        <v>35</v>
      </c>
      <c r="G8869" t="s">
        <v>41</v>
      </c>
      <c r="H8869" t="s">
        <v>97</v>
      </c>
      <c r="I8869" t="s">
        <v>56</v>
      </c>
      <c r="J8869" t="s">
        <v>247</v>
      </c>
      <c r="K8869">
        <v>39082</v>
      </c>
      <c r="L8869">
        <v>2006</v>
      </c>
      <c r="M8869" t="s">
        <v>57</v>
      </c>
      <c r="N8869">
        <v>1</v>
      </c>
      <c r="O8869">
        <v>5.10718394232096</v>
      </c>
      <c r="P8869">
        <v>2.3791803927005999</v>
      </c>
      <c r="Q8869">
        <v>143.53034198928401</v>
      </c>
      <c r="R8869">
        <v>0.14806674936570599</v>
      </c>
      <c r="S8869">
        <v>11.6628845039782</v>
      </c>
      <c r="T8869">
        <v>23.497651996286599</v>
      </c>
      <c r="U8869">
        <v>35.308603249630501</v>
      </c>
      <c r="V8869">
        <v>91906.164912046501</v>
      </c>
      <c r="W8869">
        <v>7752.0143705136898</v>
      </c>
      <c r="X8869">
        <v>1675.1447309114999</v>
      </c>
      <c r="Y8869">
        <v>36.330164603369099</v>
      </c>
      <c r="Z8869">
        <v>0</v>
      </c>
      <c r="AA8869">
        <v>15932.827307223801</v>
      </c>
      <c r="AB8869">
        <v>325.74090142132201</v>
      </c>
      <c r="AC8869">
        <v>0</v>
      </c>
      <c r="AD8869">
        <v>381.46299013449101</v>
      </c>
      <c r="AE8869">
        <v>5547</v>
      </c>
      <c r="AF8869">
        <v>44974.113506944399</v>
      </c>
    </row>
    <row r="8870" spans="1:32" x14ac:dyDescent="0.25">
      <c r="A8870" t="s">
        <v>32</v>
      </c>
      <c r="B8870">
        <v>1</v>
      </c>
      <c r="C8870" t="s">
        <v>247</v>
      </c>
      <c r="D8870">
        <v>141</v>
      </c>
      <c r="E8870" t="s">
        <v>34</v>
      </c>
      <c r="F8870" t="s">
        <v>35</v>
      </c>
      <c r="G8870" t="s">
        <v>41</v>
      </c>
      <c r="H8870" t="s">
        <v>97</v>
      </c>
      <c r="I8870" t="s">
        <v>56</v>
      </c>
      <c r="J8870" t="s">
        <v>247</v>
      </c>
      <c r="K8870">
        <v>39447</v>
      </c>
      <c r="L8870">
        <v>2007</v>
      </c>
      <c r="M8870" t="s">
        <v>57</v>
      </c>
      <c r="N8870">
        <v>1</v>
      </c>
      <c r="O8870">
        <v>4.4854572098093302</v>
      </c>
      <c r="P8870">
        <v>2.2839424253101002</v>
      </c>
      <c r="Q8870">
        <v>132.87181440977201</v>
      </c>
      <c r="R8870">
        <v>0.11585092682590301</v>
      </c>
      <c r="S8870">
        <v>8.3851899347747203</v>
      </c>
      <c r="T8870">
        <v>22.1954382122684</v>
      </c>
      <c r="U8870">
        <v>30.696479073869</v>
      </c>
      <c r="V8870">
        <v>91760.699957534205</v>
      </c>
      <c r="W8870">
        <v>7735.47742462923</v>
      </c>
      <c r="X8870">
        <v>1676.5565986157501</v>
      </c>
      <c r="Y8870">
        <v>36.297686252198197</v>
      </c>
      <c r="Z8870">
        <v>0</v>
      </c>
      <c r="AA8870">
        <v>15715.7380554263</v>
      </c>
      <c r="AB8870">
        <v>326.20575128868097</v>
      </c>
      <c r="AC8870">
        <v>0</v>
      </c>
      <c r="AD8870">
        <v>387.89133323824802</v>
      </c>
      <c r="AE8870">
        <v>5547</v>
      </c>
      <c r="AF8870">
        <v>44974.113518518498</v>
      </c>
    </row>
    <row r="8871" spans="1:32" x14ac:dyDescent="0.25">
      <c r="A8871" t="s">
        <v>32</v>
      </c>
      <c r="B8871">
        <v>1</v>
      </c>
      <c r="C8871" t="s">
        <v>247</v>
      </c>
      <c r="D8871">
        <v>141</v>
      </c>
      <c r="E8871" t="s">
        <v>34</v>
      </c>
      <c r="F8871" t="s">
        <v>35</v>
      </c>
      <c r="G8871" t="s">
        <v>41</v>
      </c>
      <c r="H8871" t="s">
        <v>97</v>
      </c>
      <c r="I8871" t="s">
        <v>56</v>
      </c>
      <c r="J8871" t="s">
        <v>247</v>
      </c>
      <c r="K8871">
        <v>39813</v>
      </c>
      <c r="L8871">
        <v>2008</v>
      </c>
      <c r="M8871" t="s">
        <v>57</v>
      </c>
      <c r="N8871">
        <v>1</v>
      </c>
      <c r="O8871">
        <v>4.8786582221288697</v>
      </c>
      <c r="P8871">
        <v>2.3385233890659101</v>
      </c>
      <c r="Q8871">
        <v>140.05321903934299</v>
      </c>
      <c r="R8871">
        <v>0.22835539798660701</v>
      </c>
      <c r="S8871">
        <v>10.370171925499401</v>
      </c>
      <c r="T8871">
        <v>23.889201890194101</v>
      </c>
      <c r="U8871">
        <v>34.487729213680097</v>
      </c>
      <c r="V8871">
        <v>91613.243286736004</v>
      </c>
      <c r="W8871">
        <v>7727.0388250859996</v>
      </c>
      <c r="X8871">
        <v>1630.01200477116</v>
      </c>
      <c r="Y8871">
        <v>36.7067193662376</v>
      </c>
      <c r="Z8871">
        <v>0</v>
      </c>
      <c r="AA8871">
        <v>14738.208612738301</v>
      </c>
      <c r="AB8871">
        <v>311.64648408960102</v>
      </c>
      <c r="AC8871">
        <v>0</v>
      </c>
      <c r="AD8871">
        <v>370.599093619992</v>
      </c>
      <c r="AE8871">
        <v>5571</v>
      </c>
      <c r="AF8871">
        <v>44974.113530092603</v>
      </c>
    </row>
    <row r="8872" spans="1:32" x14ac:dyDescent="0.25">
      <c r="A8872" t="s">
        <v>32</v>
      </c>
      <c r="B8872">
        <v>1</v>
      </c>
      <c r="C8872" t="s">
        <v>247</v>
      </c>
      <c r="D8872">
        <v>141</v>
      </c>
      <c r="E8872" t="s">
        <v>34</v>
      </c>
      <c r="F8872" t="s">
        <v>35</v>
      </c>
      <c r="G8872" t="s">
        <v>41</v>
      </c>
      <c r="H8872" t="s">
        <v>97</v>
      </c>
      <c r="I8872" t="s">
        <v>56</v>
      </c>
      <c r="J8872" t="s">
        <v>247</v>
      </c>
      <c r="K8872">
        <v>40178</v>
      </c>
      <c r="L8872">
        <v>2009</v>
      </c>
      <c r="M8872" t="s">
        <v>57</v>
      </c>
      <c r="N8872">
        <v>1</v>
      </c>
      <c r="O8872">
        <v>4.6048612384119796</v>
      </c>
      <c r="P8872">
        <v>2.30253806560291</v>
      </c>
      <c r="Q8872">
        <v>135.73988274535299</v>
      </c>
      <c r="R8872">
        <v>0.18020969802050699</v>
      </c>
      <c r="S8872">
        <v>9.2562399445464898</v>
      </c>
      <c r="T8872">
        <v>27.2942886592955</v>
      </c>
      <c r="U8872">
        <v>36.730738301862502</v>
      </c>
      <c r="V8872">
        <v>91457.089445025296</v>
      </c>
      <c r="W8872">
        <v>7715.91371280168</v>
      </c>
      <c r="X8872">
        <v>1615.91939636128</v>
      </c>
      <c r="Y8872">
        <v>36.551115822028997</v>
      </c>
      <c r="Z8872">
        <v>0</v>
      </c>
      <c r="AA8872">
        <v>14571.0335731369</v>
      </c>
      <c r="AB8872">
        <v>311.52698477048102</v>
      </c>
      <c r="AC8872">
        <v>0</v>
      </c>
      <c r="AD8872">
        <v>366.21254987422401</v>
      </c>
      <c r="AE8872">
        <v>5547</v>
      </c>
      <c r="AF8872">
        <v>44974.113541666702</v>
      </c>
    </row>
    <row r="8873" spans="1:32" x14ac:dyDescent="0.25">
      <c r="A8873" t="s">
        <v>32</v>
      </c>
      <c r="B8873">
        <v>1</v>
      </c>
      <c r="C8873" t="s">
        <v>247</v>
      </c>
      <c r="D8873">
        <v>141</v>
      </c>
      <c r="E8873" t="s">
        <v>34</v>
      </c>
      <c r="F8873" t="s">
        <v>35</v>
      </c>
      <c r="G8873" t="s">
        <v>41</v>
      </c>
      <c r="H8873" t="s">
        <v>97</v>
      </c>
      <c r="I8873" t="s">
        <v>56</v>
      </c>
      <c r="J8873" t="s">
        <v>247</v>
      </c>
      <c r="K8873">
        <v>40543</v>
      </c>
      <c r="L8873">
        <v>2010</v>
      </c>
      <c r="M8873" t="s">
        <v>57</v>
      </c>
      <c r="N8873">
        <v>1</v>
      </c>
      <c r="O8873">
        <v>4.7016857654080297</v>
      </c>
      <c r="P8873">
        <v>2.30742403330059</v>
      </c>
      <c r="Q8873">
        <v>128.01404655941801</v>
      </c>
      <c r="R8873">
        <v>0.12212766753050799</v>
      </c>
      <c r="S8873">
        <v>6.01654978192356</v>
      </c>
      <c r="T8873">
        <v>35.777879417736202</v>
      </c>
      <c r="U8873">
        <v>41.916556867190302</v>
      </c>
      <c r="V8873">
        <v>91293.791968568796</v>
      </c>
      <c r="W8873">
        <v>7707.0789340115598</v>
      </c>
      <c r="X8873">
        <v>1677.2794901044299</v>
      </c>
      <c r="Y8873">
        <v>36.334023823672197</v>
      </c>
      <c r="Z8873">
        <v>0</v>
      </c>
      <c r="AA8873">
        <v>15833.0915361998</v>
      </c>
      <c r="AB8873">
        <v>324.54868444316099</v>
      </c>
      <c r="AC8873">
        <v>0</v>
      </c>
      <c r="AD8873">
        <v>376.87172202003899</v>
      </c>
      <c r="AE8873">
        <v>5547</v>
      </c>
      <c r="AF8873">
        <v>44974.113553240699</v>
      </c>
    </row>
    <row r="8874" spans="1:32" x14ac:dyDescent="0.25">
      <c r="A8874" t="s">
        <v>32</v>
      </c>
      <c r="B8874">
        <v>1</v>
      </c>
      <c r="C8874" t="s">
        <v>247</v>
      </c>
      <c r="D8874">
        <v>141</v>
      </c>
      <c r="E8874" t="s">
        <v>34</v>
      </c>
      <c r="F8874" t="s">
        <v>35</v>
      </c>
      <c r="G8874" t="s">
        <v>41</v>
      </c>
      <c r="H8874" t="s">
        <v>97</v>
      </c>
      <c r="I8874" t="s">
        <v>56</v>
      </c>
      <c r="J8874" t="s">
        <v>247</v>
      </c>
      <c r="K8874">
        <v>40908</v>
      </c>
      <c r="L8874">
        <v>2011</v>
      </c>
      <c r="M8874" t="s">
        <v>57</v>
      </c>
      <c r="N8874">
        <v>1</v>
      </c>
      <c r="O8874">
        <v>4.6259473549465504</v>
      </c>
      <c r="P8874">
        <v>2.2424487060323401</v>
      </c>
      <c r="Q8874">
        <v>143.368408466132</v>
      </c>
      <c r="R8874">
        <v>0.24945933210097801</v>
      </c>
      <c r="S8874">
        <v>9.9080001670356008</v>
      </c>
      <c r="T8874">
        <v>23.756967428957601</v>
      </c>
      <c r="U8874">
        <v>33.914426928094201</v>
      </c>
      <c r="V8874">
        <v>91161.535404068301</v>
      </c>
      <c r="W8874">
        <v>7688.1627428920101</v>
      </c>
      <c r="X8874">
        <v>1651.4119991028399</v>
      </c>
      <c r="Y8874">
        <v>36.574937883141402</v>
      </c>
      <c r="Z8874">
        <v>0</v>
      </c>
      <c r="AA8874">
        <v>15016.103787353401</v>
      </c>
      <c r="AB8874">
        <v>318.20754945190998</v>
      </c>
      <c r="AC8874">
        <v>0</v>
      </c>
      <c r="AD8874">
        <v>384.56914018863699</v>
      </c>
      <c r="AE8874">
        <v>5547</v>
      </c>
      <c r="AF8874">
        <v>44974.113553240699</v>
      </c>
    </row>
    <row r="8875" spans="1:32" x14ac:dyDescent="0.25">
      <c r="A8875" t="s">
        <v>32</v>
      </c>
      <c r="B8875">
        <v>1</v>
      </c>
      <c r="C8875" t="s">
        <v>247</v>
      </c>
      <c r="D8875">
        <v>141</v>
      </c>
      <c r="E8875" t="s">
        <v>34</v>
      </c>
      <c r="F8875" t="s">
        <v>35</v>
      </c>
      <c r="G8875" t="s">
        <v>41</v>
      </c>
      <c r="H8875" t="s">
        <v>97</v>
      </c>
      <c r="I8875" t="s">
        <v>56</v>
      </c>
      <c r="J8875" t="s">
        <v>247</v>
      </c>
      <c r="K8875">
        <v>41274</v>
      </c>
      <c r="L8875">
        <v>2012</v>
      </c>
      <c r="M8875" t="s">
        <v>57</v>
      </c>
      <c r="N8875">
        <v>1</v>
      </c>
      <c r="O8875">
        <v>4.2054295473754202</v>
      </c>
      <c r="P8875">
        <v>2.16287115965156</v>
      </c>
      <c r="Q8875">
        <v>126.266675784051</v>
      </c>
      <c r="R8875">
        <v>0.1124365382468</v>
      </c>
      <c r="S8875">
        <v>7.6627649662596298</v>
      </c>
      <c r="T8875">
        <v>31.574031091446901</v>
      </c>
      <c r="U8875">
        <v>39.349232595953303</v>
      </c>
      <c r="V8875">
        <v>91037.183261172904</v>
      </c>
      <c r="W8875">
        <v>7683.8201658592998</v>
      </c>
      <c r="X8875">
        <v>1699.7679317059101</v>
      </c>
      <c r="Y8875">
        <v>36.7192917779333</v>
      </c>
      <c r="Z8875">
        <v>0</v>
      </c>
      <c r="AA8875">
        <v>16638.962766832799</v>
      </c>
      <c r="AB8875">
        <v>341.81973286258102</v>
      </c>
      <c r="AC8875">
        <v>0</v>
      </c>
      <c r="AD8875">
        <v>398.68008980762397</v>
      </c>
      <c r="AE8875">
        <v>5571</v>
      </c>
      <c r="AF8875">
        <v>44974.113564814797</v>
      </c>
    </row>
    <row r="8876" spans="1:32" x14ac:dyDescent="0.25">
      <c r="A8876" t="s">
        <v>32</v>
      </c>
      <c r="B8876">
        <v>1</v>
      </c>
      <c r="C8876" t="s">
        <v>247</v>
      </c>
      <c r="D8876">
        <v>141</v>
      </c>
      <c r="E8876" t="s">
        <v>34</v>
      </c>
      <c r="F8876" t="s">
        <v>35</v>
      </c>
      <c r="G8876" t="s">
        <v>41</v>
      </c>
      <c r="H8876" t="s">
        <v>97</v>
      </c>
      <c r="I8876" t="s">
        <v>56</v>
      </c>
      <c r="J8876" t="s">
        <v>247</v>
      </c>
      <c r="K8876">
        <v>41639</v>
      </c>
      <c r="L8876">
        <v>2013</v>
      </c>
      <c r="M8876" t="s">
        <v>57</v>
      </c>
      <c r="N8876">
        <v>1</v>
      </c>
      <c r="O8876">
        <v>4.7643041692687396</v>
      </c>
      <c r="P8876">
        <v>2.3215454981007699</v>
      </c>
      <c r="Q8876">
        <v>127.78052305151699</v>
      </c>
      <c r="R8876">
        <v>0.1204824329405</v>
      </c>
      <c r="S8876">
        <v>8.3134099912979895</v>
      </c>
      <c r="T8876">
        <v>22.116224254708001</v>
      </c>
      <c r="U8876">
        <v>30.550116678946502</v>
      </c>
      <c r="V8876">
        <v>90867.472993131407</v>
      </c>
      <c r="W8876">
        <v>7660.03951471663</v>
      </c>
      <c r="X8876">
        <v>1693.5188943062201</v>
      </c>
      <c r="Y8876">
        <v>35.887938577282597</v>
      </c>
      <c r="Z8876">
        <v>0</v>
      </c>
      <c r="AA8876">
        <v>16051.0107602311</v>
      </c>
      <c r="AB8876">
        <v>327.143399736471</v>
      </c>
      <c r="AC8876">
        <v>0</v>
      </c>
      <c r="AD8876">
        <v>389.95292400974898</v>
      </c>
      <c r="AE8876">
        <v>5547</v>
      </c>
      <c r="AF8876">
        <v>44974.113576388903</v>
      </c>
    </row>
    <row r="8877" spans="1:32" x14ac:dyDescent="0.25">
      <c r="A8877" t="s">
        <v>32</v>
      </c>
      <c r="B8877">
        <v>1</v>
      </c>
      <c r="C8877" t="s">
        <v>247</v>
      </c>
      <c r="D8877">
        <v>141</v>
      </c>
      <c r="E8877" t="s">
        <v>34</v>
      </c>
      <c r="F8877" t="s">
        <v>35</v>
      </c>
      <c r="G8877" t="s">
        <v>41</v>
      </c>
      <c r="H8877" t="s">
        <v>97</v>
      </c>
      <c r="I8877" t="s">
        <v>56</v>
      </c>
      <c r="J8877" t="s">
        <v>247</v>
      </c>
      <c r="K8877">
        <v>42004</v>
      </c>
      <c r="L8877">
        <v>2014</v>
      </c>
      <c r="M8877" t="s">
        <v>57</v>
      </c>
      <c r="N8877">
        <v>1</v>
      </c>
      <c r="O8877">
        <v>4.3635063975253097</v>
      </c>
      <c r="P8877">
        <v>2.1991810410821402</v>
      </c>
      <c r="Q8877">
        <v>127.465833896361</v>
      </c>
      <c r="R8877">
        <v>0.235161903670904</v>
      </c>
      <c r="S8877">
        <v>8.4783501385488709</v>
      </c>
      <c r="T8877">
        <v>30.177373676104501</v>
      </c>
      <c r="U8877">
        <v>38.890885718324199</v>
      </c>
      <c r="V8877">
        <v>90735.436980804894</v>
      </c>
      <c r="W8877">
        <v>7657.5721284090096</v>
      </c>
      <c r="X8877">
        <v>1685.01269841571</v>
      </c>
      <c r="Y8877">
        <v>36.9703990210878</v>
      </c>
      <c r="Z8877">
        <v>0</v>
      </c>
      <c r="AA8877">
        <v>15959.1348763695</v>
      </c>
      <c r="AB8877">
        <v>332.949694200887</v>
      </c>
      <c r="AC8877">
        <v>0</v>
      </c>
      <c r="AD8877">
        <v>391.34917003387699</v>
      </c>
      <c r="AE8877">
        <v>5547</v>
      </c>
      <c r="AF8877">
        <v>44974.113587963002</v>
      </c>
    </row>
    <row r="8878" spans="1:32" x14ac:dyDescent="0.25">
      <c r="A8878" t="s">
        <v>32</v>
      </c>
      <c r="B8878">
        <v>1</v>
      </c>
      <c r="C8878" t="s">
        <v>247</v>
      </c>
      <c r="D8878">
        <v>141</v>
      </c>
      <c r="E8878" t="s">
        <v>34</v>
      </c>
      <c r="F8878" t="s">
        <v>35</v>
      </c>
      <c r="G8878" t="s">
        <v>41</v>
      </c>
      <c r="H8878" t="s">
        <v>97</v>
      </c>
      <c r="I8878" t="s">
        <v>56</v>
      </c>
      <c r="J8878" t="s">
        <v>247</v>
      </c>
      <c r="K8878">
        <v>42369</v>
      </c>
      <c r="L8878">
        <v>2015</v>
      </c>
      <c r="M8878" t="s">
        <v>57</v>
      </c>
      <c r="N8878">
        <v>1</v>
      </c>
      <c r="O8878">
        <v>3.81616428283826</v>
      </c>
      <c r="P8878">
        <v>2.1282587678314302</v>
      </c>
      <c r="Q8878">
        <v>104.138361748216</v>
      </c>
      <c r="R8878">
        <v>0.17547625257180299</v>
      </c>
      <c r="S8878">
        <v>9.0296982465698097</v>
      </c>
      <c r="T8878">
        <v>24.900572942134701</v>
      </c>
      <c r="U8878">
        <v>34.105747441276399</v>
      </c>
      <c r="V8878">
        <v>90549.482186145193</v>
      </c>
      <c r="W8878">
        <v>7635.9679203810601</v>
      </c>
      <c r="X8878">
        <v>1708.0728323174101</v>
      </c>
      <c r="Y8878">
        <v>37.887402624276703</v>
      </c>
      <c r="Z8878">
        <v>0</v>
      </c>
      <c r="AA8878">
        <v>16296.9645208375</v>
      </c>
      <c r="AB8878">
        <v>342.08403826455799</v>
      </c>
      <c r="AC8878">
        <v>0</v>
      </c>
      <c r="AD8878">
        <v>400.00685151991797</v>
      </c>
      <c r="AE8878">
        <v>5547</v>
      </c>
      <c r="AF8878">
        <v>44974.113599536999</v>
      </c>
    </row>
    <row r="8879" spans="1:32" x14ac:dyDescent="0.25">
      <c r="A8879" t="s">
        <v>32</v>
      </c>
      <c r="B8879">
        <v>1</v>
      </c>
      <c r="C8879" t="s">
        <v>247</v>
      </c>
      <c r="D8879">
        <v>141</v>
      </c>
      <c r="E8879" t="s">
        <v>34</v>
      </c>
      <c r="F8879" t="s">
        <v>35</v>
      </c>
      <c r="G8879" t="s">
        <v>41</v>
      </c>
      <c r="H8879" t="s">
        <v>97</v>
      </c>
      <c r="I8879" t="s">
        <v>56</v>
      </c>
      <c r="J8879" t="s">
        <v>247</v>
      </c>
      <c r="K8879">
        <v>42735</v>
      </c>
      <c r="L8879">
        <v>2016</v>
      </c>
      <c r="M8879" t="s">
        <v>57</v>
      </c>
      <c r="N8879">
        <v>1</v>
      </c>
      <c r="O8879">
        <v>4.3917318133197698</v>
      </c>
      <c r="P8879">
        <v>2.2486531616246901</v>
      </c>
      <c r="Q8879">
        <v>125.980169945344</v>
      </c>
      <c r="R8879">
        <v>7.5522989320495601E-2</v>
      </c>
      <c r="S8879">
        <v>7.8082194779924201</v>
      </c>
      <c r="T8879">
        <v>33.229768586067898</v>
      </c>
      <c r="U8879">
        <v>41.113511053380797</v>
      </c>
      <c r="V8879">
        <v>90396.423972726101</v>
      </c>
      <c r="W8879">
        <v>7629.9809120365198</v>
      </c>
      <c r="X8879">
        <v>1675.8267666761601</v>
      </c>
      <c r="Y8879">
        <v>36.082641127427799</v>
      </c>
      <c r="Z8879">
        <v>0</v>
      </c>
      <c r="AA8879">
        <v>15218.107915524501</v>
      </c>
      <c r="AB8879">
        <v>317.99159296748599</v>
      </c>
      <c r="AC8879">
        <v>0</v>
      </c>
      <c r="AD8879">
        <v>382.148472621054</v>
      </c>
      <c r="AE8879">
        <v>5571</v>
      </c>
      <c r="AF8879">
        <v>44974.113611111097</v>
      </c>
    </row>
    <row r="8880" spans="1:32" x14ac:dyDescent="0.25">
      <c r="A8880" t="s">
        <v>32</v>
      </c>
      <c r="B8880">
        <v>1</v>
      </c>
      <c r="C8880" t="s">
        <v>247</v>
      </c>
      <c r="D8880">
        <v>141</v>
      </c>
      <c r="E8880" t="s">
        <v>34</v>
      </c>
      <c r="F8880" t="s">
        <v>35</v>
      </c>
      <c r="G8880" t="s">
        <v>41</v>
      </c>
      <c r="H8880" t="s">
        <v>97</v>
      </c>
      <c r="I8880" t="s">
        <v>56</v>
      </c>
      <c r="J8880" t="s">
        <v>247</v>
      </c>
      <c r="K8880">
        <v>43100</v>
      </c>
      <c r="L8880">
        <v>2017</v>
      </c>
      <c r="M8880" t="s">
        <v>57</v>
      </c>
      <c r="N8880">
        <v>1</v>
      </c>
      <c r="O8880">
        <v>4.4009364340646098</v>
      </c>
      <c r="P8880">
        <v>2.2632672239764902</v>
      </c>
      <c r="Q8880">
        <v>118.72178314023</v>
      </c>
      <c r="R8880">
        <v>0.14462269044307499</v>
      </c>
      <c r="S8880">
        <v>7.6075334635079797</v>
      </c>
      <c r="T8880">
        <v>27.499961926890901</v>
      </c>
      <c r="U8880">
        <v>35.252118080842003</v>
      </c>
      <c r="V8880">
        <v>90231.860449043801</v>
      </c>
      <c r="W8880">
        <v>7610.0977301291296</v>
      </c>
      <c r="X8880">
        <v>1670.27635777816</v>
      </c>
      <c r="Y8880">
        <v>36.8689974826124</v>
      </c>
      <c r="Z8880">
        <v>0</v>
      </c>
      <c r="AA8880">
        <v>16335.134798138301</v>
      </c>
      <c r="AB8880">
        <v>340.44688411349898</v>
      </c>
      <c r="AC8880">
        <v>0</v>
      </c>
      <c r="AD8880">
        <v>394.76597510193102</v>
      </c>
      <c r="AE8880">
        <v>5547</v>
      </c>
      <c r="AF8880">
        <v>44974.113622685203</v>
      </c>
    </row>
    <row r="8881" spans="1:32" x14ac:dyDescent="0.25">
      <c r="A8881" t="s">
        <v>32</v>
      </c>
      <c r="B8881">
        <v>1</v>
      </c>
      <c r="C8881" t="s">
        <v>247</v>
      </c>
      <c r="D8881">
        <v>141</v>
      </c>
      <c r="E8881" t="s">
        <v>34</v>
      </c>
      <c r="F8881" t="s">
        <v>35</v>
      </c>
      <c r="G8881" t="s">
        <v>41</v>
      </c>
      <c r="H8881" t="s">
        <v>97</v>
      </c>
      <c r="I8881" t="s">
        <v>56</v>
      </c>
      <c r="J8881" t="s">
        <v>247</v>
      </c>
      <c r="K8881">
        <v>43465</v>
      </c>
      <c r="L8881">
        <v>2018</v>
      </c>
      <c r="M8881" t="s">
        <v>57</v>
      </c>
      <c r="N8881">
        <v>1</v>
      </c>
      <c r="O8881">
        <v>5.5808246022094901</v>
      </c>
      <c r="P8881">
        <v>2.51988392450103</v>
      </c>
      <c r="Q8881">
        <v>152.445842364524</v>
      </c>
      <c r="R8881">
        <v>0.18981138185472701</v>
      </c>
      <c r="S8881">
        <v>9.4039316342302399</v>
      </c>
      <c r="T8881">
        <v>27.213499288952999</v>
      </c>
      <c r="U8881">
        <v>36.807242305038002</v>
      </c>
      <c r="V8881">
        <v>90070.139428573806</v>
      </c>
      <c r="W8881">
        <v>7597.5894660313697</v>
      </c>
      <c r="X8881">
        <v>1629.3273199002799</v>
      </c>
      <c r="Y8881">
        <v>35.711856523945698</v>
      </c>
      <c r="Z8881">
        <v>0</v>
      </c>
      <c r="AA8881">
        <v>15477.794784313999</v>
      </c>
      <c r="AB8881">
        <v>324.731999417292</v>
      </c>
      <c r="AC8881">
        <v>0</v>
      </c>
      <c r="AD8881">
        <v>377.65282506105899</v>
      </c>
      <c r="AE8881">
        <v>5547</v>
      </c>
      <c r="AF8881">
        <v>44974.113622685203</v>
      </c>
    </row>
    <row r="8882" spans="1:32" x14ac:dyDescent="0.25">
      <c r="A8882" t="s">
        <v>32</v>
      </c>
      <c r="B8882">
        <v>1</v>
      </c>
      <c r="C8882" t="s">
        <v>247</v>
      </c>
      <c r="D8882">
        <v>141</v>
      </c>
      <c r="E8882" t="s">
        <v>34</v>
      </c>
      <c r="F8882" t="s">
        <v>35</v>
      </c>
      <c r="G8882" t="s">
        <v>41</v>
      </c>
      <c r="H8882" t="s">
        <v>97</v>
      </c>
      <c r="I8882" t="s">
        <v>56</v>
      </c>
      <c r="J8882" t="s">
        <v>247</v>
      </c>
      <c r="K8882">
        <v>43830</v>
      </c>
      <c r="L8882">
        <v>2019</v>
      </c>
      <c r="M8882" t="s">
        <v>57</v>
      </c>
      <c r="N8882">
        <v>1</v>
      </c>
      <c r="O8882">
        <v>4.4696167807823102</v>
      </c>
      <c r="P8882">
        <v>2.23476580207622</v>
      </c>
      <c r="Q8882">
        <v>131.80290124348301</v>
      </c>
      <c r="R8882">
        <v>0.22140109827249199</v>
      </c>
      <c r="S8882">
        <v>9.2082608025756407</v>
      </c>
      <c r="T8882">
        <v>30.156932412996401</v>
      </c>
      <c r="U8882">
        <v>39.5865943138445</v>
      </c>
      <c r="V8882">
        <v>89904.340821113496</v>
      </c>
      <c r="W8882">
        <v>7586.0638045403603</v>
      </c>
      <c r="X8882">
        <v>1646.9001684740099</v>
      </c>
      <c r="Y8882">
        <v>36.444786910782398</v>
      </c>
      <c r="Z8882">
        <v>0</v>
      </c>
      <c r="AA8882">
        <v>14613.5314191995</v>
      </c>
      <c r="AB8882">
        <v>311.27555042336598</v>
      </c>
      <c r="AC8882">
        <v>0</v>
      </c>
      <c r="AD8882">
        <v>384.66931671271999</v>
      </c>
      <c r="AE8882">
        <v>5547</v>
      </c>
      <c r="AF8882">
        <v>44974.113634259302</v>
      </c>
    </row>
    <row r="8883" spans="1:32" x14ac:dyDescent="0.25">
      <c r="A8883" t="s">
        <v>32</v>
      </c>
      <c r="B8883">
        <v>1</v>
      </c>
      <c r="C8883" t="s">
        <v>247</v>
      </c>
      <c r="D8883">
        <v>141</v>
      </c>
      <c r="E8883" t="s">
        <v>34</v>
      </c>
      <c r="F8883" t="s">
        <v>35</v>
      </c>
      <c r="G8883" t="s">
        <v>41</v>
      </c>
      <c r="H8883" t="s">
        <v>97</v>
      </c>
      <c r="I8883" t="s">
        <v>56</v>
      </c>
      <c r="J8883" t="s">
        <v>247</v>
      </c>
      <c r="K8883">
        <v>44196</v>
      </c>
      <c r="L8883">
        <v>2020</v>
      </c>
      <c r="M8883" t="s">
        <v>57</v>
      </c>
      <c r="N8883">
        <v>1</v>
      </c>
      <c r="O8883">
        <v>4.2928598023260101</v>
      </c>
      <c r="P8883">
        <v>2.2839207618350699</v>
      </c>
      <c r="Q8883">
        <v>115.50234855626501</v>
      </c>
      <c r="R8883">
        <v>5.0173725615000199E-2</v>
      </c>
      <c r="S8883">
        <v>8.67912545009243</v>
      </c>
      <c r="T8883">
        <v>18.279476713683401</v>
      </c>
      <c r="U8883">
        <v>27.008775889390801</v>
      </c>
      <c r="V8883">
        <v>89774.568787515702</v>
      </c>
      <c r="W8883">
        <v>7563.0910604262399</v>
      </c>
      <c r="X8883">
        <v>1677.0030785858801</v>
      </c>
      <c r="Y8883">
        <v>36.758371657601501</v>
      </c>
      <c r="Z8883">
        <v>0</v>
      </c>
      <c r="AA8883">
        <v>15858.725611345501</v>
      </c>
      <c r="AB8883">
        <v>329.631512390311</v>
      </c>
      <c r="AC8883">
        <v>0</v>
      </c>
      <c r="AD8883">
        <v>388.737093900866</v>
      </c>
      <c r="AE8883">
        <v>5571</v>
      </c>
      <c r="AF8883">
        <v>44974.113645833299</v>
      </c>
    </row>
    <row r="8884" spans="1:32" x14ac:dyDescent="0.25">
      <c r="A8884" t="s">
        <v>32</v>
      </c>
      <c r="B8884">
        <v>1</v>
      </c>
      <c r="C8884" t="s">
        <v>247</v>
      </c>
      <c r="D8884">
        <v>141</v>
      </c>
      <c r="E8884" t="s">
        <v>34</v>
      </c>
      <c r="F8884" t="s">
        <v>35</v>
      </c>
      <c r="G8884" t="s">
        <v>41</v>
      </c>
      <c r="H8884" t="s">
        <v>97</v>
      </c>
      <c r="I8884" t="s">
        <v>56</v>
      </c>
      <c r="J8884" t="s">
        <v>247</v>
      </c>
      <c r="K8884">
        <v>44561</v>
      </c>
      <c r="L8884">
        <v>2021</v>
      </c>
      <c r="M8884" t="s">
        <v>57</v>
      </c>
      <c r="N8884">
        <v>1</v>
      </c>
      <c r="O8884">
        <v>4.3849849068635898</v>
      </c>
      <c r="P8884">
        <v>2.2021558026150898</v>
      </c>
      <c r="Q8884">
        <v>130.350422005317</v>
      </c>
      <c r="R8884">
        <v>0.19412000625207401</v>
      </c>
      <c r="S8884">
        <v>8.0715772437942306</v>
      </c>
      <c r="T8884">
        <v>24.599625477132701</v>
      </c>
      <c r="U8884">
        <v>32.865322727178999</v>
      </c>
      <c r="V8884">
        <v>89663.814569733702</v>
      </c>
      <c r="W8884">
        <v>7560.6865061770604</v>
      </c>
      <c r="X8884">
        <v>1686.1650834955101</v>
      </c>
      <c r="Y8884">
        <v>35.778067748580099</v>
      </c>
      <c r="Z8884">
        <v>0</v>
      </c>
      <c r="AA8884">
        <v>15726.819180869101</v>
      </c>
      <c r="AB8884">
        <v>321.863855321855</v>
      </c>
      <c r="AC8884">
        <v>0</v>
      </c>
      <c r="AD8884">
        <v>383.92515846283601</v>
      </c>
      <c r="AE8884">
        <v>5547</v>
      </c>
      <c r="AF8884">
        <v>44974.113657407397</v>
      </c>
    </row>
    <row r="8885" spans="1:32" x14ac:dyDescent="0.25">
      <c r="A8885" t="s">
        <v>32</v>
      </c>
      <c r="B8885">
        <v>1</v>
      </c>
      <c r="C8885" t="s">
        <v>248</v>
      </c>
      <c r="D8885">
        <v>142</v>
      </c>
      <c r="E8885" t="s">
        <v>34</v>
      </c>
      <c r="F8885" t="s">
        <v>45</v>
      </c>
      <c r="G8885" t="s">
        <v>41</v>
      </c>
      <c r="H8885" t="s">
        <v>97</v>
      </c>
      <c r="I8885" t="s">
        <v>56</v>
      </c>
      <c r="J8885" t="s">
        <v>248</v>
      </c>
      <c r="K8885">
        <v>27759</v>
      </c>
      <c r="L8885">
        <v>1975</v>
      </c>
      <c r="M8885" t="s">
        <v>57</v>
      </c>
      <c r="N8885">
        <v>1</v>
      </c>
      <c r="O8885">
        <v>18.795650067220301</v>
      </c>
      <c r="P8885">
        <v>8.7885058393986206</v>
      </c>
      <c r="Q8885">
        <v>510.31179423824</v>
      </c>
      <c r="R8885">
        <v>8.6859885029993894E-2</v>
      </c>
      <c r="S8885">
        <v>8.9253692669936999</v>
      </c>
      <c r="T8885">
        <v>23.3658705312141</v>
      </c>
      <c r="U8885">
        <v>32.378099683237799</v>
      </c>
      <c r="V8885">
        <v>97447.909769259204</v>
      </c>
      <c r="W8885">
        <v>8211.1818807542095</v>
      </c>
      <c r="X8885">
        <v>1644.5579045577699</v>
      </c>
      <c r="Y8885">
        <v>36.203548726792597</v>
      </c>
      <c r="Z8885">
        <v>0</v>
      </c>
      <c r="AA8885">
        <v>58594.429224377403</v>
      </c>
      <c r="AB8885">
        <v>1223.23597981495</v>
      </c>
      <c r="AC8885">
        <v>0</v>
      </c>
      <c r="AD8885">
        <v>1465.7296097196199</v>
      </c>
      <c r="AE8885">
        <v>18581.598006667598</v>
      </c>
      <c r="AF8885">
        <v>44974.113310185203</v>
      </c>
    </row>
    <row r="8886" spans="1:32" x14ac:dyDescent="0.25">
      <c r="A8886" t="s">
        <v>32</v>
      </c>
      <c r="B8886">
        <v>1</v>
      </c>
      <c r="C8886" t="s">
        <v>248</v>
      </c>
      <c r="D8886">
        <v>142</v>
      </c>
      <c r="E8886" t="s">
        <v>34</v>
      </c>
      <c r="F8886" t="s">
        <v>45</v>
      </c>
      <c r="G8886" t="s">
        <v>41</v>
      </c>
      <c r="H8886" t="s">
        <v>97</v>
      </c>
      <c r="I8886" t="s">
        <v>56</v>
      </c>
      <c r="J8886" t="s">
        <v>248</v>
      </c>
      <c r="K8886">
        <v>28125</v>
      </c>
      <c r="L8886">
        <v>1976</v>
      </c>
      <c r="M8886" t="s">
        <v>57</v>
      </c>
      <c r="N8886">
        <v>1</v>
      </c>
      <c r="O8886">
        <v>4.4029781816681401</v>
      </c>
      <c r="P8886">
        <v>2.0783442864944099</v>
      </c>
      <c r="Q8886">
        <v>143.201510499189</v>
      </c>
      <c r="R8886">
        <v>0.127393505481006</v>
      </c>
      <c r="S8886">
        <v>9.9968262700808506</v>
      </c>
      <c r="T8886">
        <v>20.1282251092269</v>
      </c>
      <c r="U8886">
        <v>30.252444884788702</v>
      </c>
      <c r="V8886">
        <v>97293.844764997804</v>
      </c>
      <c r="W8886">
        <v>8197.3504966583296</v>
      </c>
      <c r="X8886">
        <v>1614.5300017729401</v>
      </c>
      <c r="Y8886">
        <v>36.079555207324901</v>
      </c>
      <c r="Z8886">
        <v>0</v>
      </c>
      <c r="AA8886">
        <v>14600.4936138637</v>
      </c>
      <c r="AB8886">
        <v>308.32006619321902</v>
      </c>
      <c r="AC8886">
        <v>0</v>
      </c>
      <c r="AD8886">
        <v>361.103248661941</v>
      </c>
      <c r="AE8886">
        <v>4692.0838208298501</v>
      </c>
      <c r="AF8886">
        <v>44974.113321759301</v>
      </c>
    </row>
    <row r="8887" spans="1:32" x14ac:dyDescent="0.25">
      <c r="A8887" t="s">
        <v>32</v>
      </c>
      <c r="B8887">
        <v>1</v>
      </c>
      <c r="C8887" t="s">
        <v>248</v>
      </c>
      <c r="D8887">
        <v>142</v>
      </c>
      <c r="E8887" t="s">
        <v>34</v>
      </c>
      <c r="F8887" t="s">
        <v>45</v>
      </c>
      <c r="G8887" t="s">
        <v>41</v>
      </c>
      <c r="H8887" t="s">
        <v>97</v>
      </c>
      <c r="I8887" t="s">
        <v>56</v>
      </c>
      <c r="J8887" t="s">
        <v>248</v>
      </c>
      <c r="K8887">
        <v>28490</v>
      </c>
      <c r="L8887">
        <v>1977</v>
      </c>
      <c r="M8887" t="s">
        <v>57</v>
      </c>
      <c r="N8887">
        <v>1</v>
      </c>
      <c r="O8887">
        <v>4.4587206598420099</v>
      </c>
      <c r="P8887">
        <v>2.1490058259051801</v>
      </c>
      <c r="Q8887">
        <v>125.969342477737</v>
      </c>
      <c r="R8887">
        <v>0.117019364663754</v>
      </c>
      <c r="S8887">
        <v>8.7542173142340101</v>
      </c>
      <c r="T8887">
        <v>22.438440760879001</v>
      </c>
      <c r="U8887">
        <v>31.309677439776799</v>
      </c>
      <c r="V8887">
        <v>97080.736140329507</v>
      </c>
      <c r="W8887">
        <v>8180.4521078743901</v>
      </c>
      <c r="X8887">
        <v>1645.4542053704499</v>
      </c>
      <c r="Y8887">
        <v>36.584497064965603</v>
      </c>
      <c r="Z8887">
        <v>0</v>
      </c>
      <c r="AA8887">
        <v>15306.1324536793</v>
      </c>
      <c r="AB8887">
        <v>318.47044631797002</v>
      </c>
      <c r="AC8887">
        <v>0</v>
      </c>
      <c r="AD8887">
        <v>373.12778371453498</v>
      </c>
      <c r="AE8887">
        <v>4831.7799247866196</v>
      </c>
      <c r="AF8887">
        <v>44974.113333333298</v>
      </c>
    </row>
    <row r="8888" spans="1:32" x14ac:dyDescent="0.25">
      <c r="A8888" t="s">
        <v>32</v>
      </c>
      <c r="B8888">
        <v>1</v>
      </c>
      <c r="C8888" t="s">
        <v>248</v>
      </c>
      <c r="D8888">
        <v>142</v>
      </c>
      <c r="E8888" t="s">
        <v>34</v>
      </c>
      <c r="F8888" t="s">
        <v>45</v>
      </c>
      <c r="G8888" t="s">
        <v>41</v>
      </c>
      <c r="H8888" t="s">
        <v>97</v>
      </c>
      <c r="I8888" t="s">
        <v>56</v>
      </c>
      <c r="J8888" t="s">
        <v>248</v>
      </c>
      <c r="K8888">
        <v>28855</v>
      </c>
      <c r="L8888">
        <v>1978</v>
      </c>
      <c r="M8888" t="s">
        <v>57</v>
      </c>
      <c r="N8888">
        <v>1</v>
      </c>
      <c r="O8888">
        <v>5.3816499778526703</v>
      </c>
      <c r="P8888">
        <v>2.30473239676353</v>
      </c>
      <c r="Q8888">
        <v>139.06341359684001</v>
      </c>
      <c r="R8888">
        <v>0.194724130798134</v>
      </c>
      <c r="S8888">
        <v>8.9281453422615602</v>
      </c>
      <c r="T8888">
        <v>25.292292248503401</v>
      </c>
      <c r="U8888">
        <v>34.415161721563102</v>
      </c>
      <c r="V8888">
        <v>96848.532654513605</v>
      </c>
      <c r="W8888">
        <v>8163.2607733661898</v>
      </c>
      <c r="X8888">
        <v>1643.17125744799</v>
      </c>
      <c r="Y8888">
        <v>36.464121110043898</v>
      </c>
      <c r="Z8888">
        <v>0</v>
      </c>
      <c r="AA8888">
        <v>14743.661719690501</v>
      </c>
      <c r="AB8888">
        <v>308.596769852188</v>
      </c>
      <c r="AC8888">
        <v>0</v>
      </c>
      <c r="AD8888">
        <v>365.65338609642203</v>
      </c>
      <c r="AE8888">
        <v>4679.5410198280397</v>
      </c>
      <c r="AF8888">
        <v>44974.113333333298</v>
      </c>
    </row>
    <row r="8889" spans="1:32" x14ac:dyDescent="0.25">
      <c r="A8889" t="s">
        <v>32</v>
      </c>
      <c r="B8889">
        <v>1</v>
      </c>
      <c r="C8889" t="s">
        <v>248</v>
      </c>
      <c r="D8889">
        <v>142</v>
      </c>
      <c r="E8889" t="s">
        <v>34</v>
      </c>
      <c r="F8889" t="s">
        <v>45</v>
      </c>
      <c r="G8889" t="s">
        <v>41</v>
      </c>
      <c r="H8889" t="s">
        <v>97</v>
      </c>
      <c r="I8889" t="s">
        <v>56</v>
      </c>
      <c r="J8889" t="s">
        <v>248</v>
      </c>
      <c r="K8889">
        <v>29220</v>
      </c>
      <c r="L8889">
        <v>1979</v>
      </c>
      <c r="M8889" t="s">
        <v>57</v>
      </c>
      <c r="N8889">
        <v>1</v>
      </c>
      <c r="O8889">
        <v>4.79144318439252</v>
      </c>
      <c r="P8889">
        <v>2.20466915596114</v>
      </c>
      <c r="Q8889">
        <v>126.508743668363</v>
      </c>
      <c r="R8889">
        <v>0.17802469896532999</v>
      </c>
      <c r="S8889">
        <v>6.5760722199538897</v>
      </c>
      <c r="T8889">
        <v>32.511374412668701</v>
      </c>
      <c r="U8889">
        <v>39.265471331587896</v>
      </c>
      <c r="V8889">
        <v>96609.445120906996</v>
      </c>
      <c r="W8889">
        <v>8147.3411152724502</v>
      </c>
      <c r="X8889">
        <v>1607.8107204339001</v>
      </c>
      <c r="Y8889">
        <v>35.233365828425597</v>
      </c>
      <c r="Z8889">
        <v>0</v>
      </c>
      <c r="AA8889">
        <v>14194.430285016901</v>
      </c>
      <c r="AB8889">
        <v>295.790878846662</v>
      </c>
      <c r="AC8889">
        <v>0</v>
      </c>
      <c r="AD8889">
        <v>348.94670279867501</v>
      </c>
      <c r="AE8889">
        <v>4501.5685151816697</v>
      </c>
      <c r="AF8889">
        <v>44974.113344907397</v>
      </c>
    </row>
    <row r="8890" spans="1:32" x14ac:dyDescent="0.25">
      <c r="A8890" t="s">
        <v>32</v>
      </c>
      <c r="B8890">
        <v>1</v>
      </c>
      <c r="C8890" t="s">
        <v>248</v>
      </c>
      <c r="D8890">
        <v>142</v>
      </c>
      <c r="E8890" t="s">
        <v>34</v>
      </c>
      <c r="F8890" t="s">
        <v>45</v>
      </c>
      <c r="G8890" t="s">
        <v>41</v>
      </c>
      <c r="H8890" t="s">
        <v>97</v>
      </c>
      <c r="I8890" t="s">
        <v>56</v>
      </c>
      <c r="J8890" t="s">
        <v>248</v>
      </c>
      <c r="K8890">
        <v>29586</v>
      </c>
      <c r="L8890">
        <v>1980</v>
      </c>
      <c r="M8890" t="s">
        <v>57</v>
      </c>
      <c r="N8890">
        <v>1</v>
      </c>
      <c r="O8890">
        <v>4.4618285806463502</v>
      </c>
      <c r="P8890">
        <v>2.1623607420586</v>
      </c>
      <c r="Q8890">
        <v>128.607275074038</v>
      </c>
      <c r="R8890">
        <v>0.148716931013857</v>
      </c>
      <c r="S8890">
        <v>7.8850365159086904</v>
      </c>
      <c r="T8890">
        <v>26.652100401403501</v>
      </c>
      <c r="U8890">
        <v>34.685853848325998</v>
      </c>
      <c r="V8890">
        <v>96397.932420972094</v>
      </c>
      <c r="W8890">
        <v>8124.9927997314999</v>
      </c>
      <c r="X8890">
        <v>1643.65716335193</v>
      </c>
      <c r="Y8890">
        <v>35.731494553915603</v>
      </c>
      <c r="Z8890">
        <v>0</v>
      </c>
      <c r="AA8890">
        <v>15166.5463615232</v>
      </c>
      <c r="AB8890">
        <v>312.25201566917201</v>
      </c>
      <c r="AC8890">
        <v>0</v>
      </c>
      <c r="AD8890">
        <v>371.35565667564299</v>
      </c>
      <c r="AE8890">
        <v>4753.3394976565596</v>
      </c>
      <c r="AF8890">
        <v>44974.113356481503</v>
      </c>
    </row>
    <row r="8891" spans="1:32" x14ac:dyDescent="0.25">
      <c r="A8891" t="s">
        <v>32</v>
      </c>
      <c r="B8891">
        <v>1</v>
      </c>
      <c r="C8891" t="s">
        <v>248</v>
      </c>
      <c r="D8891">
        <v>142</v>
      </c>
      <c r="E8891" t="s">
        <v>34</v>
      </c>
      <c r="F8891" t="s">
        <v>45</v>
      </c>
      <c r="G8891" t="s">
        <v>41</v>
      </c>
      <c r="H8891" t="s">
        <v>97</v>
      </c>
      <c r="I8891" t="s">
        <v>56</v>
      </c>
      <c r="J8891" t="s">
        <v>248</v>
      </c>
      <c r="K8891">
        <v>29951</v>
      </c>
      <c r="L8891">
        <v>1981</v>
      </c>
      <c r="M8891" t="s">
        <v>57</v>
      </c>
      <c r="N8891">
        <v>1</v>
      </c>
      <c r="O8891">
        <v>4.4937322443402703</v>
      </c>
      <c r="P8891">
        <v>2.1645279100516501</v>
      </c>
      <c r="Q8891">
        <v>124.770671748429</v>
      </c>
      <c r="R8891">
        <v>0.12814579058356901</v>
      </c>
      <c r="S8891">
        <v>7.9752472037405804</v>
      </c>
      <c r="T8891">
        <v>22.625891780737099</v>
      </c>
      <c r="U8891">
        <v>30.729284775061199</v>
      </c>
      <c r="V8891">
        <v>96177.005351129497</v>
      </c>
      <c r="W8891">
        <v>8102.1146232534902</v>
      </c>
      <c r="X8891">
        <v>1599.73628643608</v>
      </c>
      <c r="Y8891">
        <v>34.930096664223498</v>
      </c>
      <c r="Z8891">
        <v>0</v>
      </c>
      <c r="AA8891">
        <v>13782.341296935399</v>
      </c>
      <c r="AB8891">
        <v>288.34773271832</v>
      </c>
      <c r="AC8891">
        <v>0</v>
      </c>
      <c r="AD8891">
        <v>346.36249860983901</v>
      </c>
      <c r="AE8891">
        <v>4381.4699014784601</v>
      </c>
      <c r="AF8891">
        <v>44974.113368055601</v>
      </c>
    </row>
    <row r="8892" spans="1:32" x14ac:dyDescent="0.25">
      <c r="A8892" t="s">
        <v>32</v>
      </c>
      <c r="B8892">
        <v>1</v>
      </c>
      <c r="C8892" t="s">
        <v>248</v>
      </c>
      <c r="D8892">
        <v>142</v>
      </c>
      <c r="E8892" t="s">
        <v>34</v>
      </c>
      <c r="F8892" t="s">
        <v>45</v>
      </c>
      <c r="G8892" t="s">
        <v>41</v>
      </c>
      <c r="H8892" t="s">
        <v>97</v>
      </c>
      <c r="I8892" t="s">
        <v>56</v>
      </c>
      <c r="J8892" t="s">
        <v>248</v>
      </c>
      <c r="K8892">
        <v>30316</v>
      </c>
      <c r="L8892">
        <v>1982</v>
      </c>
      <c r="M8892" t="s">
        <v>57</v>
      </c>
      <c r="N8892">
        <v>1</v>
      </c>
      <c r="O8892">
        <v>4.1406106565105798</v>
      </c>
      <c r="P8892">
        <v>2.1526056677318102</v>
      </c>
      <c r="Q8892">
        <v>111.790262637105</v>
      </c>
      <c r="R8892">
        <v>4.8680897028894499E-2</v>
      </c>
      <c r="S8892">
        <v>6.9236815346758398</v>
      </c>
      <c r="T8892">
        <v>27.3479242678495</v>
      </c>
      <c r="U8892">
        <v>34.320286699554302</v>
      </c>
      <c r="V8892">
        <v>95930.909537275904</v>
      </c>
      <c r="W8892">
        <v>8084.38602213173</v>
      </c>
      <c r="X8892">
        <v>1636.6913616991201</v>
      </c>
      <c r="Y8892">
        <v>36.720384059148401</v>
      </c>
      <c r="Z8892">
        <v>0</v>
      </c>
      <c r="AA8892">
        <v>14999.522626076299</v>
      </c>
      <c r="AB8892">
        <v>318.44988375836499</v>
      </c>
      <c r="AC8892">
        <v>0</v>
      </c>
      <c r="AD8892">
        <v>372.46340327053298</v>
      </c>
      <c r="AE8892">
        <v>4832.5564930056598</v>
      </c>
      <c r="AF8892">
        <v>44974.113379629598</v>
      </c>
    </row>
    <row r="8893" spans="1:32" x14ac:dyDescent="0.25">
      <c r="A8893" t="s">
        <v>32</v>
      </c>
      <c r="B8893">
        <v>1</v>
      </c>
      <c r="C8893" t="s">
        <v>248</v>
      </c>
      <c r="D8893">
        <v>142</v>
      </c>
      <c r="E8893" t="s">
        <v>34</v>
      </c>
      <c r="F8893" t="s">
        <v>45</v>
      </c>
      <c r="G8893" t="s">
        <v>41</v>
      </c>
      <c r="H8893" t="s">
        <v>97</v>
      </c>
      <c r="I8893" t="s">
        <v>56</v>
      </c>
      <c r="J8893" t="s">
        <v>248</v>
      </c>
      <c r="K8893">
        <v>30681</v>
      </c>
      <c r="L8893">
        <v>1983</v>
      </c>
      <c r="M8893" t="s">
        <v>57</v>
      </c>
      <c r="N8893">
        <v>1</v>
      </c>
      <c r="O8893">
        <v>4.2815349262328697</v>
      </c>
      <c r="P8893">
        <v>2.0955252151299102</v>
      </c>
      <c r="Q8893">
        <v>127.966287317276</v>
      </c>
      <c r="R8893">
        <v>0.21569420823171301</v>
      </c>
      <c r="S8893">
        <v>9.8099072732942094</v>
      </c>
      <c r="T8893">
        <v>22.939139802885801</v>
      </c>
      <c r="U8893">
        <v>32.964741284411801</v>
      </c>
      <c r="V8893">
        <v>95774.024599072494</v>
      </c>
      <c r="W8893">
        <v>8070.9398738496602</v>
      </c>
      <c r="X8893">
        <v>1667.22044728689</v>
      </c>
      <c r="Y8893">
        <v>36.823090214540699</v>
      </c>
      <c r="Z8893">
        <v>0</v>
      </c>
      <c r="AA8893">
        <v>15023.5330520024</v>
      </c>
      <c r="AB8893">
        <v>317.500674779387</v>
      </c>
      <c r="AC8893">
        <v>0</v>
      </c>
      <c r="AD8893">
        <v>377.12328585352998</v>
      </c>
      <c r="AE8893">
        <v>4820.1779484076997</v>
      </c>
      <c r="AF8893">
        <v>44974.113391203697</v>
      </c>
    </row>
    <row r="8894" spans="1:32" x14ac:dyDescent="0.25">
      <c r="A8894" t="s">
        <v>32</v>
      </c>
      <c r="B8894">
        <v>1</v>
      </c>
      <c r="C8894" t="s">
        <v>248</v>
      </c>
      <c r="D8894">
        <v>142</v>
      </c>
      <c r="E8894" t="s">
        <v>34</v>
      </c>
      <c r="F8894" t="s">
        <v>45</v>
      </c>
      <c r="G8894" t="s">
        <v>41</v>
      </c>
      <c r="H8894" t="s">
        <v>97</v>
      </c>
      <c r="I8894" t="s">
        <v>56</v>
      </c>
      <c r="J8894" t="s">
        <v>248</v>
      </c>
      <c r="K8894">
        <v>31047</v>
      </c>
      <c r="L8894">
        <v>1984</v>
      </c>
      <c r="M8894" t="s">
        <v>57</v>
      </c>
      <c r="N8894">
        <v>1</v>
      </c>
      <c r="O8894">
        <v>4.5619441500860596</v>
      </c>
      <c r="P8894">
        <v>2.2426386132806502</v>
      </c>
      <c r="Q8894">
        <v>123.04437984128499</v>
      </c>
      <c r="R8894">
        <v>3.9424148719171097E-2</v>
      </c>
      <c r="S8894">
        <v>6.0091293134475503</v>
      </c>
      <c r="T8894">
        <v>33.986008013360902</v>
      </c>
      <c r="U8894">
        <v>40.034561475527603</v>
      </c>
      <c r="V8894">
        <v>95591.066468135206</v>
      </c>
      <c r="W8894">
        <v>8063.7056053333699</v>
      </c>
      <c r="X8894">
        <v>1714.19221733317</v>
      </c>
      <c r="Y8894">
        <v>37.646447504703502</v>
      </c>
      <c r="Z8894">
        <v>0</v>
      </c>
      <c r="AA8894">
        <v>16603.147575368799</v>
      </c>
      <c r="AB8894">
        <v>345.78010902755801</v>
      </c>
      <c r="AC8894">
        <v>0</v>
      </c>
      <c r="AD8894">
        <v>403.309896548572</v>
      </c>
      <c r="AE8894">
        <v>5266.4071060099704</v>
      </c>
      <c r="AF8894">
        <v>44974.113402777803</v>
      </c>
    </row>
    <row r="8895" spans="1:32" x14ac:dyDescent="0.25">
      <c r="A8895" t="s">
        <v>32</v>
      </c>
      <c r="B8895">
        <v>1</v>
      </c>
      <c r="C8895" t="s">
        <v>248</v>
      </c>
      <c r="D8895">
        <v>142</v>
      </c>
      <c r="E8895" t="s">
        <v>34</v>
      </c>
      <c r="F8895" t="s">
        <v>45</v>
      </c>
      <c r="G8895" t="s">
        <v>41</v>
      </c>
      <c r="H8895" t="s">
        <v>97</v>
      </c>
      <c r="I8895" t="s">
        <v>56</v>
      </c>
      <c r="J8895" t="s">
        <v>248</v>
      </c>
      <c r="K8895">
        <v>31412</v>
      </c>
      <c r="L8895">
        <v>1985</v>
      </c>
      <c r="M8895" t="s">
        <v>57</v>
      </c>
      <c r="N8895">
        <v>1</v>
      </c>
      <c r="O8895">
        <v>4.2537228455294001</v>
      </c>
      <c r="P8895">
        <v>2.1586130690093901</v>
      </c>
      <c r="Q8895">
        <v>114.330157643139</v>
      </c>
      <c r="R8895">
        <v>0.16562672000196699</v>
      </c>
      <c r="S8895">
        <v>8.1136859259580092</v>
      </c>
      <c r="T8895">
        <v>24.8153052328901</v>
      </c>
      <c r="U8895">
        <v>33.094617878850102</v>
      </c>
      <c r="V8895">
        <v>95359.332743392995</v>
      </c>
      <c r="W8895">
        <v>8036.44737217487</v>
      </c>
      <c r="X8895">
        <v>1658.1396702212401</v>
      </c>
      <c r="Y8895">
        <v>36.045151789065699</v>
      </c>
      <c r="Z8895">
        <v>0</v>
      </c>
      <c r="AA8895">
        <v>15890.2001514153</v>
      </c>
      <c r="AB8895">
        <v>329.42851490256902</v>
      </c>
      <c r="AC8895">
        <v>0</v>
      </c>
      <c r="AD8895">
        <v>386.936545029515</v>
      </c>
      <c r="AE8895">
        <v>5007.1385223696898</v>
      </c>
      <c r="AF8895">
        <v>44974.113414351901</v>
      </c>
    </row>
    <row r="8896" spans="1:32" x14ac:dyDescent="0.25">
      <c r="A8896" t="s">
        <v>32</v>
      </c>
      <c r="B8896">
        <v>1</v>
      </c>
      <c r="C8896" t="s">
        <v>248</v>
      </c>
      <c r="D8896">
        <v>142</v>
      </c>
      <c r="E8896" t="s">
        <v>34</v>
      </c>
      <c r="F8896" t="s">
        <v>45</v>
      </c>
      <c r="G8896" t="s">
        <v>41</v>
      </c>
      <c r="H8896" t="s">
        <v>97</v>
      </c>
      <c r="I8896" t="s">
        <v>56</v>
      </c>
      <c r="J8896" t="s">
        <v>248</v>
      </c>
      <c r="K8896">
        <v>31777</v>
      </c>
      <c r="L8896">
        <v>1986</v>
      </c>
      <c r="M8896" t="s">
        <v>57</v>
      </c>
      <c r="N8896">
        <v>1</v>
      </c>
      <c r="O8896">
        <v>5.05509107880488</v>
      </c>
      <c r="P8896">
        <v>2.2608383975079098</v>
      </c>
      <c r="Q8896">
        <v>135.721824925736</v>
      </c>
      <c r="R8896">
        <v>0.16207210054683299</v>
      </c>
      <c r="S8896">
        <v>7.0732927009805699</v>
      </c>
      <c r="T8896">
        <v>32.132291361535401</v>
      </c>
      <c r="U8896">
        <v>39.367656163062797</v>
      </c>
      <c r="V8896">
        <v>95165.049855853402</v>
      </c>
      <c r="W8896">
        <v>8026.45072847137</v>
      </c>
      <c r="X8896">
        <v>1655.2815727402899</v>
      </c>
      <c r="Y8896">
        <v>36.7519780816558</v>
      </c>
      <c r="Z8896">
        <v>0</v>
      </c>
      <c r="AA8896">
        <v>14893.5002744964</v>
      </c>
      <c r="AB8896">
        <v>309.72077280638899</v>
      </c>
      <c r="AC8896">
        <v>0</v>
      </c>
      <c r="AD8896">
        <v>371.13295139763397</v>
      </c>
      <c r="AE8896">
        <v>4703.0748137129403</v>
      </c>
      <c r="AF8896">
        <v>44974.113425925898</v>
      </c>
    </row>
    <row r="8897" spans="1:32" x14ac:dyDescent="0.25">
      <c r="A8897" t="s">
        <v>32</v>
      </c>
      <c r="B8897">
        <v>1</v>
      </c>
      <c r="C8897" t="s">
        <v>248</v>
      </c>
      <c r="D8897">
        <v>142</v>
      </c>
      <c r="E8897" t="s">
        <v>34</v>
      </c>
      <c r="F8897" t="s">
        <v>45</v>
      </c>
      <c r="G8897" t="s">
        <v>41</v>
      </c>
      <c r="H8897" t="s">
        <v>97</v>
      </c>
      <c r="I8897" t="s">
        <v>56</v>
      </c>
      <c r="J8897" t="s">
        <v>248</v>
      </c>
      <c r="K8897">
        <v>32142</v>
      </c>
      <c r="L8897">
        <v>1987</v>
      </c>
      <c r="M8897" t="s">
        <v>57</v>
      </c>
      <c r="N8897">
        <v>1</v>
      </c>
      <c r="O8897">
        <v>4.3120414625531902</v>
      </c>
      <c r="P8897">
        <v>2.1307788571368902</v>
      </c>
      <c r="Q8897">
        <v>128.58312035112499</v>
      </c>
      <c r="R8897">
        <v>0.16046360721022701</v>
      </c>
      <c r="S8897">
        <v>8.3294811950495795</v>
      </c>
      <c r="T8897">
        <v>24.081553225478501</v>
      </c>
      <c r="U8897">
        <v>32.571498027738301</v>
      </c>
      <c r="V8897">
        <v>94984.600465592797</v>
      </c>
      <c r="W8897">
        <v>8005.2186421988899</v>
      </c>
      <c r="X8897">
        <v>1668.0900497116299</v>
      </c>
      <c r="Y8897">
        <v>36.814141072796701</v>
      </c>
      <c r="Z8897">
        <v>0</v>
      </c>
      <c r="AA8897">
        <v>15814.888040600599</v>
      </c>
      <c r="AB8897">
        <v>332.98613049003097</v>
      </c>
      <c r="AC8897">
        <v>0</v>
      </c>
      <c r="AD8897">
        <v>389.49501320810202</v>
      </c>
      <c r="AE8897">
        <v>5054.2823926310803</v>
      </c>
      <c r="AF8897">
        <v>44974.113425925898</v>
      </c>
    </row>
    <row r="8898" spans="1:32" x14ac:dyDescent="0.25">
      <c r="A8898" t="s">
        <v>32</v>
      </c>
      <c r="B8898">
        <v>1</v>
      </c>
      <c r="C8898" t="s">
        <v>248</v>
      </c>
      <c r="D8898">
        <v>142</v>
      </c>
      <c r="E8898" t="s">
        <v>34</v>
      </c>
      <c r="F8898" t="s">
        <v>45</v>
      </c>
      <c r="G8898" t="s">
        <v>41</v>
      </c>
      <c r="H8898" t="s">
        <v>97</v>
      </c>
      <c r="I8898" t="s">
        <v>56</v>
      </c>
      <c r="J8898" t="s">
        <v>248</v>
      </c>
      <c r="K8898">
        <v>32508</v>
      </c>
      <c r="L8898">
        <v>1988</v>
      </c>
      <c r="M8898" t="s">
        <v>57</v>
      </c>
      <c r="N8898">
        <v>1</v>
      </c>
      <c r="O8898">
        <v>3.8786448725283198</v>
      </c>
      <c r="P8898">
        <v>2.1398749586474799</v>
      </c>
      <c r="Q8898">
        <v>99.785189124639402</v>
      </c>
      <c r="R8898">
        <v>0.104866657754521</v>
      </c>
      <c r="S8898">
        <v>5.1515160658582602</v>
      </c>
      <c r="T8898">
        <v>34.877947581641997</v>
      </c>
      <c r="U8898">
        <v>40.134330305254799</v>
      </c>
      <c r="V8898">
        <v>94759.636523859299</v>
      </c>
      <c r="W8898">
        <v>7993.4982604492898</v>
      </c>
      <c r="X8898">
        <v>1644.2332258779099</v>
      </c>
      <c r="Y8898">
        <v>37.185008411219798</v>
      </c>
      <c r="Z8898">
        <v>0</v>
      </c>
      <c r="AA8898">
        <v>15205.303271861099</v>
      </c>
      <c r="AB8898">
        <v>320.47299909965898</v>
      </c>
      <c r="AC8898">
        <v>0</v>
      </c>
      <c r="AD8898">
        <v>378.88772290791297</v>
      </c>
      <c r="AE8898">
        <v>4885.6436981052002</v>
      </c>
      <c r="AF8898">
        <v>44974.113437499997</v>
      </c>
    </row>
    <row r="8899" spans="1:32" x14ac:dyDescent="0.25">
      <c r="A8899" t="s">
        <v>32</v>
      </c>
      <c r="B8899">
        <v>1</v>
      </c>
      <c r="C8899" t="s">
        <v>248</v>
      </c>
      <c r="D8899">
        <v>142</v>
      </c>
      <c r="E8899" t="s">
        <v>34</v>
      </c>
      <c r="F8899" t="s">
        <v>45</v>
      </c>
      <c r="G8899" t="s">
        <v>41</v>
      </c>
      <c r="H8899" t="s">
        <v>97</v>
      </c>
      <c r="I8899" t="s">
        <v>56</v>
      </c>
      <c r="J8899" t="s">
        <v>248</v>
      </c>
      <c r="K8899">
        <v>32873</v>
      </c>
      <c r="L8899">
        <v>1989</v>
      </c>
      <c r="M8899" t="s">
        <v>57</v>
      </c>
      <c r="N8899">
        <v>1</v>
      </c>
      <c r="O8899">
        <v>4.4766720273697196</v>
      </c>
      <c r="P8899">
        <v>2.18042046514097</v>
      </c>
      <c r="Q8899">
        <v>127.20336937386099</v>
      </c>
      <c r="R8899">
        <v>0.152250296010425</v>
      </c>
      <c r="S8899">
        <v>8.2546559127480403</v>
      </c>
      <c r="T8899">
        <v>23.813930338393799</v>
      </c>
      <c r="U8899">
        <v>32.220836547152302</v>
      </c>
      <c r="V8899">
        <v>94561.942139988096</v>
      </c>
      <c r="W8899">
        <v>7968.6241099690697</v>
      </c>
      <c r="X8899">
        <v>1652.0183088384799</v>
      </c>
      <c r="Y8899">
        <v>35.1473829938923</v>
      </c>
      <c r="Z8899">
        <v>0</v>
      </c>
      <c r="AA8899">
        <v>14881.3339311115</v>
      </c>
      <c r="AB8899">
        <v>307.08082598794999</v>
      </c>
      <c r="AC8899">
        <v>0</v>
      </c>
      <c r="AD8899">
        <v>368.81258617193902</v>
      </c>
      <c r="AE8899">
        <v>4663.8628446135399</v>
      </c>
      <c r="AF8899">
        <v>44974.113449074102</v>
      </c>
    </row>
    <row r="8900" spans="1:32" x14ac:dyDescent="0.25">
      <c r="A8900" t="s">
        <v>32</v>
      </c>
      <c r="B8900">
        <v>1</v>
      </c>
      <c r="C8900" t="s">
        <v>248</v>
      </c>
      <c r="D8900">
        <v>142</v>
      </c>
      <c r="E8900" t="s">
        <v>34</v>
      </c>
      <c r="F8900" t="s">
        <v>45</v>
      </c>
      <c r="G8900" t="s">
        <v>41</v>
      </c>
      <c r="H8900" t="s">
        <v>97</v>
      </c>
      <c r="I8900" t="s">
        <v>56</v>
      </c>
      <c r="J8900" t="s">
        <v>248</v>
      </c>
      <c r="K8900">
        <v>33238</v>
      </c>
      <c r="L8900">
        <v>1990</v>
      </c>
      <c r="M8900" t="s">
        <v>57</v>
      </c>
      <c r="N8900">
        <v>1</v>
      </c>
      <c r="O8900">
        <v>4.3747574490423702</v>
      </c>
      <c r="P8900">
        <v>2.1640461709024299</v>
      </c>
      <c r="Q8900">
        <v>119.322081323335</v>
      </c>
      <c r="R8900">
        <v>7.8192146485988698E-2</v>
      </c>
      <c r="S8900">
        <v>6.4133681801217701</v>
      </c>
      <c r="T8900">
        <v>20.897439793855</v>
      </c>
      <c r="U8900">
        <v>27.3890001204628</v>
      </c>
      <c r="V8900">
        <v>94324.668166228206</v>
      </c>
      <c r="W8900">
        <v>7942.9807180732296</v>
      </c>
      <c r="X8900">
        <v>1627.67091106256</v>
      </c>
      <c r="Y8900">
        <v>35.569495523552298</v>
      </c>
      <c r="Z8900">
        <v>0</v>
      </c>
      <c r="AA8900">
        <v>14192.364595569001</v>
      </c>
      <c r="AB8900">
        <v>297.86167869489998</v>
      </c>
      <c r="AC8900">
        <v>0</v>
      </c>
      <c r="AD8900">
        <v>356.498859822648</v>
      </c>
      <c r="AE8900">
        <v>4523.8414643677097</v>
      </c>
      <c r="AF8900">
        <v>44974.113460648201</v>
      </c>
    </row>
    <row r="8901" spans="1:32" x14ac:dyDescent="0.25">
      <c r="A8901" t="s">
        <v>32</v>
      </c>
      <c r="B8901">
        <v>1</v>
      </c>
      <c r="C8901" t="s">
        <v>248</v>
      </c>
      <c r="D8901">
        <v>142</v>
      </c>
      <c r="E8901" t="s">
        <v>34</v>
      </c>
      <c r="F8901" t="s">
        <v>45</v>
      </c>
      <c r="G8901" t="s">
        <v>41</v>
      </c>
      <c r="H8901" t="s">
        <v>97</v>
      </c>
      <c r="I8901" t="s">
        <v>56</v>
      </c>
      <c r="J8901" t="s">
        <v>248</v>
      </c>
      <c r="K8901">
        <v>33603</v>
      </c>
      <c r="L8901">
        <v>1991</v>
      </c>
      <c r="M8901" t="s">
        <v>57</v>
      </c>
      <c r="N8901">
        <v>1</v>
      </c>
      <c r="O8901">
        <v>4.2240144930078296</v>
      </c>
      <c r="P8901">
        <v>2.08067478883792</v>
      </c>
      <c r="Q8901">
        <v>123.82978107861599</v>
      </c>
      <c r="R8901">
        <v>0.30079689134253101</v>
      </c>
      <c r="S8901">
        <v>9.4320265659029694</v>
      </c>
      <c r="T8901">
        <v>29.0192573857416</v>
      </c>
      <c r="U8901">
        <v>38.752080842987098</v>
      </c>
      <c r="V8901">
        <v>94170.997711879405</v>
      </c>
      <c r="W8901">
        <v>7942.3639314961001</v>
      </c>
      <c r="X8901">
        <v>1648.38650688443</v>
      </c>
      <c r="Y8901">
        <v>35.967199596017203</v>
      </c>
      <c r="Z8901">
        <v>0</v>
      </c>
      <c r="AA8901">
        <v>15335.767807709901</v>
      </c>
      <c r="AB8901">
        <v>319.12168566273499</v>
      </c>
      <c r="AC8901">
        <v>0</v>
      </c>
      <c r="AD8901">
        <v>373.714282947247</v>
      </c>
      <c r="AE8901">
        <v>4845.5343474826695</v>
      </c>
      <c r="AF8901">
        <v>44974.113472222198</v>
      </c>
    </row>
    <row r="8902" spans="1:32" x14ac:dyDescent="0.25">
      <c r="A8902" t="s">
        <v>32</v>
      </c>
      <c r="B8902">
        <v>1</v>
      </c>
      <c r="C8902" t="s">
        <v>248</v>
      </c>
      <c r="D8902">
        <v>142</v>
      </c>
      <c r="E8902" t="s">
        <v>34</v>
      </c>
      <c r="F8902" t="s">
        <v>45</v>
      </c>
      <c r="G8902" t="s">
        <v>41</v>
      </c>
      <c r="H8902" t="s">
        <v>97</v>
      </c>
      <c r="I8902" t="s">
        <v>56</v>
      </c>
      <c r="J8902" t="s">
        <v>248</v>
      </c>
      <c r="K8902">
        <v>33969</v>
      </c>
      <c r="L8902">
        <v>1992</v>
      </c>
      <c r="M8902" t="s">
        <v>57</v>
      </c>
      <c r="N8902">
        <v>1</v>
      </c>
      <c r="O8902">
        <v>4.3071364385175803</v>
      </c>
      <c r="P8902">
        <v>2.11310226130324</v>
      </c>
      <c r="Q8902">
        <v>130.93081602727</v>
      </c>
      <c r="R8902">
        <v>0.12918072122837701</v>
      </c>
      <c r="S8902">
        <v>10.400206038468999</v>
      </c>
      <c r="T8902">
        <v>21.759001264861102</v>
      </c>
      <c r="U8902">
        <v>32.2883880245585</v>
      </c>
      <c r="V8902">
        <v>94020.581425493394</v>
      </c>
      <c r="W8902">
        <v>7924.1159868534096</v>
      </c>
      <c r="X8902">
        <v>1643.0537715128701</v>
      </c>
      <c r="Y8902">
        <v>36.891006222079596</v>
      </c>
      <c r="Z8902">
        <v>0</v>
      </c>
      <c r="AA8902">
        <v>14811.700611521101</v>
      </c>
      <c r="AB8902">
        <v>314.569483768959</v>
      </c>
      <c r="AC8902">
        <v>0</v>
      </c>
      <c r="AD8902">
        <v>368.288191684921</v>
      </c>
      <c r="AE8902">
        <v>4787.0815383679701</v>
      </c>
      <c r="AF8902">
        <v>44974.113483796304</v>
      </c>
    </row>
    <row r="8903" spans="1:32" x14ac:dyDescent="0.25">
      <c r="A8903" t="s">
        <v>32</v>
      </c>
      <c r="B8903">
        <v>1</v>
      </c>
      <c r="C8903" t="s">
        <v>248</v>
      </c>
      <c r="D8903">
        <v>142</v>
      </c>
      <c r="E8903" t="s">
        <v>34</v>
      </c>
      <c r="F8903" t="s">
        <v>45</v>
      </c>
      <c r="G8903" t="s">
        <v>41</v>
      </c>
      <c r="H8903" t="s">
        <v>97</v>
      </c>
      <c r="I8903" t="s">
        <v>56</v>
      </c>
      <c r="J8903" t="s">
        <v>248</v>
      </c>
      <c r="K8903">
        <v>34334</v>
      </c>
      <c r="L8903">
        <v>1993</v>
      </c>
      <c r="M8903" t="s">
        <v>57</v>
      </c>
      <c r="N8903">
        <v>1</v>
      </c>
      <c r="O8903">
        <v>4.29616282321446</v>
      </c>
      <c r="P8903">
        <v>2.07314592561108</v>
      </c>
      <c r="Q8903">
        <v>132.99095692541701</v>
      </c>
      <c r="R8903">
        <v>0.14817190307424599</v>
      </c>
      <c r="S8903">
        <v>10.9623709681769</v>
      </c>
      <c r="T8903">
        <v>20.1615242133098</v>
      </c>
      <c r="U8903">
        <v>31.272067084560899</v>
      </c>
      <c r="V8903">
        <v>93869.463573375106</v>
      </c>
      <c r="W8903">
        <v>7910.7357060586301</v>
      </c>
      <c r="X8903">
        <v>1620.3229710241701</v>
      </c>
      <c r="Y8903">
        <v>34.781743676179197</v>
      </c>
      <c r="Z8903">
        <v>0</v>
      </c>
      <c r="AA8903">
        <v>14585.6512658252</v>
      </c>
      <c r="AB8903">
        <v>299.84471879012398</v>
      </c>
      <c r="AC8903">
        <v>0</v>
      </c>
      <c r="AD8903">
        <v>349.89462318123998</v>
      </c>
      <c r="AE8903">
        <v>4554.7890367402397</v>
      </c>
      <c r="AF8903">
        <v>44974.113495370402</v>
      </c>
    </row>
    <row r="8904" spans="1:32" x14ac:dyDescent="0.25">
      <c r="A8904" t="s">
        <v>32</v>
      </c>
      <c r="B8904">
        <v>1</v>
      </c>
      <c r="C8904" t="s">
        <v>248</v>
      </c>
      <c r="D8904">
        <v>142</v>
      </c>
      <c r="E8904" t="s">
        <v>34</v>
      </c>
      <c r="F8904" t="s">
        <v>45</v>
      </c>
      <c r="G8904" t="s">
        <v>41</v>
      </c>
      <c r="H8904" t="s">
        <v>97</v>
      </c>
      <c r="I8904" t="s">
        <v>56</v>
      </c>
      <c r="J8904" t="s">
        <v>248</v>
      </c>
      <c r="K8904">
        <v>34699</v>
      </c>
      <c r="L8904">
        <v>1994</v>
      </c>
      <c r="M8904" t="s">
        <v>57</v>
      </c>
      <c r="N8904">
        <v>1</v>
      </c>
      <c r="O8904">
        <v>4.1777435580317697</v>
      </c>
      <c r="P8904">
        <v>2.1254917733973202</v>
      </c>
      <c r="Q8904">
        <v>112.460767382792</v>
      </c>
      <c r="R8904">
        <v>0.15128528095847399</v>
      </c>
      <c r="S8904">
        <v>7.7480755045547296</v>
      </c>
      <c r="T8904">
        <v>31.847824602659198</v>
      </c>
      <c r="U8904">
        <v>39.747185388172397</v>
      </c>
      <c r="V8904">
        <v>93664.990765205104</v>
      </c>
      <c r="W8904">
        <v>7901.5807197040604</v>
      </c>
      <c r="X8904">
        <v>1646.0616177346301</v>
      </c>
      <c r="Y8904">
        <v>36.6882224198446</v>
      </c>
      <c r="Z8904">
        <v>0</v>
      </c>
      <c r="AA8904">
        <v>14807.249115668001</v>
      </c>
      <c r="AB8904">
        <v>311.08626345280101</v>
      </c>
      <c r="AC8904">
        <v>0</v>
      </c>
      <c r="AD8904">
        <v>369.55879568960302</v>
      </c>
      <c r="AE8904">
        <v>4724.2686745658102</v>
      </c>
      <c r="AF8904">
        <v>44974.113506944399</v>
      </c>
    </row>
    <row r="8905" spans="1:32" x14ac:dyDescent="0.25">
      <c r="A8905" t="s">
        <v>32</v>
      </c>
      <c r="B8905">
        <v>1</v>
      </c>
      <c r="C8905" t="s">
        <v>248</v>
      </c>
      <c r="D8905">
        <v>142</v>
      </c>
      <c r="E8905" t="s">
        <v>34</v>
      </c>
      <c r="F8905" t="s">
        <v>45</v>
      </c>
      <c r="G8905" t="s">
        <v>41</v>
      </c>
      <c r="H8905" t="s">
        <v>97</v>
      </c>
      <c r="I8905" t="s">
        <v>56</v>
      </c>
      <c r="J8905" t="s">
        <v>248</v>
      </c>
      <c r="K8905">
        <v>35064</v>
      </c>
      <c r="L8905">
        <v>1995</v>
      </c>
      <c r="M8905" t="s">
        <v>57</v>
      </c>
      <c r="N8905">
        <v>1</v>
      </c>
      <c r="O8905">
        <v>4.1050350539285496</v>
      </c>
      <c r="P8905">
        <v>2.09271457342349</v>
      </c>
      <c r="Q8905">
        <v>117.732558505596</v>
      </c>
      <c r="R8905">
        <v>0.12822327864685801</v>
      </c>
      <c r="S8905">
        <v>6.9475979904207499</v>
      </c>
      <c r="T8905">
        <v>29.1075013935153</v>
      </c>
      <c r="U8905">
        <v>36.183322662582903</v>
      </c>
      <c r="V8905">
        <v>93496.412636280002</v>
      </c>
      <c r="W8905">
        <v>7883.9363702543797</v>
      </c>
      <c r="X8905">
        <v>1642.3093737128499</v>
      </c>
      <c r="Y8905">
        <v>36.258328967798697</v>
      </c>
      <c r="Z8905">
        <v>0</v>
      </c>
      <c r="AA8905">
        <v>14788.876076848201</v>
      </c>
      <c r="AB8905">
        <v>309.32346145656697</v>
      </c>
      <c r="AC8905">
        <v>0</v>
      </c>
      <c r="AD8905">
        <v>370.27799649249698</v>
      </c>
      <c r="AE8905">
        <v>4690.1132464836201</v>
      </c>
      <c r="AF8905">
        <v>44974.113506944399</v>
      </c>
    </row>
    <row r="8906" spans="1:32" x14ac:dyDescent="0.25">
      <c r="A8906" t="s">
        <v>32</v>
      </c>
      <c r="B8906">
        <v>1</v>
      </c>
      <c r="C8906" t="s">
        <v>248</v>
      </c>
      <c r="D8906">
        <v>142</v>
      </c>
      <c r="E8906" t="s">
        <v>34</v>
      </c>
      <c r="F8906" t="s">
        <v>45</v>
      </c>
      <c r="G8906" t="s">
        <v>41</v>
      </c>
      <c r="H8906" t="s">
        <v>97</v>
      </c>
      <c r="I8906" t="s">
        <v>56</v>
      </c>
      <c r="J8906" t="s">
        <v>248</v>
      </c>
      <c r="K8906">
        <v>35430</v>
      </c>
      <c r="L8906">
        <v>1996</v>
      </c>
      <c r="M8906" t="s">
        <v>57</v>
      </c>
      <c r="N8906">
        <v>1</v>
      </c>
      <c r="O8906">
        <v>4.1455810172473102</v>
      </c>
      <c r="P8906">
        <v>2.1044927566218101</v>
      </c>
      <c r="Q8906">
        <v>116.827193229587</v>
      </c>
      <c r="R8906">
        <v>0.24801738622167099</v>
      </c>
      <c r="S8906">
        <v>8.1173153813646408</v>
      </c>
      <c r="T8906">
        <v>26.567026587735</v>
      </c>
      <c r="U8906">
        <v>34.932359355321303</v>
      </c>
      <c r="V8906">
        <v>93307.640202961396</v>
      </c>
      <c r="W8906">
        <v>7866.4719020569</v>
      </c>
      <c r="X8906">
        <v>1637.70819699615</v>
      </c>
      <c r="Y8906">
        <v>34.902856866877002</v>
      </c>
      <c r="Z8906">
        <v>0</v>
      </c>
      <c r="AA8906">
        <v>15382.0433948104</v>
      </c>
      <c r="AB8906">
        <v>311.20483861590901</v>
      </c>
      <c r="AC8906">
        <v>0</v>
      </c>
      <c r="AD8906">
        <v>364.48579770839802</v>
      </c>
      <c r="AE8906">
        <v>4736.8219352674196</v>
      </c>
      <c r="AF8906">
        <v>44974.113518518498</v>
      </c>
    </row>
    <row r="8907" spans="1:32" x14ac:dyDescent="0.25">
      <c r="A8907" t="s">
        <v>32</v>
      </c>
      <c r="B8907">
        <v>1</v>
      </c>
      <c r="C8907" t="s">
        <v>248</v>
      </c>
      <c r="D8907">
        <v>142</v>
      </c>
      <c r="E8907" t="s">
        <v>34</v>
      </c>
      <c r="F8907" t="s">
        <v>45</v>
      </c>
      <c r="G8907" t="s">
        <v>41</v>
      </c>
      <c r="H8907" t="s">
        <v>97</v>
      </c>
      <c r="I8907" t="s">
        <v>56</v>
      </c>
      <c r="J8907" t="s">
        <v>248</v>
      </c>
      <c r="K8907">
        <v>35795</v>
      </c>
      <c r="L8907">
        <v>1997</v>
      </c>
      <c r="M8907" t="s">
        <v>57</v>
      </c>
      <c r="N8907">
        <v>1</v>
      </c>
      <c r="O8907">
        <v>4.2627073712894203</v>
      </c>
      <c r="P8907">
        <v>2.1443698963910198</v>
      </c>
      <c r="Q8907">
        <v>118.677652509756</v>
      </c>
      <c r="R8907">
        <v>6.6736618926784799E-2</v>
      </c>
      <c r="S8907">
        <v>6.21279355430661</v>
      </c>
      <c r="T8907">
        <v>28.560756011557501</v>
      </c>
      <c r="U8907">
        <v>34.840286184790898</v>
      </c>
      <c r="V8907">
        <v>93138.449257273096</v>
      </c>
      <c r="W8907">
        <v>7852.3361192627199</v>
      </c>
      <c r="X8907">
        <v>1652.2397578431001</v>
      </c>
      <c r="Y8907">
        <v>36.363096855443899</v>
      </c>
      <c r="Z8907">
        <v>0</v>
      </c>
      <c r="AA8907">
        <v>15095.7470157676</v>
      </c>
      <c r="AB8907">
        <v>312.91869093012502</v>
      </c>
      <c r="AC8907">
        <v>0</v>
      </c>
      <c r="AD8907">
        <v>371.11430421866203</v>
      </c>
      <c r="AE8907">
        <v>4748.8314612788099</v>
      </c>
      <c r="AF8907">
        <v>44974.113530092603</v>
      </c>
    </row>
    <row r="8908" spans="1:32" x14ac:dyDescent="0.25">
      <c r="A8908" t="s">
        <v>32</v>
      </c>
      <c r="B8908">
        <v>1</v>
      </c>
      <c r="C8908" t="s">
        <v>248</v>
      </c>
      <c r="D8908">
        <v>142</v>
      </c>
      <c r="E8908" t="s">
        <v>34</v>
      </c>
      <c r="F8908" t="s">
        <v>45</v>
      </c>
      <c r="G8908" t="s">
        <v>41</v>
      </c>
      <c r="H8908" t="s">
        <v>97</v>
      </c>
      <c r="I8908" t="s">
        <v>56</v>
      </c>
      <c r="J8908" t="s">
        <v>248</v>
      </c>
      <c r="K8908">
        <v>36160</v>
      </c>
      <c r="L8908">
        <v>1998</v>
      </c>
      <c r="M8908" t="s">
        <v>57</v>
      </c>
      <c r="N8908">
        <v>1</v>
      </c>
      <c r="O8908">
        <v>3.7035110972968099</v>
      </c>
      <c r="P8908">
        <v>2.0249142734432</v>
      </c>
      <c r="Q8908">
        <v>102.10848139186299</v>
      </c>
      <c r="R8908">
        <v>0.12655327409154901</v>
      </c>
      <c r="S8908">
        <v>7.2459441365634403</v>
      </c>
      <c r="T8908">
        <v>26.777490481990899</v>
      </c>
      <c r="U8908">
        <v>34.149987892645903</v>
      </c>
      <c r="V8908">
        <v>92900.396849098906</v>
      </c>
      <c r="W8908">
        <v>7829.9098562396703</v>
      </c>
      <c r="X8908">
        <v>1548.8238771470101</v>
      </c>
      <c r="Y8908">
        <v>33.440819148055503</v>
      </c>
      <c r="Z8908">
        <v>0</v>
      </c>
      <c r="AA8908">
        <v>12520.119138644701</v>
      </c>
      <c r="AB8908">
        <v>262.19292119099498</v>
      </c>
      <c r="AC8908">
        <v>0</v>
      </c>
      <c r="AD8908">
        <v>318.638946579726</v>
      </c>
      <c r="AE8908">
        <v>3984.3133670541501</v>
      </c>
      <c r="AF8908">
        <v>44974.113541666702</v>
      </c>
    </row>
    <row r="8909" spans="1:32" x14ac:dyDescent="0.25">
      <c r="A8909" t="s">
        <v>32</v>
      </c>
      <c r="B8909">
        <v>1</v>
      </c>
      <c r="C8909" t="s">
        <v>248</v>
      </c>
      <c r="D8909">
        <v>142</v>
      </c>
      <c r="E8909" t="s">
        <v>34</v>
      </c>
      <c r="F8909" t="s">
        <v>45</v>
      </c>
      <c r="G8909" t="s">
        <v>41</v>
      </c>
      <c r="H8909" t="s">
        <v>97</v>
      </c>
      <c r="I8909" t="s">
        <v>56</v>
      </c>
      <c r="J8909" t="s">
        <v>248</v>
      </c>
      <c r="K8909">
        <v>36525</v>
      </c>
      <c r="L8909">
        <v>1999</v>
      </c>
      <c r="M8909" t="s">
        <v>57</v>
      </c>
      <c r="N8909">
        <v>1</v>
      </c>
      <c r="O8909">
        <v>4.18601320368189</v>
      </c>
      <c r="P8909">
        <v>2.1107884026181001</v>
      </c>
      <c r="Q8909">
        <v>122.11006786621201</v>
      </c>
      <c r="R8909">
        <v>6.8447204271732107E-2</v>
      </c>
      <c r="S8909">
        <v>9.8071484715174595</v>
      </c>
      <c r="T8909">
        <v>29.001423832822798</v>
      </c>
      <c r="U8909">
        <v>38.877019508612001</v>
      </c>
      <c r="V8909">
        <v>92731.275773439003</v>
      </c>
      <c r="W8909">
        <v>7820.9093441632003</v>
      </c>
      <c r="X8909">
        <v>1643.19694022166</v>
      </c>
      <c r="Y8909">
        <v>35.9745912821557</v>
      </c>
      <c r="Z8909">
        <v>0</v>
      </c>
      <c r="AA8909">
        <v>14943.4953680076</v>
      </c>
      <c r="AB8909">
        <v>309.68255132483398</v>
      </c>
      <c r="AC8909">
        <v>0</v>
      </c>
      <c r="AD8909">
        <v>368.67383148469202</v>
      </c>
      <c r="AE8909">
        <v>4693.8597632783503</v>
      </c>
      <c r="AF8909">
        <v>44974.113553240699</v>
      </c>
    </row>
    <row r="8910" spans="1:32" x14ac:dyDescent="0.25">
      <c r="A8910" t="s">
        <v>32</v>
      </c>
      <c r="B8910">
        <v>1</v>
      </c>
      <c r="C8910" t="s">
        <v>248</v>
      </c>
      <c r="D8910">
        <v>142</v>
      </c>
      <c r="E8910" t="s">
        <v>34</v>
      </c>
      <c r="F8910" t="s">
        <v>45</v>
      </c>
      <c r="G8910" t="s">
        <v>41</v>
      </c>
      <c r="H8910" t="s">
        <v>97</v>
      </c>
      <c r="I8910" t="s">
        <v>56</v>
      </c>
      <c r="J8910" t="s">
        <v>248</v>
      </c>
      <c r="K8910">
        <v>36891</v>
      </c>
      <c r="L8910">
        <v>2000</v>
      </c>
      <c r="M8910" t="s">
        <v>57</v>
      </c>
      <c r="N8910">
        <v>1</v>
      </c>
      <c r="O8910">
        <v>4.6711721052986004</v>
      </c>
      <c r="P8910">
        <v>2.23837239507899</v>
      </c>
      <c r="Q8910">
        <v>126.161610122916</v>
      </c>
      <c r="R8910">
        <v>0.15187643057330899</v>
      </c>
      <c r="S8910">
        <v>6.0741151087317</v>
      </c>
      <c r="T8910">
        <v>34.294910940387801</v>
      </c>
      <c r="U8910">
        <v>40.520902479692801</v>
      </c>
      <c r="V8910">
        <v>92580.708121757401</v>
      </c>
      <c r="W8910">
        <v>7811.0093038995101</v>
      </c>
      <c r="X8910">
        <v>1661.1658127574899</v>
      </c>
      <c r="Y8910">
        <v>36.460428122014498</v>
      </c>
      <c r="Z8910">
        <v>0</v>
      </c>
      <c r="AA8910">
        <v>15094.132031990501</v>
      </c>
      <c r="AB8910">
        <v>316.39544402587097</v>
      </c>
      <c r="AC8910">
        <v>0</v>
      </c>
      <c r="AD8910">
        <v>379.91726276088298</v>
      </c>
      <c r="AE8910">
        <v>4823.8306947234996</v>
      </c>
      <c r="AF8910">
        <v>44974.113564814797</v>
      </c>
    </row>
    <row r="8911" spans="1:32" x14ac:dyDescent="0.25">
      <c r="A8911" t="s">
        <v>32</v>
      </c>
      <c r="B8911">
        <v>1</v>
      </c>
      <c r="C8911" t="s">
        <v>248</v>
      </c>
      <c r="D8911">
        <v>142</v>
      </c>
      <c r="E8911" t="s">
        <v>34</v>
      </c>
      <c r="F8911" t="s">
        <v>45</v>
      </c>
      <c r="G8911" t="s">
        <v>41</v>
      </c>
      <c r="H8911" t="s">
        <v>97</v>
      </c>
      <c r="I8911" t="s">
        <v>56</v>
      </c>
      <c r="J8911" t="s">
        <v>248</v>
      </c>
      <c r="K8911">
        <v>37256</v>
      </c>
      <c r="L8911">
        <v>2001</v>
      </c>
      <c r="M8911" t="s">
        <v>57</v>
      </c>
      <c r="N8911">
        <v>1</v>
      </c>
      <c r="O8911">
        <v>4.13444235008288</v>
      </c>
      <c r="P8911">
        <v>2.1791391532016502</v>
      </c>
      <c r="Q8911">
        <v>119.403540742678</v>
      </c>
      <c r="R8911">
        <v>9.66530880708249E-2</v>
      </c>
      <c r="S8911">
        <v>7.65029534316918</v>
      </c>
      <c r="T8911">
        <v>24.519428355875299</v>
      </c>
      <c r="U8911">
        <v>32.266376787115298</v>
      </c>
      <c r="V8911">
        <v>92421.487323931593</v>
      </c>
      <c r="W8911">
        <v>7789.7568654925199</v>
      </c>
      <c r="X8911">
        <v>1638.6295632312499</v>
      </c>
      <c r="Y8911">
        <v>37.424392914603501</v>
      </c>
      <c r="Z8911">
        <v>0</v>
      </c>
      <c r="AA8911">
        <v>15409.746321316799</v>
      </c>
      <c r="AB8911">
        <v>322.70249784436697</v>
      </c>
      <c r="AC8911">
        <v>0</v>
      </c>
      <c r="AD8911">
        <v>379.43300027888</v>
      </c>
      <c r="AE8911">
        <v>4893.1452155512297</v>
      </c>
      <c r="AF8911">
        <v>44974.113576388903</v>
      </c>
    </row>
    <row r="8912" spans="1:32" x14ac:dyDescent="0.25">
      <c r="A8912" t="s">
        <v>32</v>
      </c>
      <c r="B8912">
        <v>1</v>
      </c>
      <c r="C8912" t="s">
        <v>248</v>
      </c>
      <c r="D8912">
        <v>142</v>
      </c>
      <c r="E8912" t="s">
        <v>34</v>
      </c>
      <c r="F8912" t="s">
        <v>45</v>
      </c>
      <c r="G8912" t="s">
        <v>41</v>
      </c>
      <c r="H8912" t="s">
        <v>97</v>
      </c>
      <c r="I8912" t="s">
        <v>56</v>
      </c>
      <c r="J8912" t="s">
        <v>248</v>
      </c>
      <c r="K8912">
        <v>37621</v>
      </c>
      <c r="L8912">
        <v>2002</v>
      </c>
      <c r="M8912" t="s">
        <v>57</v>
      </c>
      <c r="N8912">
        <v>1</v>
      </c>
      <c r="O8912">
        <v>4.4501002799676197</v>
      </c>
      <c r="P8912">
        <v>2.1526299447201498</v>
      </c>
      <c r="Q8912">
        <v>130.53151807774</v>
      </c>
      <c r="R8912">
        <v>0.150365648625919</v>
      </c>
      <c r="S8912">
        <v>7.8000796851032996</v>
      </c>
      <c r="T8912">
        <v>30.052367920336302</v>
      </c>
      <c r="U8912">
        <v>38.0028132540656</v>
      </c>
      <c r="V8912">
        <v>92272.613122577604</v>
      </c>
      <c r="W8912">
        <v>7783.5468874129901</v>
      </c>
      <c r="X8912">
        <v>1652.5587894402599</v>
      </c>
      <c r="Y8912">
        <v>36.544496737409197</v>
      </c>
      <c r="Z8912">
        <v>0</v>
      </c>
      <c r="AA8912">
        <v>15499.863350690601</v>
      </c>
      <c r="AB8912">
        <v>323.052995832546</v>
      </c>
      <c r="AC8912">
        <v>0</v>
      </c>
      <c r="AD8912">
        <v>382.89731071169399</v>
      </c>
      <c r="AE8912">
        <v>4905.1913919157496</v>
      </c>
      <c r="AF8912">
        <v>44974.113576388903</v>
      </c>
    </row>
    <row r="8913" spans="1:32" x14ac:dyDescent="0.25">
      <c r="A8913" t="s">
        <v>32</v>
      </c>
      <c r="B8913">
        <v>1</v>
      </c>
      <c r="C8913" t="s">
        <v>248</v>
      </c>
      <c r="D8913">
        <v>142</v>
      </c>
      <c r="E8913" t="s">
        <v>34</v>
      </c>
      <c r="F8913" t="s">
        <v>45</v>
      </c>
      <c r="G8913" t="s">
        <v>41</v>
      </c>
      <c r="H8913" t="s">
        <v>97</v>
      </c>
      <c r="I8913" t="s">
        <v>56</v>
      </c>
      <c r="J8913" t="s">
        <v>248</v>
      </c>
      <c r="K8913">
        <v>37986</v>
      </c>
      <c r="L8913">
        <v>2003</v>
      </c>
      <c r="M8913" t="s">
        <v>57</v>
      </c>
      <c r="N8913">
        <v>1</v>
      </c>
      <c r="O8913">
        <v>3.6044886669074399</v>
      </c>
      <c r="P8913">
        <v>2.0209615043004101</v>
      </c>
      <c r="Q8913">
        <v>100.23523928744901</v>
      </c>
      <c r="R8913">
        <v>0.16955238699055999</v>
      </c>
      <c r="S8913">
        <v>6.6263826371467003</v>
      </c>
      <c r="T8913">
        <v>34.289853704115004</v>
      </c>
      <c r="U8913">
        <v>41.085788728252297</v>
      </c>
      <c r="V8913">
        <v>92107.908278295494</v>
      </c>
      <c r="W8913">
        <v>7772.9031582948201</v>
      </c>
      <c r="X8913">
        <v>1708.75926268532</v>
      </c>
      <c r="Y8913">
        <v>38.159502333098096</v>
      </c>
      <c r="Z8913">
        <v>0</v>
      </c>
      <c r="AA8913">
        <v>16267.6689215183</v>
      </c>
      <c r="AB8913">
        <v>340.44983605203703</v>
      </c>
      <c r="AC8913">
        <v>0</v>
      </c>
      <c r="AD8913">
        <v>401.10910006320199</v>
      </c>
      <c r="AE8913">
        <v>5163.4001110303698</v>
      </c>
      <c r="AF8913">
        <v>44974.113587963002</v>
      </c>
    </row>
    <row r="8914" spans="1:32" x14ac:dyDescent="0.25">
      <c r="A8914" t="s">
        <v>32</v>
      </c>
      <c r="B8914">
        <v>1</v>
      </c>
      <c r="C8914" t="s">
        <v>248</v>
      </c>
      <c r="D8914">
        <v>142</v>
      </c>
      <c r="E8914" t="s">
        <v>34</v>
      </c>
      <c r="F8914" t="s">
        <v>45</v>
      </c>
      <c r="G8914" t="s">
        <v>41</v>
      </c>
      <c r="H8914" t="s">
        <v>97</v>
      </c>
      <c r="I8914" t="s">
        <v>56</v>
      </c>
      <c r="J8914" t="s">
        <v>248</v>
      </c>
      <c r="K8914">
        <v>38352</v>
      </c>
      <c r="L8914">
        <v>2004</v>
      </c>
      <c r="M8914" t="s">
        <v>57</v>
      </c>
      <c r="N8914">
        <v>1</v>
      </c>
      <c r="O8914">
        <v>4.2115693777785399</v>
      </c>
      <c r="P8914">
        <v>2.0778317689712602</v>
      </c>
      <c r="Q8914">
        <v>128.88644138964401</v>
      </c>
      <c r="R8914">
        <v>0.229408076292584</v>
      </c>
      <c r="S8914">
        <v>11.620605710781399</v>
      </c>
      <c r="T8914">
        <v>18.333020456743899</v>
      </c>
      <c r="U8914">
        <v>30.1830342438179</v>
      </c>
      <c r="V8914">
        <v>91949.775250591396</v>
      </c>
      <c r="W8914">
        <v>7748.2835243037998</v>
      </c>
      <c r="X8914">
        <v>1597.68737782635</v>
      </c>
      <c r="Y8914">
        <v>35.422651100045996</v>
      </c>
      <c r="Z8914">
        <v>0</v>
      </c>
      <c r="AA8914">
        <v>14558.71515254</v>
      </c>
      <c r="AB8914">
        <v>303.11109933788202</v>
      </c>
      <c r="AC8914">
        <v>0</v>
      </c>
      <c r="AD8914">
        <v>352.38890614023501</v>
      </c>
      <c r="AE8914">
        <v>4618.4128563478998</v>
      </c>
      <c r="AF8914">
        <v>44974.113599536999</v>
      </c>
    </row>
    <row r="8915" spans="1:32" x14ac:dyDescent="0.25">
      <c r="A8915" t="s">
        <v>32</v>
      </c>
      <c r="B8915">
        <v>1</v>
      </c>
      <c r="C8915" t="s">
        <v>248</v>
      </c>
      <c r="D8915">
        <v>142</v>
      </c>
      <c r="E8915" t="s">
        <v>34</v>
      </c>
      <c r="F8915" t="s">
        <v>45</v>
      </c>
      <c r="G8915" t="s">
        <v>41</v>
      </c>
      <c r="H8915" t="s">
        <v>97</v>
      </c>
      <c r="I8915" t="s">
        <v>56</v>
      </c>
      <c r="J8915" t="s">
        <v>248</v>
      </c>
      <c r="K8915">
        <v>38717</v>
      </c>
      <c r="L8915">
        <v>2005</v>
      </c>
      <c r="M8915" t="s">
        <v>57</v>
      </c>
      <c r="N8915">
        <v>1</v>
      </c>
      <c r="O8915">
        <v>3.72089751392416</v>
      </c>
      <c r="P8915">
        <v>2.0369249848863902</v>
      </c>
      <c r="Q8915">
        <v>109.593303624214</v>
      </c>
      <c r="R8915">
        <v>9.2116540428484106E-2</v>
      </c>
      <c r="S8915">
        <v>7.1155755743813698</v>
      </c>
      <c r="T8915">
        <v>22.681817459068</v>
      </c>
      <c r="U8915">
        <v>29.889509573877799</v>
      </c>
      <c r="V8915">
        <v>91784.085444652694</v>
      </c>
      <c r="W8915">
        <v>7734.5025473240703</v>
      </c>
      <c r="X8915">
        <v>1671.6475330718399</v>
      </c>
      <c r="Y8915">
        <v>37.010385821458598</v>
      </c>
      <c r="Z8915">
        <v>0</v>
      </c>
      <c r="AA8915">
        <v>15387.014233085099</v>
      </c>
      <c r="AB8915">
        <v>325.18543766294101</v>
      </c>
      <c r="AC8915">
        <v>0</v>
      </c>
      <c r="AD8915">
        <v>390.42081521419198</v>
      </c>
      <c r="AE8915">
        <v>4938.4612320801398</v>
      </c>
      <c r="AF8915">
        <v>44974.113611111097</v>
      </c>
    </row>
    <row r="8916" spans="1:32" x14ac:dyDescent="0.25">
      <c r="A8916" t="s">
        <v>32</v>
      </c>
      <c r="B8916">
        <v>1</v>
      </c>
      <c r="C8916" t="s">
        <v>248</v>
      </c>
      <c r="D8916">
        <v>142</v>
      </c>
      <c r="E8916" t="s">
        <v>34</v>
      </c>
      <c r="F8916" t="s">
        <v>45</v>
      </c>
      <c r="G8916" t="s">
        <v>41</v>
      </c>
      <c r="H8916" t="s">
        <v>97</v>
      </c>
      <c r="I8916" t="s">
        <v>56</v>
      </c>
      <c r="J8916" t="s">
        <v>248</v>
      </c>
      <c r="K8916">
        <v>39082</v>
      </c>
      <c r="L8916">
        <v>2006</v>
      </c>
      <c r="M8916" t="s">
        <v>57</v>
      </c>
      <c r="N8916">
        <v>1</v>
      </c>
      <c r="O8916">
        <v>4.7365613724851903</v>
      </c>
      <c r="P8916">
        <v>2.2105658737570701</v>
      </c>
      <c r="Q8916">
        <v>134.051528851336</v>
      </c>
      <c r="R8916">
        <v>0.14717223929391099</v>
      </c>
      <c r="S8916">
        <v>10.8561477597831</v>
      </c>
      <c r="T8916">
        <v>21.8659347025838</v>
      </c>
      <c r="U8916">
        <v>32.8692547016609</v>
      </c>
      <c r="V8916">
        <v>91631.294986199602</v>
      </c>
      <c r="W8916">
        <v>7724.5218931304498</v>
      </c>
      <c r="X8916">
        <v>1641.8249043339299</v>
      </c>
      <c r="Y8916">
        <v>34.972499007608299</v>
      </c>
      <c r="Z8916">
        <v>0</v>
      </c>
      <c r="AA8916">
        <v>15335.8581790588</v>
      </c>
      <c r="AB8916">
        <v>309.23212273812902</v>
      </c>
      <c r="AC8916">
        <v>0</v>
      </c>
      <c r="AD8916">
        <v>362.399882805983</v>
      </c>
      <c r="AE8916">
        <v>4687.6935327354004</v>
      </c>
      <c r="AF8916">
        <v>44974.113622685203</v>
      </c>
    </row>
    <row r="8917" spans="1:32" x14ac:dyDescent="0.25">
      <c r="A8917" t="s">
        <v>32</v>
      </c>
      <c r="B8917">
        <v>1</v>
      </c>
      <c r="C8917" t="s">
        <v>248</v>
      </c>
      <c r="D8917">
        <v>142</v>
      </c>
      <c r="E8917" t="s">
        <v>34</v>
      </c>
      <c r="F8917" t="s">
        <v>45</v>
      </c>
      <c r="G8917" t="s">
        <v>41</v>
      </c>
      <c r="H8917" t="s">
        <v>97</v>
      </c>
      <c r="I8917" t="s">
        <v>56</v>
      </c>
      <c r="J8917" t="s">
        <v>248</v>
      </c>
      <c r="K8917">
        <v>39447</v>
      </c>
      <c r="L8917">
        <v>2007</v>
      </c>
      <c r="M8917" t="s">
        <v>57</v>
      </c>
      <c r="N8917">
        <v>1</v>
      </c>
      <c r="O8917">
        <v>4.10790179220841</v>
      </c>
      <c r="P8917">
        <v>2.1052838570916101</v>
      </c>
      <c r="Q8917">
        <v>121.941268765383</v>
      </c>
      <c r="R8917">
        <v>0.115582823020492</v>
      </c>
      <c r="S8917">
        <v>8.00787751823942</v>
      </c>
      <c r="T8917">
        <v>21.079614340577301</v>
      </c>
      <c r="U8917">
        <v>29.203074681837201</v>
      </c>
      <c r="V8917">
        <v>91476.307563251903</v>
      </c>
      <c r="W8917">
        <v>7707.9834327516301</v>
      </c>
      <c r="X8917">
        <v>1646.1172090732</v>
      </c>
      <c r="Y8917">
        <v>35.120352741919902</v>
      </c>
      <c r="Z8917">
        <v>0</v>
      </c>
      <c r="AA8917">
        <v>15011.6328894203</v>
      </c>
      <c r="AB8917">
        <v>308.09150317253801</v>
      </c>
      <c r="AC8917">
        <v>0</v>
      </c>
      <c r="AD8917">
        <v>369.78363250865999</v>
      </c>
      <c r="AE8917">
        <v>4674.6902011263701</v>
      </c>
      <c r="AF8917">
        <v>44974.113634259302</v>
      </c>
    </row>
    <row r="8918" spans="1:32" x14ac:dyDescent="0.25">
      <c r="A8918" t="s">
        <v>32</v>
      </c>
      <c r="B8918">
        <v>1</v>
      </c>
      <c r="C8918" t="s">
        <v>248</v>
      </c>
      <c r="D8918">
        <v>142</v>
      </c>
      <c r="E8918" t="s">
        <v>34</v>
      </c>
      <c r="F8918" t="s">
        <v>45</v>
      </c>
      <c r="G8918" t="s">
        <v>41</v>
      </c>
      <c r="H8918" t="s">
        <v>97</v>
      </c>
      <c r="I8918" t="s">
        <v>56</v>
      </c>
      <c r="J8918" t="s">
        <v>248</v>
      </c>
      <c r="K8918">
        <v>39813</v>
      </c>
      <c r="L8918">
        <v>2008</v>
      </c>
      <c r="M8918" t="s">
        <v>57</v>
      </c>
      <c r="N8918">
        <v>1</v>
      </c>
      <c r="O8918">
        <v>4.3461085252068701</v>
      </c>
      <c r="P8918">
        <v>2.1082732847617001</v>
      </c>
      <c r="Q8918">
        <v>125.288129187826</v>
      </c>
      <c r="R8918">
        <v>0.22763451403018001</v>
      </c>
      <c r="S8918">
        <v>9.5430725253688706</v>
      </c>
      <c r="T8918">
        <v>21.725321593088601</v>
      </c>
      <c r="U8918">
        <v>31.4960286324877</v>
      </c>
      <c r="V8918">
        <v>91313.914459796797</v>
      </c>
      <c r="W8918">
        <v>7696.3935080659403</v>
      </c>
      <c r="X8918">
        <v>1597.79777797579</v>
      </c>
      <c r="Y8918">
        <v>35.310868656479201</v>
      </c>
      <c r="Z8918">
        <v>0</v>
      </c>
      <c r="AA8918">
        <v>14084.7475690178</v>
      </c>
      <c r="AB8918">
        <v>293.18374278282698</v>
      </c>
      <c r="AC8918">
        <v>0</v>
      </c>
      <c r="AD8918">
        <v>351.04826697172803</v>
      </c>
      <c r="AE8918">
        <v>4469.62210352076</v>
      </c>
      <c r="AF8918">
        <v>44974.113645833299</v>
      </c>
    </row>
    <row r="8919" spans="1:32" x14ac:dyDescent="0.25">
      <c r="A8919" t="s">
        <v>32</v>
      </c>
      <c r="B8919">
        <v>1</v>
      </c>
      <c r="C8919" t="s">
        <v>248</v>
      </c>
      <c r="D8919">
        <v>142</v>
      </c>
      <c r="E8919" t="s">
        <v>34</v>
      </c>
      <c r="F8919" t="s">
        <v>45</v>
      </c>
      <c r="G8919" t="s">
        <v>41</v>
      </c>
      <c r="H8919" t="s">
        <v>97</v>
      </c>
      <c r="I8919" t="s">
        <v>56</v>
      </c>
      <c r="J8919" t="s">
        <v>248</v>
      </c>
      <c r="K8919">
        <v>40178</v>
      </c>
      <c r="L8919">
        <v>2009</v>
      </c>
      <c r="M8919" t="s">
        <v>57</v>
      </c>
      <c r="N8919">
        <v>1</v>
      </c>
      <c r="O8919">
        <v>4.1169563767422499</v>
      </c>
      <c r="P8919">
        <v>2.0683778062110498</v>
      </c>
      <c r="Q8919">
        <v>121.98437715637</v>
      </c>
      <c r="R8919">
        <v>0.179031313378858</v>
      </c>
      <c r="S8919">
        <v>8.7257132362316892</v>
      </c>
      <c r="T8919">
        <v>25.5571039481563</v>
      </c>
      <c r="U8919">
        <v>34.461848497766901</v>
      </c>
      <c r="V8919">
        <v>91144.391933886203</v>
      </c>
      <c r="W8919">
        <v>7684.5160774981696</v>
      </c>
      <c r="X8919">
        <v>1579.1562926463</v>
      </c>
      <c r="Y8919">
        <v>34.819710262477102</v>
      </c>
      <c r="Z8919">
        <v>0</v>
      </c>
      <c r="AA8919">
        <v>13850.4931431562</v>
      </c>
      <c r="AB8919">
        <v>291.02688593748599</v>
      </c>
      <c r="AC8919">
        <v>0</v>
      </c>
      <c r="AD8919">
        <v>344.02859079551399</v>
      </c>
      <c r="AE8919">
        <v>4419.8138487652004</v>
      </c>
      <c r="AF8919">
        <v>44974.113657407397</v>
      </c>
    </row>
    <row r="8920" spans="1:32" x14ac:dyDescent="0.25">
      <c r="A8920" t="s">
        <v>32</v>
      </c>
      <c r="B8920">
        <v>1</v>
      </c>
      <c r="C8920" t="s">
        <v>248</v>
      </c>
      <c r="D8920">
        <v>142</v>
      </c>
      <c r="E8920" t="s">
        <v>34</v>
      </c>
      <c r="F8920" t="s">
        <v>45</v>
      </c>
      <c r="G8920" t="s">
        <v>41</v>
      </c>
      <c r="H8920" t="s">
        <v>97</v>
      </c>
      <c r="I8920" t="s">
        <v>56</v>
      </c>
      <c r="J8920" t="s">
        <v>248</v>
      </c>
      <c r="K8920">
        <v>40543</v>
      </c>
      <c r="L8920">
        <v>2010</v>
      </c>
      <c r="M8920" t="s">
        <v>57</v>
      </c>
      <c r="N8920">
        <v>1</v>
      </c>
      <c r="O8920">
        <v>4.2952543374163996</v>
      </c>
      <c r="P8920">
        <v>2.1139566783311898</v>
      </c>
      <c r="Q8920">
        <v>117.32935453608</v>
      </c>
      <c r="R8920">
        <v>0.12211885120221901</v>
      </c>
      <c r="S8920">
        <v>5.6704467514566499</v>
      </c>
      <c r="T8920">
        <v>33.352118578374899</v>
      </c>
      <c r="U8920">
        <v>39.144684181033803</v>
      </c>
      <c r="V8920">
        <v>90978.678947584005</v>
      </c>
      <c r="W8920">
        <v>7675.2624412794103</v>
      </c>
      <c r="X8920">
        <v>1648.5928051988001</v>
      </c>
      <c r="Y8920">
        <v>35.143389981578501</v>
      </c>
      <c r="Z8920">
        <v>0</v>
      </c>
      <c r="AA8920">
        <v>15154.3797777037</v>
      </c>
      <c r="AB8920">
        <v>306.46407745904099</v>
      </c>
      <c r="AC8920">
        <v>0</v>
      </c>
      <c r="AD8920">
        <v>358.86303522166497</v>
      </c>
      <c r="AE8920">
        <v>4645.96850463384</v>
      </c>
      <c r="AF8920">
        <v>44974.113668981503</v>
      </c>
    </row>
    <row r="8921" spans="1:32" x14ac:dyDescent="0.25">
      <c r="A8921" t="s">
        <v>32</v>
      </c>
      <c r="B8921">
        <v>1</v>
      </c>
      <c r="C8921" t="s">
        <v>248</v>
      </c>
      <c r="D8921">
        <v>142</v>
      </c>
      <c r="E8921" t="s">
        <v>34</v>
      </c>
      <c r="F8921" t="s">
        <v>45</v>
      </c>
      <c r="G8921" t="s">
        <v>41</v>
      </c>
      <c r="H8921" t="s">
        <v>97</v>
      </c>
      <c r="I8921" t="s">
        <v>56</v>
      </c>
      <c r="J8921" t="s">
        <v>248</v>
      </c>
      <c r="K8921">
        <v>40908</v>
      </c>
      <c r="L8921">
        <v>2011</v>
      </c>
      <c r="M8921" t="s">
        <v>57</v>
      </c>
      <c r="N8921">
        <v>1</v>
      </c>
      <c r="O8921">
        <v>4.1517888516522898</v>
      </c>
      <c r="P8921">
        <v>2.02527607806375</v>
      </c>
      <c r="Q8921">
        <v>130.88773035681001</v>
      </c>
      <c r="R8921">
        <v>0.24896003317969401</v>
      </c>
      <c r="S8921">
        <v>9.3447661940900399</v>
      </c>
      <c r="T8921">
        <v>22.074359751477701</v>
      </c>
      <c r="U8921">
        <v>31.668085978747499</v>
      </c>
      <c r="V8921">
        <v>90839.030045013395</v>
      </c>
      <c r="W8921">
        <v>7656.3175186286599</v>
      </c>
      <c r="X8921">
        <v>1621.0234965335801</v>
      </c>
      <c r="Y8921">
        <v>35.397931469622399</v>
      </c>
      <c r="Z8921">
        <v>0</v>
      </c>
      <c r="AA8921">
        <v>14327.816333128399</v>
      </c>
      <c r="AB8921">
        <v>300.29544131304903</v>
      </c>
      <c r="AC8921">
        <v>0</v>
      </c>
      <c r="AD8921">
        <v>365.83826285553101</v>
      </c>
      <c r="AE8921">
        <v>4567.4721878321698</v>
      </c>
      <c r="AF8921">
        <v>44974.113680555602</v>
      </c>
    </row>
    <row r="8922" spans="1:32" x14ac:dyDescent="0.25">
      <c r="A8922" t="s">
        <v>32</v>
      </c>
      <c r="B8922">
        <v>1</v>
      </c>
      <c r="C8922" t="s">
        <v>248</v>
      </c>
      <c r="D8922">
        <v>142</v>
      </c>
      <c r="E8922" t="s">
        <v>34</v>
      </c>
      <c r="F8922" t="s">
        <v>45</v>
      </c>
      <c r="G8922" t="s">
        <v>41</v>
      </c>
      <c r="H8922" t="s">
        <v>97</v>
      </c>
      <c r="I8922" t="s">
        <v>56</v>
      </c>
      <c r="J8922" t="s">
        <v>248</v>
      </c>
      <c r="K8922">
        <v>41274</v>
      </c>
      <c r="L8922">
        <v>2012</v>
      </c>
      <c r="M8922" t="s">
        <v>57</v>
      </c>
      <c r="N8922">
        <v>1</v>
      </c>
      <c r="O8922">
        <v>3.9697925335953101</v>
      </c>
      <c r="P8922">
        <v>2.0517690174289802</v>
      </c>
      <c r="Q8922">
        <v>120.09508139784801</v>
      </c>
      <c r="R8922">
        <v>0.11208614602705699</v>
      </c>
      <c r="S8922">
        <v>7.2666312588412296</v>
      </c>
      <c r="T8922">
        <v>29.8598241496871</v>
      </c>
      <c r="U8922">
        <v>37.238541554555397</v>
      </c>
      <c r="V8922">
        <v>90718.530755138301</v>
      </c>
      <c r="W8922">
        <v>7652.8787079807598</v>
      </c>
      <c r="X8922">
        <v>1673.3028714853001</v>
      </c>
      <c r="Y8922">
        <v>35.7840912410309</v>
      </c>
      <c r="Z8922">
        <v>0</v>
      </c>
      <c r="AA8922">
        <v>16106.4461614471</v>
      </c>
      <c r="AB8922">
        <v>328.27042877150598</v>
      </c>
      <c r="AC8922">
        <v>0</v>
      </c>
      <c r="AD8922">
        <v>384.41594575153198</v>
      </c>
      <c r="AE8922">
        <v>4997.0399380256504</v>
      </c>
      <c r="AF8922">
        <v>44974.113680555602</v>
      </c>
    </row>
    <row r="8923" spans="1:32" x14ac:dyDescent="0.25">
      <c r="A8923" t="s">
        <v>32</v>
      </c>
      <c r="B8923">
        <v>1</v>
      </c>
      <c r="C8923" t="s">
        <v>248</v>
      </c>
      <c r="D8923">
        <v>142</v>
      </c>
      <c r="E8923" t="s">
        <v>34</v>
      </c>
      <c r="F8923" t="s">
        <v>45</v>
      </c>
      <c r="G8923" t="s">
        <v>41</v>
      </c>
      <c r="H8923" t="s">
        <v>97</v>
      </c>
      <c r="I8923" t="s">
        <v>56</v>
      </c>
      <c r="J8923" t="s">
        <v>248</v>
      </c>
      <c r="K8923">
        <v>41639</v>
      </c>
      <c r="L8923">
        <v>2013</v>
      </c>
      <c r="M8923" t="s">
        <v>57</v>
      </c>
      <c r="N8923">
        <v>1</v>
      </c>
      <c r="O8923">
        <v>4.42154997070796</v>
      </c>
      <c r="P8923">
        <v>2.1575246775787802</v>
      </c>
      <c r="Q8923">
        <v>119.47497669171101</v>
      </c>
      <c r="R8923">
        <v>0.120050661928896</v>
      </c>
      <c r="S8923">
        <v>7.8444794697131899</v>
      </c>
      <c r="T8923">
        <v>20.696389232230299</v>
      </c>
      <c r="U8923">
        <v>28.660919363872399</v>
      </c>
      <c r="V8923">
        <v>90546.971204185698</v>
      </c>
      <c r="W8923">
        <v>7629.2835609252797</v>
      </c>
      <c r="X8923">
        <v>1672.4515299561599</v>
      </c>
      <c r="Y8923">
        <v>35.186367478787901</v>
      </c>
      <c r="Z8923">
        <v>0</v>
      </c>
      <c r="AA8923">
        <v>15604.8590906513</v>
      </c>
      <c r="AB8923">
        <v>316.298013124227</v>
      </c>
      <c r="AC8923">
        <v>0</v>
      </c>
      <c r="AD8923">
        <v>377.854554121305</v>
      </c>
      <c r="AE8923">
        <v>4797.7634151324301</v>
      </c>
      <c r="AF8923">
        <v>44974.113692129598</v>
      </c>
    </row>
    <row r="8924" spans="1:32" x14ac:dyDescent="0.25">
      <c r="A8924" t="s">
        <v>32</v>
      </c>
      <c r="B8924">
        <v>1</v>
      </c>
      <c r="C8924" t="s">
        <v>248</v>
      </c>
      <c r="D8924">
        <v>142</v>
      </c>
      <c r="E8924" t="s">
        <v>34</v>
      </c>
      <c r="F8924" t="s">
        <v>45</v>
      </c>
      <c r="G8924" t="s">
        <v>41</v>
      </c>
      <c r="H8924" t="s">
        <v>97</v>
      </c>
      <c r="I8924" t="s">
        <v>56</v>
      </c>
      <c r="J8924" t="s">
        <v>248</v>
      </c>
      <c r="K8924">
        <v>42004</v>
      </c>
      <c r="L8924">
        <v>2014</v>
      </c>
      <c r="M8924" t="s">
        <v>57</v>
      </c>
      <c r="N8924">
        <v>1</v>
      </c>
      <c r="O8924">
        <v>4.0234780710972302</v>
      </c>
      <c r="P8924">
        <v>2.0492086238288598</v>
      </c>
      <c r="Q8924">
        <v>118.191114998567</v>
      </c>
      <c r="R8924">
        <v>0.234111036356002</v>
      </c>
      <c r="S8924">
        <v>8.0559596862172196</v>
      </c>
      <c r="T8924">
        <v>28.482896469928999</v>
      </c>
      <c r="U8924">
        <v>36.7729671925022</v>
      </c>
      <c r="V8924">
        <v>90412.403651635905</v>
      </c>
      <c r="W8924">
        <v>7626.4888295020801</v>
      </c>
      <c r="X8924">
        <v>1658.4195433805701</v>
      </c>
      <c r="Y8924">
        <v>35.762786453601201</v>
      </c>
      <c r="Z8924">
        <v>0</v>
      </c>
      <c r="AA8924">
        <v>15411.7865944734</v>
      </c>
      <c r="AB8924">
        <v>317.713115100057</v>
      </c>
      <c r="AC8924">
        <v>0</v>
      </c>
      <c r="AD8924">
        <v>375.61902049086302</v>
      </c>
      <c r="AE8924">
        <v>4822.1495313520099</v>
      </c>
      <c r="AF8924">
        <v>44974.113703703697</v>
      </c>
    </row>
    <row r="8925" spans="1:32" x14ac:dyDescent="0.25">
      <c r="A8925" t="s">
        <v>32</v>
      </c>
      <c r="B8925">
        <v>1</v>
      </c>
      <c r="C8925" t="s">
        <v>248</v>
      </c>
      <c r="D8925">
        <v>142</v>
      </c>
      <c r="E8925" t="s">
        <v>34</v>
      </c>
      <c r="F8925" t="s">
        <v>45</v>
      </c>
      <c r="G8925" t="s">
        <v>41</v>
      </c>
      <c r="H8925" t="s">
        <v>97</v>
      </c>
      <c r="I8925" t="s">
        <v>56</v>
      </c>
      <c r="J8925" t="s">
        <v>248</v>
      </c>
      <c r="K8925">
        <v>42369</v>
      </c>
      <c r="L8925">
        <v>2015</v>
      </c>
      <c r="M8925" t="s">
        <v>57</v>
      </c>
      <c r="N8925">
        <v>1</v>
      </c>
      <c r="O8925">
        <v>3.5815164127012702</v>
      </c>
      <c r="P8925">
        <v>2.0178896810642</v>
      </c>
      <c r="Q8925">
        <v>98.601620676282906</v>
      </c>
      <c r="R8925">
        <v>0.17558399347536099</v>
      </c>
      <c r="S8925">
        <v>8.7327766402095293</v>
      </c>
      <c r="T8925">
        <v>23.792801394406201</v>
      </c>
      <c r="U8925">
        <v>32.701162028091098</v>
      </c>
      <c r="V8925">
        <v>90232.869892268005</v>
      </c>
      <c r="W8925">
        <v>7606.6220915368503</v>
      </c>
      <c r="X8925">
        <v>1704.6256500049201</v>
      </c>
      <c r="Y8925">
        <v>37.818873479670103</v>
      </c>
      <c r="Z8925">
        <v>0</v>
      </c>
      <c r="AA8925">
        <v>16139.560682438199</v>
      </c>
      <c r="AB8925">
        <v>338.39871833605798</v>
      </c>
      <c r="AC8925">
        <v>0</v>
      </c>
      <c r="AD8925">
        <v>397.73454909733499</v>
      </c>
      <c r="AE8925">
        <v>5134.9701780919604</v>
      </c>
      <c r="AF8925">
        <v>44974.113715277803</v>
      </c>
    </row>
    <row r="8926" spans="1:32" x14ac:dyDescent="0.25">
      <c r="A8926" t="s">
        <v>32</v>
      </c>
      <c r="B8926">
        <v>1</v>
      </c>
      <c r="C8926" t="s">
        <v>248</v>
      </c>
      <c r="D8926">
        <v>142</v>
      </c>
      <c r="E8926" t="s">
        <v>34</v>
      </c>
      <c r="F8926" t="s">
        <v>45</v>
      </c>
      <c r="G8926" t="s">
        <v>41</v>
      </c>
      <c r="H8926" t="s">
        <v>97</v>
      </c>
      <c r="I8926" t="s">
        <v>56</v>
      </c>
      <c r="J8926" t="s">
        <v>248</v>
      </c>
      <c r="K8926">
        <v>42735</v>
      </c>
      <c r="L8926">
        <v>2016</v>
      </c>
      <c r="M8926" t="s">
        <v>57</v>
      </c>
      <c r="N8926">
        <v>1</v>
      </c>
      <c r="O8926">
        <v>3.98471867533123</v>
      </c>
      <c r="P8926">
        <v>2.0603389377026602</v>
      </c>
      <c r="Q8926">
        <v>115.87237404057799</v>
      </c>
      <c r="R8926">
        <v>7.5122822603133105E-2</v>
      </c>
      <c r="S8926">
        <v>7.2539586027098197</v>
      </c>
      <c r="T8926">
        <v>30.676387341482101</v>
      </c>
      <c r="U8926">
        <v>38.005468766794998</v>
      </c>
      <c r="V8926">
        <v>90070.013233615595</v>
      </c>
      <c r="W8926">
        <v>7597.8982439463998</v>
      </c>
      <c r="X8926">
        <v>1652.14469241442</v>
      </c>
      <c r="Y8926">
        <v>35.3955017386211</v>
      </c>
      <c r="Z8926">
        <v>0</v>
      </c>
      <c r="AA8926">
        <v>14832.590984980599</v>
      </c>
      <c r="AB8926">
        <v>308.256010825364</v>
      </c>
      <c r="AC8926">
        <v>0</v>
      </c>
      <c r="AD8926">
        <v>369.40954078438801</v>
      </c>
      <c r="AE8926">
        <v>4698.3055580644595</v>
      </c>
      <c r="AF8926">
        <v>44974.113726851901</v>
      </c>
    </row>
    <row r="8927" spans="1:32" x14ac:dyDescent="0.25">
      <c r="A8927" t="s">
        <v>32</v>
      </c>
      <c r="B8927">
        <v>1</v>
      </c>
      <c r="C8927" t="s">
        <v>248</v>
      </c>
      <c r="D8927">
        <v>142</v>
      </c>
      <c r="E8927" t="s">
        <v>34</v>
      </c>
      <c r="F8927" t="s">
        <v>45</v>
      </c>
      <c r="G8927" t="s">
        <v>41</v>
      </c>
      <c r="H8927" t="s">
        <v>97</v>
      </c>
      <c r="I8927" t="s">
        <v>56</v>
      </c>
      <c r="J8927" t="s">
        <v>248</v>
      </c>
      <c r="K8927">
        <v>43100</v>
      </c>
      <c r="L8927">
        <v>2017</v>
      </c>
      <c r="M8927" t="s">
        <v>57</v>
      </c>
      <c r="N8927">
        <v>1</v>
      </c>
      <c r="O8927">
        <v>4.1205314217516298</v>
      </c>
      <c r="P8927">
        <v>2.1350743553890301</v>
      </c>
      <c r="Q8927">
        <v>111.79831856093</v>
      </c>
      <c r="R8927">
        <v>0.144647972520041</v>
      </c>
      <c r="S8927">
        <v>7.3631701293615404</v>
      </c>
      <c r="T8927">
        <v>26.020182447197701</v>
      </c>
      <c r="U8927">
        <v>33.528000549079302</v>
      </c>
      <c r="V8927">
        <v>89908.063153762298</v>
      </c>
      <c r="W8927">
        <v>7579.9043193110801</v>
      </c>
      <c r="X8927">
        <v>1663.04272243078</v>
      </c>
      <c r="Y8927">
        <v>36.720764075840002</v>
      </c>
      <c r="Z8927">
        <v>0</v>
      </c>
      <c r="AA8927">
        <v>16093.877932400501</v>
      </c>
      <c r="AB8927">
        <v>334.68661857813902</v>
      </c>
      <c r="AC8927">
        <v>0</v>
      </c>
      <c r="AD8927">
        <v>390.66680410212001</v>
      </c>
      <c r="AE8927">
        <v>5079.1627157012299</v>
      </c>
      <c r="AF8927">
        <v>44974.113738425898</v>
      </c>
    </row>
    <row r="8928" spans="1:32" x14ac:dyDescent="0.25">
      <c r="A8928" t="s">
        <v>32</v>
      </c>
      <c r="B8928">
        <v>1</v>
      </c>
      <c r="C8928" t="s">
        <v>248</v>
      </c>
      <c r="D8928">
        <v>142</v>
      </c>
      <c r="E8928" t="s">
        <v>34</v>
      </c>
      <c r="F8928" t="s">
        <v>45</v>
      </c>
      <c r="G8928" t="s">
        <v>41</v>
      </c>
      <c r="H8928" t="s">
        <v>97</v>
      </c>
      <c r="I8928" t="s">
        <v>56</v>
      </c>
      <c r="J8928" t="s">
        <v>248</v>
      </c>
      <c r="K8928">
        <v>43465</v>
      </c>
      <c r="L8928">
        <v>2018</v>
      </c>
      <c r="M8928" t="s">
        <v>57</v>
      </c>
      <c r="N8928">
        <v>1</v>
      </c>
      <c r="O8928">
        <v>5.07904844651961</v>
      </c>
      <c r="P8928">
        <v>2.32009435473273</v>
      </c>
      <c r="Q8928">
        <v>140.14656564542301</v>
      </c>
      <c r="R8928">
        <v>0.18984984023547599</v>
      </c>
      <c r="S8928">
        <v>8.8106780406181304</v>
      </c>
      <c r="T8928">
        <v>24.6795879088444</v>
      </c>
      <c r="U8928">
        <v>33.680115789698</v>
      </c>
      <c r="V8928">
        <v>89740.717500469007</v>
      </c>
      <c r="W8928">
        <v>7565.4521357979902</v>
      </c>
      <c r="X8928">
        <v>1612.5516274424699</v>
      </c>
      <c r="Y8928">
        <v>35.1369174816979</v>
      </c>
      <c r="Z8928">
        <v>0</v>
      </c>
      <c r="AA8928">
        <v>15125.9112318477</v>
      </c>
      <c r="AB8928">
        <v>315.90710327023999</v>
      </c>
      <c r="AC8928">
        <v>0</v>
      </c>
      <c r="AD8928">
        <v>368.27516309745698</v>
      </c>
      <c r="AE8928">
        <v>4795.2219251869401</v>
      </c>
      <c r="AF8928">
        <v>44974.113749999997</v>
      </c>
    </row>
    <row r="8929" spans="1:32" x14ac:dyDescent="0.25">
      <c r="A8929" t="s">
        <v>32</v>
      </c>
      <c r="B8929">
        <v>1</v>
      </c>
      <c r="C8929" t="s">
        <v>248</v>
      </c>
      <c r="D8929">
        <v>142</v>
      </c>
      <c r="E8929" t="s">
        <v>34</v>
      </c>
      <c r="F8929" t="s">
        <v>45</v>
      </c>
      <c r="G8929" t="s">
        <v>41</v>
      </c>
      <c r="H8929" t="s">
        <v>97</v>
      </c>
      <c r="I8929" t="s">
        <v>56</v>
      </c>
      <c r="J8929" t="s">
        <v>248</v>
      </c>
      <c r="K8929">
        <v>43830</v>
      </c>
      <c r="L8929">
        <v>2019</v>
      </c>
      <c r="M8929" t="s">
        <v>57</v>
      </c>
      <c r="N8929">
        <v>1</v>
      </c>
      <c r="O8929">
        <v>3.9687270812484599</v>
      </c>
      <c r="P8929">
        <v>2.0059347224006401</v>
      </c>
      <c r="Q8929">
        <v>118.852950714633</v>
      </c>
      <c r="R8929">
        <v>0.220841506657044</v>
      </c>
      <c r="S8929">
        <v>8.5953831994937104</v>
      </c>
      <c r="T8929">
        <v>27.351740655472099</v>
      </c>
      <c r="U8929">
        <v>36.167965361622898</v>
      </c>
      <c r="V8929">
        <v>89560.534340570695</v>
      </c>
      <c r="W8929">
        <v>7551.9785776059898</v>
      </c>
      <c r="X8929">
        <v>1619.7370435908999</v>
      </c>
      <c r="Y8929">
        <v>35.254632676895802</v>
      </c>
      <c r="Z8929">
        <v>0</v>
      </c>
      <c r="AA8929">
        <v>14090.566646596901</v>
      </c>
      <c r="AB8929">
        <v>296.21488259412899</v>
      </c>
      <c r="AC8929">
        <v>0</v>
      </c>
      <c r="AD8929">
        <v>367.32929005579501</v>
      </c>
      <c r="AE8929">
        <v>4500.7900891501804</v>
      </c>
      <c r="AF8929">
        <v>44974.113761574103</v>
      </c>
    </row>
    <row r="8930" spans="1:32" x14ac:dyDescent="0.25">
      <c r="A8930" t="s">
        <v>32</v>
      </c>
      <c r="B8930">
        <v>1</v>
      </c>
      <c r="C8930" t="s">
        <v>248</v>
      </c>
      <c r="D8930">
        <v>142</v>
      </c>
      <c r="E8930" t="s">
        <v>34</v>
      </c>
      <c r="F8930" t="s">
        <v>45</v>
      </c>
      <c r="G8930" t="s">
        <v>41</v>
      </c>
      <c r="H8930" t="s">
        <v>97</v>
      </c>
      <c r="I8930" t="s">
        <v>56</v>
      </c>
      <c r="J8930" t="s">
        <v>248</v>
      </c>
      <c r="K8930">
        <v>44196</v>
      </c>
      <c r="L8930">
        <v>2020</v>
      </c>
      <c r="M8930" t="s">
        <v>57</v>
      </c>
      <c r="N8930">
        <v>1</v>
      </c>
      <c r="O8930">
        <v>3.9995051670325599</v>
      </c>
      <c r="P8930">
        <v>2.1354269416630101</v>
      </c>
      <c r="Q8930">
        <v>107.835223583426</v>
      </c>
      <c r="R8930">
        <v>5.0023826848605797E-2</v>
      </c>
      <c r="S8930">
        <v>8.2786176830886795</v>
      </c>
      <c r="T8930">
        <v>17.474894810515998</v>
      </c>
      <c r="U8930">
        <v>25.803536320453301</v>
      </c>
      <c r="V8930">
        <v>89429.628818227706</v>
      </c>
      <c r="W8930">
        <v>7531.26462240195</v>
      </c>
      <c r="X8930">
        <v>1660.60295806976</v>
      </c>
      <c r="Y8930">
        <v>36.3592413240087</v>
      </c>
      <c r="Z8930">
        <v>0</v>
      </c>
      <c r="AA8930">
        <v>15540.5347778332</v>
      </c>
      <c r="AB8930">
        <v>321.49630433155897</v>
      </c>
      <c r="AC8930">
        <v>0</v>
      </c>
      <c r="AD8930">
        <v>379.65486365159097</v>
      </c>
      <c r="AE8930">
        <v>4893.4426707708499</v>
      </c>
      <c r="AF8930">
        <v>44974.113761574103</v>
      </c>
    </row>
    <row r="8931" spans="1:32" x14ac:dyDescent="0.25">
      <c r="A8931" t="s">
        <v>32</v>
      </c>
      <c r="B8931">
        <v>1</v>
      </c>
      <c r="C8931" t="s">
        <v>248</v>
      </c>
      <c r="D8931">
        <v>142</v>
      </c>
      <c r="E8931" t="s">
        <v>34</v>
      </c>
      <c r="F8931" t="s">
        <v>45</v>
      </c>
      <c r="G8931" t="s">
        <v>41</v>
      </c>
      <c r="H8931" t="s">
        <v>97</v>
      </c>
      <c r="I8931" t="s">
        <v>56</v>
      </c>
      <c r="J8931" t="s">
        <v>248</v>
      </c>
      <c r="K8931">
        <v>44561</v>
      </c>
      <c r="L8931">
        <v>2021</v>
      </c>
      <c r="M8931" t="s">
        <v>57</v>
      </c>
      <c r="N8931">
        <v>1</v>
      </c>
      <c r="O8931">
        <v>4.0106233086536403</v>
      </c>
      <c r="P8931">
        <v>2.0210906474675898</v>
      </c>
      <c r="Q8931">
        <v>120.931512781273</v>
      </c>
      <c r="R8931">
        <v>0.193352010195393</v>
      </c>
      <c r="S8931">
        <v>7.62296782399567</v>
      </c>
      <c r="T8931">
        <v>22.925284280054701</v>
      </c>
      <c r="U8931">
        <v>30.741604114245799</v>
      </c>
      <c r="V8931">
        <v>89309.120877985901</v>
      </c>
      <c r="W8931">
        <v>7526.9023481895301</v>
      </c>
      <c r="X8931">
        <v>1649.2516334632601</v>
      </c>
      <c r="Y8931">
        <v>34.5817569138854</v>
      </c>
      <c r="Z8931">
        <v>0</v>
      </c>
      <c r="AA8931">
        <v>15000.465090977201</v>
      </c>
      <c r="AB8931">
        <v>304.08624972487002</v>
      </c>
      <c r="AC8931">
        <v>0</v>
      </c>
      <c r="AD8931">
        <v>364.57995964736199</v>
      </c>
      <c r="AE8931">
        <v>4618.2934069858702</v>
      </c>
      <c r="AF8931">
        <v>44974.113773148201</v>
      </c>
    </row>
    <row r="8932" spans="1:32" x14ac:dyDescent="0.25">
      <c r="A8932" t="s">
        <v>32</v>
      </c>
      <c r="B8932">
        <v>1</v>
      </c>
      <c r="C8932" t="s">
        <v>249</v>
      </c>
      <c r="D8932">
        <v>143</v>
      </c>
      <c r="E8932" t="s">
        <v>34</v>
      </c>
      <c r="F8932" t="s">
        <v>35</v>
      </c>
      <c r="G8932" t="s">
        <v>46</v>
      </c>
      <c r="H8932" t="s">
        <v>97</v>
      </c>
      <c r="I8932" t="s">
        <v>56</v>
      </c>
      <c r="J8932" t="s">
        <v>249</v>
      </c>
      <c r="K8932">
        <v>27759</v>
      </c>
      <c r="L8932">
        <v>1975</v>
      </c>
      <c r="M8932" t="s">
        <v>57</v>
      </c>
      <c r="N8932">
        <v>1</v>
      </c>
      <c r="O8932">
        <v>17.1887274658765</v>
      </c>
      <c r="P8932">
        <v>7.0263149599835</v>
      </c>
      <c r="Q8932">
        <v>381.65120326718602</v>
      </c>
      <c r="R8932">
        <v>3.9170371695615799E-4</v>
      </c>
      <c r="S8932">
        <v>26.005922000076598</v>
      </c>
      <c r="T8932">
        <v>32.342413115205503</v>
      </c>
      <c r="U8932">
        <v>58.348726818999097</v>
      </c>
      <c r="V8932">
        <v>97518.961508784603</v>
      </c>
      <c r="W8932">
        <v>8246.4595607896499</v>
      </c>
      <c r="X8932">
        <v>1302.3588277722299</v>
      </c>
      <c r="Y8932">
        <v>38.581213300673298</v>
      </c>
      <c r="Z8932">
        <v>0.19254914410818399</v>
      </c>
      <c r="AA8932">
        <v>29887.021666828201</v>
      </c>
      <c r="AB8932">
        <v>822.83600074075696</v>
      </c>
      <c r="AC8932">
        <v>89.862226782507506</v>
      </c>
      <c r="AD8932">
        <v>945.19482054651996</v>
      </c>
      <c r="AE8932">
        <v>21462</v>
      </c>
      <c r="AF8932">
        <v>44974.113391203697</v>
      </c>
    </row>
    <row r="8933" spans="1:32" x14ac:dyDescent="0.25">
      <c r="A8933" t="s">
        <v>32</v>
      </c>
      <c r="B8933">
        <v>1</v>
      </c>
      <c r="C8933" t="s">
        <v>249</v>
      </c>
      <c r="D8933">
        <v>143</v>
      </c>
      <c r="E8933" t="s">
        <v>34</v>
      </c>
      <c r="F8933" t="s">
        <v>35</v>
      </c>
      <c r="G8933" t="s">
        <v>46</v>
      </c>
      <c r="H8933" t="s">
        <v>97</v>
      </c>
      <c r="I8933" t="s">
        <v>56</v>
      </c>
      <c r="J8933" t="s">
        <v>249</v>
      </c>
      <c r="K8933">
        <v>28125</v>
      </c>
      <c r="L8933">
        <v>1976</v>
      </c>
      <c r="M8933" t="s">
        <v>57</v>
      </c>
      <c r="N8933">
        <v>1</v>
      </c>
      <c r="O8933">
        <v>2.57414585119554</v>
      </c>
      <c r="P8933">
        <v>1.4422791962999699</v>
      </c>
      <c r="Q8933">
        <v>83.824802669070905</v>
      </c>
      <c r="R8933">
        <v>1.03142821578617E-3</v>
      </c>
      <c r="S8933">
        <v>4.3365872477276204</v>
      </c>
      <c r="T8933">
        <v>16.6054930023769</v>
      </c>
      <c r="U8933">
        <v>20.9431116783203</v>
      </c>
      <c r="V8933">
        <v>97452.672164123302</v>
      </c>
      <c r="W8933">
        <v>8207.4215831841502</v>
      </c>
      <c r="X8933">
        <v>1357.9504924810501</v>
      </c>
      <c r="Y8933">
        <v>42.864867749679497</v>
      </c>
      <c r="Z8933">
        <v>0.21101498401264701</v>
      </c>
      <c r="AA8933">
        <v>7259.3589946379097</v>
      </c>
      <c r="AB8933">
        <v>209.51923986912701</v>
      </c>
      <c r="AC8933">
        <v>25.781257971528301</v>
      </c>
      <c r="AD8933">
        <v>303.02719794982698</v>
      </c>
      <c r="AE8933">
        <v>5571</v>
      </c>
      <c r="AF8933">
        <v>44974.113402777803</v>
      </c>
    </row>
    <row r="8934" spans="1:32" x14ac:dyDescent="0.25">
      <c r="A8934" t="s">
        <v>32</v>
      </c>
      <c r="B8934">
        <v>1</v>
      </c>
      <c r="C8934" t="s">
        <v>249</v>
      </c>
      <c r="D8934">
        <v>143</v>
      </c>
      <c r="E8934" t="s">
        <v>34</v>
      </c>
      <c r="F8934" t="s">
        <v>35</v>
      </c>
      <c r="G8934" t="s">
        <v>46</v>
      </c>
      <c r="H8934" t="s">
        <v>97</v>
      </c>
      <c r="I8934" t="s">
        <v>56</v>
      </c>
      <c r="J8934" t="s">
        <v>249</v>
      </c>
      <c r="K8934">
        <v>28490</v>
      </c>
      <c r="L8934">
        <v>1977</v>
      </c>
      <c r="M8934" t="s">
        <v>57</v>
      </c>
      <c r="N8934">
        <v>1</v>
      </c>
      <c r="O8934">
        <v>2.8771549583829401</v>
      </c>
      <c r="P8934">
        <v>1.3338984355907999</v>
      </c>
      <c r="Q8934">
        <v>77.249899943603097</v>
      </c>
      <c r="R8934">
        <v>2.82534329718309E-4</v>
      </c>
      <c r="S8934">
        <v>44.7201832192602</v>
      </c>
      <c r="T8934">
        <v>54.596955446861998</v>
      </c>
      <c r="U8934">
        <v>99.317421200451903</v>
      </c>
      <c r="V8934">
        <v>97273.485783534197</v>
      </c>
      <c r="W8934">
        <v>8271.3082430115192</v>
      </c>
      <c r="X8934">
        <v>1288.71454361421</v>
      </c>
      <c r="Y8934">
        <v>38.8458162524811</v>
      </c>
      <c r="Z8934">
        <v>0.21105805408186201</v>
      </c>
      <c r="AA8934">
        <v>8200.8491827336493</v>
      </c>
      <c r="AB8934">
        <v>218.124204688215</v>
      </c>
      <c r="AC8934">
        <v>29.7838683929462</v>
      </c>
      <c r="AD8934">
        <v>195.96513650065501</v>
      </c>
      <c r="AE8934">
        <v>5547</v>
      </c>
      <c r="AF8934">
        <v>44974.113414351901</v>
      </c>
    </row>
    <row r="8935" spans="1:32" x14ac:dyDescent="0.25">
      <c r="A8935" t="s">
        <v>32</v>
      </c>
      <c r="B8935">
        <v>1</v>
      </c>
      <c r="C8935" t="s">
        <v>249</v>
      </c>
      <c r="D8935">
        <v>143</v>
      </c>
      <c r="E8935" t="s">
        <v>34</v>
      </c>
      <c r="F8935" t="s">
        <v>35</v>
      </c>
      <c r="G8935" t="s">
        <v>46</v>
      </c>
      <c r="H8935" t="s">
        <v>97</v>
      </c>
      <c r="I8935" t="s">
        <v>56</v>
      </c>
      <c r="J8935" t="s">
        <v>249</v>
      </c>
      <c r="K8935">
        <v>28855</v>
      </c>
      <c r="L8935">
        <v>1978</v>
      </c>
      <c r="M8935" t="s">
        <v>57</v>
      </c>
      <c r="N8935">
        <v>1</v>
      </c>
      <c r="O8935">
        <v>10.9434253737281</v>
      </c>
      <c r="P8935">
        <v>3.33745516964842</v>
      </c>
      <c r="Q8935">
        <v>211.11686738911101</v>
      </c>
      <c r="R8935">
        <v>4.2394233902360899E-3</v>
      </c>
      <c r="S8935">
        <v>5.3216037282750204</v>
      </c>
      <c r="T8935">
        <v>19.668350644770801</v>
      </c>
      <c r="U8935">
        <v>24.9941937964361</v>
      </c>
      <c r="V8935">
        <v>97033.006335865502</v>
      </c>
      <c r="W8935">
        <v>8175.4061751470599</v>
      </c>
      <c r="X8935">
        <v>1234.8834214563501</v>
      </c>
      <c r="Y8935">
        <v>36.230731507311397</v>
      </c>
      <c r="Z8935">
        <v>0.216285457030684</v>
      </c>
      <c r="AA8935">
        <v>5340.6203129150299</v>
      </c>
      <c r="AB8935">
        <v>136.97170329066299</v>
      </c>
      <c r="AC8935">
        <v>29.016015458898401</v>
      </c>
      <c r="AD8935">
        <v>219.696988436407</v>
      </c>
      <c r="AE8935">
        <v>5547</v>
      </c>
      <c r="AF8935">
        <v>44974.113414351901</v>
      </c>
    </row>
    <row r="8936" spans="1:32" x14ac:dyDescent="0.25">
      <c r="A8936" t="s">
        <v>32</v>
      </c>
      <c r="B8936">
        <v>1</v>
      </c>
      <c r="C8936" t="s">
        <v>249</v>
      </c>
      <c r="D8936">
        <v>143</v>
      </c>
      <c r="E8936" t="s">
        <v>34</v>
      </c>
      <c r="F8936" t="s">
        <v>35</v>
      </c>
      <c r="G8936" t="s">
        <v>46</v>
      </c>
      <c r="H8936" t="s">
        <v>97</v>
      </c>
      <c r="I8936" t="s">
        <v>56</v>
      </c>
      <c r="J8936" t="s">
        <v>249</v>
      </c>
      <c r="K8936">
        <v>29220</v>
      </c>
      <c r="L8936">
        <v>1979</v>
      </c>
      <c r="M8936" t="s">
        <v>57</v>
      </c>
      <c r="N8936">
        <v>1</v>
      </c>
      <c r="O8936">
        <v>3.5711624665810802</v>
      </c>
      <c r="P8936">
        <v>1.5177888470573</v>
      </c>
      <c r="Q8936">
        <v>58.035977332324997</v>
      </c>
      <c r="R8936">
        <v>5.0895131221584595E-4</v>
      </c>
      <c r="S8936">
        <v>27.655018660081701</v>
      </c>
      <c r="T8936">
        <v>28.060180621707001</v>
      </c>
      <c r="U8936">
        <v>55.715708233100997</v>
      </c>
      <c r="V8936">
        <v>96825.761606810498</v>
      </c>
      <c r="W8936">
        <v>8188.22176740746</v>
      </c>
      <c r="X8936">
        <v>1424.50101740323</v>
      </c>
      <c r="Y8936">
        <v>41.301737215636898</v>
      </c>
      <c r="Z8936">
        <v>0.209230058973573</v>
      </c>
      <c r="AA8936">
        <v>10243.0008233969</v>
      </c>
      <c r="AB8936">
        <v>271.63827463023699</v>
      </c>
      <c r="AC8936">
        <v>28.5105858483332</v>
      </c>
      <c r="AD8936">
        <v>270.01501334383801</v>
      </c>
      <c r="AE8936">
        <v>5547</v>
      </c>
      <c r="AF8936">
        <v>44974.113425925898</v>
      </c>
    </row>
    <row r="8937" spans="1:32" x14ac:dyDescent="0.25">
      <c r="A8937" t="s">
        <v>32</v>
      </c>
      <c r="B8937">
        <v>1</v>
      </c>
      <c r="C8937" t="s">
        <v>249</v>
      </c>
      <c r="D8937">
        <v>143</v>
      </c>
      <c r="E8937" t="s">
        <v>34</v>
      </c>
      <c r="F8937" t="s">
        <v>35</v>
      </c>
      <c r="G8937" t="s">
        <v>46</v>
      </c>
      <c r="H8937" t="s">
        <v>97</v>
      </c>
      <c r="I8937" t="s">
        <v>56</v>
      </c>
      <c r="J8937" t="s">
        <v>249</v>
      </c>
      <c r="K8937">
        <v>29586</v>
      </c>
      <c r="L8937">
        <v>1980</v>
      </c>
      <c r="M8937" t="s">
        <v>57</v>
      </c>
      <c r="N8937">
        <v>1</v>
      </c>
      <c r="O8937">
        <v>1.8724185559975099</v>
      </c>
      <c r="P8937">
        <v>1.0648327693478701</v>
      </c>
      <c r="Q8937">
        <v>20.486982262557401</v>
      </c>
      <c r="R8937">
        <v>6.6231548926870998E-4</v>
      </c>
      <c r="S8937">
        <v>25.6734742595787</v>
      </c>
      <c r="T8937">
        <v>43.127529396970402</v>
      </c>
      <c r="U8937">
        <v>68.801665972038407</v>
      </c>
      <c r="V8937">
        <v>96649.558051157801</v>
      </c>
      <c r="W8937">
        <v>8186.8229579988101</v>
      </c>
      <c r="X8937">
        <v>1440.34107620483</v>
      </c>
      <c r="Y8937">
        <v>41.637986132385798</v>
      </c>
      <c r="Z8937">
        <v>0.20000277227729099</v>
      </c>
      <c r="AA8937">
        <v>9529.1716171181597</v>
      </c>
      <c r="AB8937">
        <v>263.61445313542998</v>
      </c>
      <c r="AC8937">
        <v>29.588033406444598</v>
      </c>
      <c r="AD8937">
        <v>320.34228748099503</v>
      </c>
      <c r="AE8937">
        <v>5571</v>
      </c>
      <c r="AF8937">
        <v>44974.113437499997</v>
      </c>
    </row>
    <row r="8938" spans="1:32" x14ac:dyDescent="0.25">
      <c r="A8938" t="s">
        <v>32</v>
      </c>
      <c r="B8938">
        <v>1</v>
      </c>
      <c r="C8938" t="s">
        <v>249</v>
      </c>
      <c r="D8938">
        <v>143</v>
      </c>
      <c r="E8938" t="s">
        <v>34</v>
      </c>
      <c r="F8938" t="s">
        <v>35</v>
      </c>
      <c r="G8938" t="s">
        <v>46</v>
      </c>
      <c r="H8938" t="s">
        <v>97</v>
      </c>
      <c r="I8938" t="s">
        <v>56</v>
      </c>
      <c r="J8938" t="s">
        <v>249</v>
      </c>
      <c r="K8938">
        <v>29951</v>
      </c>
      <c r="L8938">
        <v>1981</v>
      </c>
      <c r="M8938" t="s">
        <v>57</v>
      </c>
      <c r="N8938">
        <v>1</v>
      </c>
      <c r="O8938">
        <v>4.3992557989659602</v>
      </c>
      <c r="P8938">
        <v>2.0261993464464498</v>
      </c>
      <c r="Q8938">
        <v>154.59831724048101</v>
      </c>
      <c r="R8938">
        <v>2.0386815746848699E-4</v>
      </c>
      <c r="S8938">
        <v>53.616131317554</v>
      </c>
      <c r="T8938">
        <v>22.761966766815199</v>
      </c>
      <c r="U8938">
        <v>76.378301952526598</v>
      </c>
      <c r="V8938">
        <v>96371.246929109795</v>
      </c>
      <c r="W8938">
        <v>8168.5017242816602</v>
      </c>
      <c r="X8938">
        <v>1178.05716578948</v>
      </c>
      <c r="Y8938">
        <v>37.214754719799203</v>
      </c>
      <c r="Z8938">
        <v>0.18362292264806099</v>
      </c>
      <c r="AA8938">
        <v>6558.4908669330798</v>
      </c>
      <c r="AB8938">
        <v>190.434950782539</v>
      </c>
      <c r="AC8938">
        <v>14.326954614890401</v>
      </c>
      <c r="AD8938">
        <v>205.10259491538901</v>
      </c>
      <c r="AE8938">
        <v>5547</v>
      </c>
      <c r="AF8938">
        <v>44974.113449074102</v>
      </c>
    </row>
    <row r="8939" spans="1:32" x14ac:dyDescent="0.25">
      <c r="A8939" t="s">
        <v>32</v>
      </c>
      <c r="B8939">
        <v>1</v>
      </c>
      <c r="C8939" t="s">
        <v>249</v>
      </c>
      <c r="D8939">
        <v>143</v>
      </c>
      <c r="E8939" t="s">
        <v>34</v>
      </c>
      <c r="F8939" t="s">
        <v>35</v>
      </c>
      <c r="G8939" t="s">
        <v>46</v>
      </c>
      <c r="H8939" t="s">
        <v>97</v>
      </c>
      <c r="I8939" t="s">
        <v>56</v>
      </c>
      <c r="J8939" t="s">
        <v>249</v>
      </c>
      <c r="K8939">
        <v>30316</v>
      </c>
      <c r="L8939">
        <v>1982</v>
      </c>
      <c r="M8939" t="s">
        <v>57</v>
      </c>
      <c r="N8939">
        <v>1</v>
      </c>
      <c r="O8939">
        <v>1.47799894706484</v>
      </c>
      <c r="P8939">
        <v>1.21395202416966</v>
      </c>
      <c r="Q8939">
        <v>0</v>
      </c>
      <c r="R8939">
        <v>1.21963844691207E-3</v>
      </c>
      <c r="S8939">
        <v>4.2957306522808203</v>
      </c>
      <c r="T8939">
        <v>117.57812003286401</v>
      </c>
      <c r="U8939">
        <v>121.875070323592</v>
      </c>
      <c r="V8939">
        <v>96099.496341886697</v>
      </c>
      <c r="W8939">
        <v>8189.4532312850897</v>
      </c>
      <c r="X8939">
        <v>1332.58102739377</v>
      </c>
      <c r="Y8939">
        <v>41.107126953281799</v>
      </c>
      <c r="Z8939">
        <v>0.14769766980689</v>
      </c>
      <c r="AA8939">
        <v>6677.1298687730896</v>
      </c>
      <c r="AB8939">
        <v>202.52139160042699</v>
      </c>
      <c r="AC8939">
        <v>11.8086934108641</v>
      </c>
      <c r="AD8939">
        <v>311.05144613140197</v>
      </c>
      <c r="AE8939">
        <v>5547</v>
      </c>
      <c r="AF8939">
        <v>44974.113460648201</v>
      </c>
    </row>
    <row r="8940" spans="1:32" x14ac:dyDescent="0.25">
      <c r="A8940" t="s">
        <v>32</v>
      </c>
      <c r="B8940">
        <v>1</v>
      </c>
      <c r="C8940" t="s">
        <v>249</v>
      </c>
      <c r="D8940">
        <v>143</v>
      </c>
      <c r="E8940" t="s">
        <v>34</v>
      </c>
      <c r="F8940" t="s">
        <v>35</v>
      </c>
      <c r="G8940" t="s">
        <v>46</v>
      </c>
      <c r="H8940" t="s">
        <v>97</v>
      </c>
      <c r="I8940" t="s">
        <v>56</v>
      </c>
      <c r="J8940" t="s">
        <v>249</v>
      </c>
      <c r="K8940">
        <v>30681</v>
      </c>
      <c r="L8940">
        <v>1983</v>
      </c>
      <c r="M8940" t="s">
        <v>57</v>
      </c>
      <c r="N8940">
        <v>1</v>
      </c>
      <c r="O8940">
        <v>6.1743015900550597</v>
      </c>
      <c r="P8940">
        <v>2.5424741449294102</v>
      </c>
      <c r="Q8940">
        <v>204.148902629162</v>
      </c>
      <c r="R8940">
        <v>1.68039991437831E-3</v>
      </c>
      <c r="S8940">
        <v>8.4012883577168491</v>
      </c>
      <c r="T8940">
        <v>33.410357748331997</v>
      </c>
      <c r="U8940">
        <v>41.813326505963197</v>
      </c>
      <c r="V8940">
        <v>95929.017297839804</v>
      </c>
      <c r="W8940">
        <v>8095.4891479264097</v>
      </c>
      <c r="X8940">
        <v>1244.07946212207</v>
      </c>
      <c r="Y8940">
        <v>38.1593228571748</v>
      </c>
      <c r="Z8940">
        <v>0.18940622286122899</v>
      </c>
      <c r="AA8940">
        <v>7269.6670924544596</v>
      </c>
      <c r="AB8940">
        <v>200.36124449667301</v>
      </c>
      <c r="AC8940">
        <v>18.014618053286</v>
      </c>
      <c r="AD8940">
        <v>220.92424565783901</v>
      </c>
      <c r="AE8940">
        <v>5547</v>
      </c>
      <c r="AF8940">
        <v>44974.113460648201</v>
      </c>
    </row>
    <row r="8941" spans="1:32" x14ac:dyDescent="0.25">
      <c r="A8941" t="s">
        <v>32</v>
      </c>
      <c r="B8941">
        <v>1</v>
      </c>
      <c r="C8941" t="s">
        <v>249</v>
      </c>
      <c r="D8941">
        <v>143</v>
      </c>
      <c r="E8941" t="s">
        <v>34</v>
      </c>
      <c r="F8941" t="s">
        <v>35</v>
      </c>
      <c r="G8941" t="s">
        <v>46</v>
      </c>
      <c r="H8941" t="s">
        <v>97</v>
      </c>
      <c r="I8941" t="s">
        <v>56</v>
      </c>
      <c r="J8941" t="s">
        <v>249</v>
      </c>
      <c r="K8941">
        <v>31047</v>
      </c>
      <c r="L8941">
        <v>1984</v>
      </c>
      <c r="M8941" t="s">
        <v>57</v>
      </c>
      <c r="N8941">
        <v>1</v>
      </c>
      <c r="O8941">
        <v>1.3683865004637501</v>
      </c>
      <c r="P8941">
        <v>0.946488290515071</v>
      </c>
      <c r="Q8941">
        <v>6.9255405916681401</v>
      </c>
      <c r="R8941">
        <v>8.2735232173358102E-4</v>
      </c>
      <c r="S8941">
        <v>10.9534092059953</v>
      </c>
      <c r="T8941">
        <v>29.4730806456705</v>
      </c>
      <c r="U8941">
        <v>40.427317203987499</v>
      </c>
      <c r="V8941">
        <v>95782.663018345498</v>
      </c>
      <c r="W8941">
        <v>8082.8838372688097</v>
      </c>
      <c r="X8941">
        <v>1525.55595431139</v>
      </c>
      <c r="Y8941">
        <v>45.040927764960898</v>
      </c>
      <c r="Z8941">
        <v>0.23496799338055699</v>
      </c>
      <c r="AA8941">
        <v>11682.953533334699</v>
      </c>
      <c r="AB8941">
        <v>325.08194554015301</v>
      </c>
      <c r="AC8941">
        <v>48.4800803412286</v>
      </c>
      <c r="AD8941">
        <v>346.78062586501397</v>
      </c>
      <c r="AE8941">
        <v>5571</v>
      </c>
      <c r="AF8941">
        <v>44974.113472222198</v>
      </c>
    </row>
    <row r="8942" spans="1:32" x14ac:dyDescent="0.25">
      <c r="A8942" t="s">
        <v>32</v>
      </c>
      <c r="B8942">
        <v>1</v>
      </c>
      <c r="C8942" t="s">
        <v>249</v>
      </c>
      <c r="D8942">
        <v>143</v>
      </c>
      <c r="E8942" t="s">
        <v>34</v>
      </c>
      <c r="F8942" t="s">
        <v>35</v>
      </c>
      <c r="G8942" t="s">
        <v>46</v>
      </c>
      <c r="H8942" t="s">
        <v>97</v>
      </c>
      <c r="I8942" t="s">
        <v>56</v>
      </c>
      <c r="J8942" t="s">
        <v>249</v>
      </c>
      <c r="K8942">
        <v>31412</v>
      </c>
      <c r="L8942">
        <v>1985</v>
      </c>
      <c r="M8942" t="s">
        <v>57</v>
      </c>
      <c r="N8942">
        <v>1</v>
      </c>
      <c r="O8942">
        <v>1.7535119352981601</v>
      </c>
      <c r="P8942">
        <v>1.24742507395352</v>
      </c>
      <c r="Q8942">
        <v>3.87071396161048</v>
      </c>
      <c r="R8942">
        <v>5.1664301837767599E-3</v>
      </c>
      <c r="S8942">
        <v>4.95398960881663</v>
      </c>
      <c r="T8942">
        <v>86.852853222607195</v>
      </c>
      <c r="U8942">
        <v>91.812009261607599</v>
      </c>
      <c r="V8942">
        <v>95618.551632839095</v>
      </c>
      <c r="W8942">
        <v>8121.8008099298404</v>
      </c>
      <c r="X8942">
        <v>1288.1867946273701</v>
      </c>
      <c r="Y8942">
        <v>41.3370457197951</v>
      </c>
      <c r="Z8942">
        <v>0.198445878536336</v>
      </c>
      <c r="AA8942">
        <v>7523.5170225254897</v>
      </c>
      <c r="AB8942">
        <v>226.634667868897</v>
      </c>
      <c r="AC8942">
        <v>15.7514492719566</v>
      </c>
      <c r="AD8942">
        <v>310.120685935464</v>
      </c>
      <c r="AE8942">
        <v>5547</v>
      </c>
      <c r="AF8942">
        <v>44974.113483796304</v>
      </c>
    </row>
    <row r="8943" spans="1:32" x14ac:dyDescent="0.25">
      <c r="A8943" t="s">
        <v>32</v>
      </c>
      <c r="B8943">
        <v>1</v>
      </c>
      <c r="C8943" t="s">
        <v>249</v>
      </c>
      <c r="D8943">
        <v>143</v>
      </c>
      <c r="E8943" t="s">
        <v>34</v>
      </c>
      <c r="F8943" t="s">
        <v>35</v>
      </c>
      <c r="G8943" t="s">
        <v>46</v>
      </c>
      <c r="H8943" t="s">
        <v>97</v>
      </c>
      <c r="I8943" t="s">
        <v>56</v>
      </c>
      <c r="J8943" t="s">
        <v>249</v>
      </c>
      <c r="K8943">
        <v>31777</v>
      </c>
      <c r="L8943">
        <v>1986</v>
      </c>
      <c r="M8943" t="s">
        <v>57</v>
      </c>
      <c r="N8943">
        <v>1</v>
      </c>
      <c r="O8943">
        <v>4.4978564194500796</v>
      </c>
      <c r="P8943">
        <v>1.76542044605694</v>
      </c>
      <c r="Q8943">
        <v>80.526433283891905</v>
      </c>
      <c r="R8943">
        <v>2.4834116391198899E-3</v>
      </c>
      <c r="S8943">
        <v>22.571974838627099</v>
      </c>
      <c r="T8943">
        <v>26.0727152504424</v>
      </c>
      <c r="U8943">
        <v>48.647173500708597</v>
      </c>
      <c r="V8943">
        <v>95428.196091644699</v>
      </c>
      <c r="W8943">
        <v>8062.1647618561701</v>
      </c>
      <c r="X8943">
        <v>1505.3000487812001</v>
      </c>
      <c r="Y8943">
        <v>43.606036545865699</v>
      </c>
      <c r="Z8943">
        <v>0.199135067941346</v>
      </c>
      <c r="AA8943">
        <v>12012.733655354899</v>
      </c>
      <c r="AB8943">
        <v>318.26824057221103</v>
      </c>
      <c r="AC8943">
        <v>35.569551842536498</v>
      </c>
      <c r="AD8943">
        <v>309.68886837180401</v>
      </c>
      <c r="AE8943">
        <v>5547</v>
      </c>
      <c r="AF8943">
        <v>44974.113495370402</v>
      </c>
    </row>
    <row r="8944" spans="1:32" x14ac:dyDescent="0.25">
      <c r="A8944" t="s">
        <v>32</v>
      </c>
      <c r="B8944">
        <v>1</v>
      </c>
      <c r="C8944" t="s">
        <v>249</v>
      </c>
      <c r="D8944">
        <v>143</v>
      </c>
      <c r="E8944" t="s">
        <v>34</v>
      </c>
      <c r="F8944" t="s">
        <v>35</v>
      </c>
      <c r="G8944" t="s">
        <v>46</v>
      </c>
      <c r="H8944" t="s">
        <v>97</v>
      </c>
      <c r="I8944" t="s">
        <v>56</v>
      </c>
      <c r="J8944" t="s">
        <v>249</v>
      </c>
      <c r="K8944">
        <v>32142</v>
      </c>
      <c r="L8944">
        <v>1987</v>
      </c>
      <c r="M8944" t="s">
        <v>57</v>
      </c>
      <c r="N8944">
        <v>1</v>
      </c>
      <c r="O8944">
        <v>2.8588581919234999</v>
      </c>
      <c r="P8944">
        <v>1.4766287229780599</v>
      </c>
      <c r="Q8944">
        <v>35.422889803768001</v>
      </c>
      <c r="R8944">
        <v>5.6298648888365201E-4</v>
      </c>
      <c r="S8944">
        <v>23.511622205717899</v>
      </c>
      <c r="T8944">
        <v>46.283341285579198</v>
      </c>
      <c r="U8944">
        <v>69.795526477785998</v>
      </c>
      <c r="V8944">
        <v>95276.692797971598</v>
      </c>
      <c r="W8944">
        <v>8071.827012537</v>
      </c>
      <c r="X8944">
        <v>1408.7678251181001</v>
      </c>
      <c r="Y8944">
        <v>41.703009029446299</v>
      </c>
      <c r="Z8944">
        <v>0.19207484431414101</v>
      </c>
      <c r="AA8944">
        <v>9398.6569595618203</v>
      </c>
      <c r="AB8944">
        <v>257.03209763994198</v>
      </c>
      <c r="AC8944">
        <v>24.357447897626301</v>
      </c>
      <c r="AD8944">
        <v>298.577785773887</v>
      </c>
      <c r="AE8944">
        <v>5547</v>
      </c>
      <c r="AF8944">
        <v>44974.113506944399</v>
      </c>
    </row>
    <row r="8945" spans="1:32" x14ac:dyDescent="0.25">
      <c r="A8945" t="s">
        <v>32</v>
      </c>
      <c r="B8945">
        <v>1</v>
      </c>
      <c r="C8945" t="s">
        <v>249</v>
      </c>
      <c r="D8945">
        <v>143</v>
      </c>
      <c r="E8945" t="s">
        <v>34</v>
      </c>
      <c r="F8945" t="s">
        <v>35</v>
      </c>
      <c r="G8945" t="s">
        <v>46</v>
      </c>
      <c r="H8945" t="s">
        <v>97</v>
      </c>
      <c r="I8945" t="s">
        <v>56</v>
      </c>
      <c r="J8945" t="s">
        <v>249</v>
      </c>
      <c r="K8945">
        <v>32508</v>
      </c>
      <c r="L8945">
        <v>1988</v>
      </c>
      <c r="M8945" t="s">
        <v>57</v>
      </c>
      <c r="N8945">
        <v>1</v>
      </c>
      <c r="O8945">
        <v>0.66625346335839597</v>
      </c>
      <c r="P8945">
        <v>0.76198223850723101</v>
      </c>
      <c r="Q8945">
        <v>0</v>
      </c>
      <c r="R8945">
        <v>1.3284645011034599E-4</v>
      </c>
      <c r="S8945">
        <v>113.1633887486</v>
      </c>
      <c r="T8945">
        <v>221.34551391915599</v>
      </c>
      <c r="U8945">
        <v>334.50903551420703</v>
      </c>
      <c r="V8945">
        <v>94941.445324402201</v>
      </c>
      <c r="W8945">
        <v>8304.3510983606593</v>
      </c>
      <c r="X8945">
        <v>852.26054970647101</v>
      </c>
      <c r="Y8945">
        <v>27.6713498754055</v>
      </c>
      <c r="Z8945">
        <v>0.19849133499191901</v>
      </c>
      <c r="AA8945">
        <v>2554.0444420553099</v>
      </c>
      <c r="AB8945">
        <v>83.7529417854537</v>
      </c>
      <c r="AC8945">
        <v>4.5533874413854898</v>
      </c>
      <c r="AD8945">
        <v>105.450883621508</v>
      </c>
      <c r="AE8945">
        <v>5571</v>
      </c>
      <c r="AF8945">
        <v>44974.113506944399</v>
      </c>
    </row>
    <row r="8946" spans="1:32" x14ac:dyDescent="0.25">
      <c r="A8946" t="s">
        <v>32</v>
      </c>
      <c r="B8946">
        <v>1</v>
      </c>
      <c r="C8946" t="s">
        <v>249</v>
      </c>
      <c r="D8946">
        <v>143</v>
      </c>
      <c r="E8946" t="s">
        <v>34</v>
      </c>
      <c r="F8946" t="s">
        <v>35</v>
      </c>
      <c r="G8946" t="s">
        <v>46</v>
      </c>
      <c r="H8946" t="s">
        <v>97</v>
      </c>
      <c r="I8946" t="s">
        <v>56</v>
      </c>
      <c r="J8946" t="s">
        <v>249</v>
      </c>
      <c r="K8946">
        <v>32873</v>
      </c>
      <c r="L8946">
        <v>1989</v>
      </c>
      <c r="M8946" t="s">
        <v>57</v>
      </c>
      <c r="N8946">
        <v>1</v>
      </c>
      <c r="O8946">
        <v>9.6062256216222899</v>
      </c>
      <c r="P8946">
        <v>3.9786469909689099</v>
      </c>
      <c r="Q8946">
        <v>377.52570909840199</v>
      </c>
      <c r="R8946">
        <v>6.8857523378790199E-4</v>
      </c>
      <c r="S8946">
        <v>7.2146176659195902</v>
      </c>
      <c r="T8946">
        <v>34.629110918791703</v>
      </c>
      <c r="U8946">
        <v>41.844417159945102</v>
      </c>
      <c r="V8946">
        <v>94782.018723734902</v>
      </c>
      <c r="W8946">
        <v>7999.0093722175598</v>
      </c>
      <c r="X8946">
        <v>1230.3047965954499</v>
      </c>
      <c r="Y8946">
        <v>39.210235005203302</v>
      </c>
      <c r="Z8946">
        <v>0.18460437978451599</v>
      </c>
      <c r="AA8946">
        <v>6305.3988860788104</v>
      </c>
      <c r="AB8946">
        <v>183.66269395502701</v>
      </c>
      <c r="AC8946">
        <v>21.462885271165899</v>
      </c>
      <c r="AD8946">
        <v>269.18825412261202</v>
      </c>
      <c r="AE8946">
        <v>5547</v>
      </c>
      <c r="AF8946">
        <v>44974.113518518498</v>
      </c>
    </row>
    <row r="8947" spans="1:32" x14ac:dyDescent="0.25">
      <c r="A8947" t="s">
        <v>32</v>
      </c>
      <c r="B8947">
        <v>1</v>
      </c>
      <c r="C8947" t="s">
        <v>249</v>
      </c>
      <c r="D8947">
        <v>143</v>
      </c>
      <c r="E8947" t="s">
        <v>34</v>
      </c>
      <c r="F8947" t="s">
        <v>35</v>
      </c>
      <c r="G8947" t="s">
        <v>46</v>
      </c>
      <c r="H8947" t="s">
        <v>97</v>
      </c>
      <c r="I8947" t="s">
        <v>56</v>
      </c>
      <c r="J8947" t="s">
        <v>249</v>
      </c>
      <c r="K8947">
        <v>33238</v>
      </c>
      <c r="L8947">
        <v>1990</v>
      </c>
      <c r="M8947" t="s">
        <v>57</v>
      </c>
      <c r="N8947">
        <v>1</v>
      </c>
      <c r="O8947">
        <v>2.3860979711712802</v>
      </c>
      <c r="P8947">
        <v>1.40759723319665</v>
      </c>
      <c r="Q8947">
        <v>87.113555875653603</v>
      </c>
      <c r="R8947">
        <v>3.9099932346237901E-4</v>
      </c>
      <c r="S8947">
        <v>7.0959266605357101</v>
      </c>
      <c r="T8947">
        <v>46.784580643043697</v>
      </c>
      <c r="U8947">
        <v>53.8808983029028</v>
      </c>
      <c r="V8947">
        <v>94598.236642321994</v>
      </c>
      <c r="W8947">
        <v>7995.82773848129</v>
      </c>
      <c r="X8947">
        <v>1270.51495504372</v>
      </c>
      <c r="Y8947">
        <v>40.335379614037201</v>
      </c>
      <c r="Z8947">
        <v>0.20332691584795801</v>
      </c>
      <c r="AA8947">
        <v>7425.3728815304303</v>
      </c>
      <c r="AB8947">
        <v>219.96162507192901</v>
      </c>
      <c r="AC8947">
        <v>20.1256745038867</v>
      </c>
      <c r="AD8947">
        <v>263.58342475062398</v>
      </c>
      <c r="AE8947">
        <v>5547</v>
      </c>
      <c r="AF8947">
        <v>44974.113530092603</v>
      </c>
    </row>
    <row r="8948" spans="1:32" x14ac:dyDescent="0.25">
      <c r="A8948" t="s">
        <v>32</v>
      </c>
      <c r="B8948">
        <v>1</v>
      </c>
      <c r="C8948" t="s">
        <v>249</v>
      </c>
      <c r="D8948">
        <v>143</v>
      </c>
      <c r="E8948" t="s">
        <v>34</v>
      </c>
      <c r="F8948" t="s">
        <v>35</v>
      </c>
      <c r="G8948" t="s">
        <v>46</v>
      </c>
      <c r="H8948" t="s">
        <v>97</v>
      </c>
      <c r="I8948" t="s">
        <v>56</v>
      </c>
      <c r="J8948" t="s">
        <v>249</v>
      </c>
      <c r="K8948">
        <v>33603</v>
      </c>
      <c r="L8948">
        <v>1991</v>
      </c>
      <c r="M8948" t="s">
        <v>57</v>
      </c>
      <c r="N8948">
        <v>1</v>
      </c>
      <c r="O8948">
        <v>2.11956395136081</v>
      </c>
      <c r="P8948">
        <v>1.2545260189493599</v>
      </c>
      <c r="Q8948">
        <v>42.618584202192899</v>
      </c>
      <c r="R8948">
        <v>1.2737190448862501E-3</v>
      </c>
      <c r="S8948">
        <v>13.915084849016599</v>
      </c>
      <c r="T8948">
        <v>48.7356866843365</v>
      </c>
      <c r="U8948">
        <v>62.652045252397997</v>
      </c>
      <c r="V8948">
        <v>94500.381821197996</v>
      </c>
      <c r="W8948">
        <v>7998.5845736624897</v>
      </c>
      <c r="X8948">
        <v>1402.19042916539</v>
      </c>
      <c r="Y8948">
        <v>43.047015848015697</v>
      </c>
      <c r="Z8948">
        <v>0.22092848370392401</v>
      </c>
      <c r="AA8948">
        <v>8279.0883776248902</v>
      </c>
      <c r="AB8948">
        <v>242.742201494086</v>
      </c>
      <c r="AC8948">
        <v>25.439977668498202</v>
      </c>
      <c r="AD8948">
        <v>290.57146051733099</v>
      </c>
      <c r="AE8948">
        <v>5547</v>
      </c>
      <c r="AF8948">
        <v>44974.113541666702</v>
      </c>
    </row>
    <row r="8949" spans="1:32" x14ac:dyDescent="0.25">
      <c r="A8949" t="s">
        <v>32</v>
      </c>
      <c r="B8949">
        <v>1</v>
      </c>
      <c r="C8949" t="s">
        <v>249</v>
      </c>
      <c r="D8949">
        <v>143</v>
      </c>
      <c r="E8949" t="s">
        <v>34</v>
      </c>
      <c r="F8949" t="s">
        <v>35</v>
      </c>
      <c r="G8949" t="s">
        <v>46</v>
      </c>
      <c r="H8949" t="s">
        <v>97</v>
      </c>
      <c r="I8949" t="s">
        <v>56</v>
      </c>
      <c r="J8949" t="s">
        <v>249</v>
      </c>
      <c r="K8949">
        <v>33969</v>
      </c>
      <c r="L8949">
        <v>1992</v>
      </c>
      <c r="M8949" t="s">
        <v>57</v>
      </c>
      <c r="N8949">
        <v>1</v>
      </c>
      <c r="O8949">
        <v>4.4759720137625498</v>
      </c>
      <c r="P8949">
        <v>1.9703937939854901</v>
      </c>
      <c r="Q8949">
        <v>138.28994943434699</v>
      </c>
      <c r="R8949">
        <v>8.6419445828766605E-4</v>
      </c>
      <c r="S8949">
        <v>14.2567074084289</v>
      </c>
      <c r="T8949">
        <v>29.946798972068901</v>
      </c>
      <c r="U8949">
        <v>44.204370574956201</v>
      </c>
      <c r="V8949">
        <v>94396.431173361605</v>
      </c>
      <c r="W8949">
        <v>7973.4465920201901</v>
      </c>
      <c r="X8949">
        <v>1267.5508473488601</v>
      </c>
      <c r="Y8949">
        <v>40.197697970034</v>
      </c>
      <c r="Z8949">
        <v>0.18333858304891601</v>
      </c>
      <c r="AA8949">
        <v>6770.7893828943297</v>
      </c>
      <c r="AB8949">
        <v>190.62880703097801</v>
      </c>
      <c r="AC8949">
        <v>21.4497243519526</v>
      </c>
      <c r="AD8949">
        <v>226.307917559533</v>
      </c>
      <c r="AE8949">
        <v>5571</v>
      </c>
      <c r="AF8949">
        <v>44974.113553240699</v>
      </c>
    </row>
    <row r="8950" spans="1:32" x14ac:dyDescent="0.25">
      <c r="A8950" t="s">
        <v>32</v>
      </c>
      <c r="B8950">
        <v>1</v>
      </c>
      <c r="C8950" t="s">
        <v>249</v>
      </c>
      <c r="D8950">
        <v>143</v>
      </c>
      <c r="E8950" t="s">
        <v>34</v>
      </c>
      <c r="F8950" t="s">
        <v>35</v>
      </c>
      <c r="G8950" t="s">
        <v>46</v>
      </c>
      <c r="H8950" t="s">
        <v>97</v>
      </c>
      <c r="I8950" t="s">
        <v>56</v>
      </c>
      <c r="J8950" t="s">
        <v>249</v>
      </c>
      <c r="K8950">
        <v>34334</v>
      </c>
      <c r="L8950">
        <v>1993</v>
      </c>
      <c r="M8950" t="s">
        <v>57</v>
      </c>
      <c r="N8950">
        <v>1</v>
      </c>
      <c r="O8950">
        <v>2.9961687679843099</v>
      </c>
      <c r="P8950">
        <v>1.4432554422276</v>
      </c>
      <c r="Q8950">
        <v>47.611977101732798</v>
      </c>
      <c r="R8950">
        <v>3.91467759070388E-3</v>
      </c>
      <c r="S8950">
        <v>5.42920384613533</v>
      </c>
      <c r="T8950">
        <v>22.078257533064999</v>
      </c>
      <c r="U8950">
        <v>27.511376056791001</v>
      </c>
      <c r="V8950">
        <v>94284.361673091204</v>
      </c>
      <c r="W8950">
        <v>7948.7379822661296</v>
      </c>
      <c r="X8950">
        <v>1401.94403171574</v>
      </c>
      <c r="Y8950">
        <v>43.424433605320502</v>
      </c>
      <c r="Z8950">
        <v>0.194565709245313</v>
      </c>
      <c r="AA8950">
        <v>8136.4192681704899</v>
      </c>
      <c r="AB8950">
        <v>240.82849633996801</v>
      </c>
      <c r="AC8950">
        <v>21.939972684616802</v>
      </c>
      <c r="AD8950">
        <v>316.83091044840802</v>
      </c>
      <c r="AE8950">
        <v>5547</v>
      </c>
      <c r="AF8950">
        <v>44974.113564814797</v>
      </c>
    </row>
    <row r="8951" spans="1:32" x14ac:dyDescent="0.25">
      <c r="A8951" t="s">
        <v>32</v>
      </c>
      <c r="B8951">
        <v>1</v>
      </c>
      <c r="C8951" t="s">
        <v>249</v>
      </c>
      <c r="D8951">
        <v>143</v>
      </c>
      <c r="E8951" t="s">
        <v>34</v>
      </c>
      <c r="F8951" t="s">
        <v>35</v>
      </c>
      <c r="G8951" t="s">
        <v>46</v>
      </c>
      <c r="H8951" t="s">
        <v>97</v>
      </c>
      <c r="I8951" t="s">
        <v>56</v>
      </c>
      <c r="J8951" t="s">
        <v>249</v>
      </c>
      <c r="K8951">
        <v>34699</v>
      </c>
      <c r="L8951">
        <v>1994</v>
      </c>
      <c r="M8951" t="s">
        <v>57</v>
      </c>
      <c r="N8951">
        <v>1</v>
      </c>
      <c r="O8951">
        <v>1.7613832709922499</v>
      </c>
      <c r="P8951">
        <v>0.96647181502076596</v>
      </c>
      <c r="Q8951">
        <v>30.172298625130001</v>
      </c>
      <c r="R8951">
        <v>2.0689960780168401E-4</v>
      </c>
      <c r="S8951">
        <v>87.604378000767696</v>
      </c>
      <c r="T8951">
        <v>23.443223175830301</v>
      </c>
      <c r="U8951">
        <v>111.047808076206</v>
      </c>
      <c r="V8951">
        <v>94071.835756913599</v>
      </c>
      <c r="W8951">
        <v>8012.4729008374397</v>
      </c>
      <c r="X8951">
        <v>1319.0837539505401</v>
      </c>
      <c r="Y8951">
        <v>40.673815672556699</v>
      </c>
      <c r="Z8951">
        <v>0.1996794192593</v>
      </c>
      <c r="AA8951">
        <v>9366.4557655110693</v>
      </c>
      <c r="AB8951">
        <v>268.19091522387998</v>
      </c>
      <c r="AC8951">
        <v>22.1239246870858</v>
      </c>
      <c r="AD8951">
        <v>237.364632407914</v>
      </c>
      <c r="AE8951">
        <v>5547</v>
      </c>
      <c r="AF8951">
        <v>44974.113564814797</v>
      </c>
    </row>
    <row r="8952" spans="1:32" x14ac:dyDescent="0.25">
      <c r="A8952" t="s">
        <v>32</v>
      </c>
      <c r="B8952">
        <v>1</v>
      </c>
      <c r="C8952" t="s">
        <v>249</v>
      </c>
      <c r="D8952">
        <v>143</v>
      </c>
      <c r="E8952" t="s">
        <v>34</v>
      </c>
      <c r="F8952" t="s">
        <v>35</v>
      </c>
      <c r="G8952" t="s">
        <v>46</v>
      </c>
      <c r="H8952" t="s">
        <v>97</v>
      </c>
      <c r="I8952" t="s">
        <v>56</v>
      </c>
      <c r="J8952" t="s">
        <v>249</v>
      </c>
      <c r="K8952">
        <v>35064</v>
      </c>
      <c r="L8952">
        <v>1995</v>
      </c>
      <c r="M8952" t="s">
        <v>57</v>
      </c>
      <c r="N8952">
        <v>1</v>
      </c>
      <c r="O8952">
        <v>6.9798393964983099</v>
      </c>
      <c r="P8952">
        <v>2.7273268045343202</v>
      </c>
      <c r="Q8952">
        <v>208.34607744638799</v>
      </c>
      <c r="R8952">
        <v>3.3766301348869002E-4</v>
      </c>
      <c r="S8952">
        <v>74.160151819296004</v>
      </c>
      <c r="T8952">
        <v>22.5989829430025</v>
      </c>
      <c r="U8952">
        <v>96.759472425311998</v>
      </c>
      <c r="V8952">
        <v>93852.696948327401</v>
      </c>
      <c r="W8952">
        <v>7977.96337017524</v>
      </c>
      <c r="X8952">
        <v>1061.8191673838</v>
      </c>
      <c r="Y8952">
        <v>31.049767941079601</v>
      </c>
      <c r="Z8952">
        <v>0.16233439094398</v>
      </c>
      <c r="AA8952">
        <v>4586.3554433494801</v>
      </c>
      <c r="AB8952">
        <v>121.53711599257601</v>
      </c>
      <c r="AC8952">
        <v>11.587955116463799</v>
      </c>
      <c r="AD8952">
        <v>154.99361790144701</v>
      </c>
      <c r="AE8952">
        <v>5547</v>
      </c>
      <c r="AF8952">
        <v>44974.113576388903</v>
      </c>
    </row>
    <row r="8953" spans="1:32" x14ac:dyDescent="0.25">
      <c r="A8953" t="s">
        <v>32</v>
      </c>
      <c r="B8953">
        <v>1</v>
      </c>
      <c r="C8953" t="s">
        <v>249</v>
      </c>
      <c r="D8953">
        <v>143</v>
      </c>
      <c r="E8953" t="s">
        <v>34</v>
      </c>
      <c r="F8953" t="s">
        <v>35</v>
      </c>
      <c r="G8953" t="s">
        <v>46</v>
      </c>
      <c r="H8953" t="s">
        <v>97</v>
      </c>
      <c r="I8953" t="s">
        <v>56</v>
      </c>
      <c r="J8953" t="s">
        <v>249</v>
      </c>
      <c r="K8953">
        <v>35430</v>
      </c>
      <c r="L8953">
        <v>1996</v>
      </c>
      <c r="M8953" t="s">
        <v>57</v>
      </c>
      <c r="N8953">
        <v>1</v>
      </c>
      <c r="O8953">
        <v>3.8978498422255901</v>
      </c>
      <c r="P8953">
        <v>1.89261550709298</v>
      </c>
      <c r="Q8953">
        <v>123.34635368936701</v>
      </c>
      <c r="R8953">
        <v>2.72258242338091E-4</v>
      </c>
      <c r="S8953">
        <v>52.522506207186197</v>
      </c>
      <c r="T8953">
        <v>47.265646554811497</v>
      </c>
      <c r="U8953">
        <v>99.788425020240098</v>
      </c>
      <c r="V8953">
        <v>93686.314202836002</v>
      </c>
      <c r="W8953">
        <v>7966.7818598365002</v>
      </c>
      <c r="X8953">
        <v>1213.00659339341</v>
      </c>
      <c r="Y8953">
        <v>37.244302664724401</v>
      </c>
      <c r="Z8953">
        <v>0.18837241662903401</v>
      </c>
      <c r="AA8953">
        <v>5942.0837868358003</v>
      </c>
      <c r="AB8953">
        <v>182.085343762771</v>
      </c>
      <c r="AC8953">
        <v>17.3045602786617</v>
      </c>
      <c r="AD8953">
        <v>222.851072901827</v>
      </c>
      <c r="AE8953">
        <v>5571</v>
      </c>
      <c r="AF8953">
        <v>44974.113587963002</v>
      </c>
    </row>
    <row r="8954" spans="1:32" x14ac:dyDescent="0.25">
      <c r="A8954" t="s">
        <v>32</v>
      </c>
      <c r="B8954">
        <v>1</v>
      </c>
      <c r="C8954" t="s">
        <v>249</v>
      </c>
      <c r="D8954">
        <v>143</v>
      </c>
      <c r="E8954" t="s">
        <v>34</v>
      </c>
      <c r="F8954" t="s">
        <v>35</v>
      </c>
      <c r="G8954" t="s">
        <v>46</v>
      </c>
      <c r="H8954" t="s">
        <v>97</v>
      </c>
      <c r="I8954" t="s">
        <v>56</v>
      </c>
      <c r="J8954" t="s">
        <v>249</v>
      </c>
      <c r="K8954">
        <v>35795</v>
      </c>
      <c r="L8954">
        <v>1997</v>
      </c>
      <c r="M8954" t="s">
        <v>57</v>
      </c>
      <c r="N8954">
        <v>1</v>
      </c>
      <c r="O8954">
        <v>2.67601124634129</v>
      </c>
      <c r="P8954">
        <v>1.46345925932915</v>
      </c>
      <c r="Q8954">
        <v>60.869771430538002</v>
      </c>
      <c r="R8954">
        <v>1.8740345287761599E-4</v>
      </c>
      <c r="S8954">
        <v>63.882600107405501</v>
      </c>
      <c r="T8954">
        <v>51.002496727957997</v>
      </c>
      <c r="U8954">
        <v>114.885284238816</v>
      </c>
      <c r="V8954">
        <v>93583.102013081007</v>
      </c>
      <c r="W8954">
        <v>7974.6445350478998</v>
      </c>
      <c r="X8954">
        <v>1321.0096105401699</v>
      </c>
      <c r="Y8954">
        <v>41.481458870382397</v>
      </c>
      <c r="Z8954">
        <v>0.20755071938903799</v>
      </c>
      <c r="AA8954">
        <v>7500.6181194227102</v>
      </c>
      <c r="AB8954">
        <v>227.29391647013199</v>
      </c>
      <c r="AC8954">
        <v>21.989730426631098</v>
      </c>
      <c r="AD8954">
        <v>271.46048653840199</v>
      </c>
      <c r="AE8954">
        <v>5547</v>
      </c>
      <c r="AF8954">
        <v>44974.113599536999</v>
      </c>
    </row>
    <row r="8955" spans="1:32" x14ac:dyDescent="0.25">
      <c r="A8955" t="s">
        <v>32</v>
      </c>
      <c r="B8955">
        <v>1</v>
      </c>
      <c r="C8955" t="s">
        <v>249</v>
      </c>
      <c r="D8955">
        <v>143</v>
      </c>
      <c r="E8955" t="s">
        <v>34</v>
      </c>
      <c r="F8955" t="s">
        <v>35</v>
      </c>
      <c r="G8955" t="s">
        <v>46</v>
      </c>
      <c r="H8955" t="s">
        <v>97</v>
      </c>
      <c r="I8955" t="s">
        <v>56</v>
      </c>
      <c r="J8955" t="s">
        <v>249</v>
      </c>
      <c r="K8955">
        <v>36160</v>
      </c>
      <c r="L8955">
        <v>1998</v>
      </c>
      <c r="M8955" t="s">
        <v>57</v>
      </c>
      <c r="N8955">
        <v>1</v>
      </c>
      <c r="O8955">
        <v>4.7207410270192396</v>
      </c>
      <c r="P8955">
        <v>2.1058924717367402</v>
      </c>
      <c r="Q8955">
        <v>70.082706427153596</v>
      </c>
      <c r="R8955">
        <v>2.8586262364721699E-4</v>
      </c>
      <c r="S8955">
        <v>77.664506191095498</v>
      </c>
      <c r="T8955">
        <v>160.31706165066501</v>
      </c>
      <c r="U8955">
        <v>237.98185370438401</v>
      </c>
      <c r="V8955">
        <v>93293.619359536096</v>
      </c>
      <c r="W8955">
        <v>8069.85861437328</v>
      </c>
      <c r="X8955">
        <v>994.67282049664095</v>
      </c>
      <c r="Y8955">
        <v>29.474689352368301</v>
      </c>
      <c r="Z8955">
        <v>0.15937683014163101</v>
      </c>
      <c r="AA8955">
        <v>4221.3447206755</v>
      </c>
      <c r="AB8955">
        <v>122.870887025249</v>
      </c>
      <c r="AC8955">
        <v>4.9992102232953899</v>
      </c>
      <c r="AD8955">
        <v>166.792577474138</v>
      </c>
      <c r="AE8955">
        <v>5547</v>
      </c>
      <c r="AF8955">
        <v>44974.113599536999</v>
      </c>
    </row>
    <row r="8956" spans="1:32" x14ac:dyDescent="0.25">
      <c r="A8956" t="s">
        <v>32</v>
      </c>
      <c r="B8956">
        <v>1</v>
      </c>
      <c r="C8956" t="s">
        <v>249</v>
      </c>
      <c r="D8956">
        <v>143</v>
      </c>
      <c r="E8956" t="s">
        <v>34</v>
      </c>
      <c r="F8956" t="s">
        <v>35</v>
      </c>
      <c r="G8956" t="s">
        <v>46</v>
      </c>
      <c r="H8956" t="s">
        <v>97</v>
      </c>
      <c r="I8956" t="s">
        <v>56</v>
      </c>
      <c r="J8956" t="s">
        <v>249</v>
      </c>
      <c r="K8956">
        <v>36525</v>
      </c>
      <c r="L8956">
        <v>1999</v>
      </c>
      <c r="M8956" t="s">
        <v>57</v>
      </c>
      <c r="N8956">
        <v>1</v>
      </c>
      <c r="O8956">
        <v>5.4785249906898601</v>
      </c>
      <c r="P8956">
        <v>2.52681109223199</v>
      </c>
      <c r="Q8956">
        <v>259.82022109392602</v>
      </c>
      <c r="R8956">
        <v>6.5895722956852202E-4</v>
      </c>
      <c r="S8956">
        <v>12.666129779621199</v>
      </c>
      <c r="T8956">
        <v>36.222770489235202</v>
      </c>
      <c r="U8956">
        <v>48.889559226086</v>
      </c>
      <c r="V8956">
        <v>93141.989796884402</v>
      </c>
      <c r="W8956">
        <v>7868.3126895658597</v>
      </c>
      <c r="X8956">
        <v>1311.0938004407601</v>
      </c>
      <c r="Y8956">
        <v>40.880026597874597</v>
      </c>
      <c r="Z8956">
        <v>0.197157462787524</v>
      </c>
      <c r="AA8956">
        <v>7736.0366153279201</v>
      </c>
      <c r="AB8956">
        <v>223.76326262396199</v>
      </c>
      <c r="AC8956">
        <v>26.229798308824702</v>
      </c>
      <c r="AD8956">
        <v>275.26581461854602</v>
      </c>
      <c r="AE8956">
        <v>5547</v>
      </c>
      <c r="AF8956">
        <v>44974.113611111097</v>
      </c>
    </row>
    <row r="8957" spans="1:32" x14ac:dyDescent="0.25">
      <c r="A8957" t="s">
        <v>32</v>
      </c>
      <c r="B8957">
        <v>1</v>
      </c>
      <c r="C8957" t="s">
        <v>249</v>
      </c>
      <c r="D8957">
        <v>143</v>
      </c>
      <c r="E8957" t="s">
        <v>34</v>
      </c>
      <c r="F8957" t="s">
        <v>35</v>
      </c>
      <c r="G8957" t="s">
        <v>46</v>
      </c>
      <c r="H8957" t="s">
        <v>97</v>
      </c>
      <c r="I8957" t="s">
        <v>56</v>
      </c>
      <c r="J8957" t="s">
        <v>249</v>
      </c>
      <c r="K8957">
        <v>36891</v>
      </c>
      <c r="L8957">
        <v>2000</v>
      </c>
      <c r="M8957" t="s">
        <v>57</v>
      </c>
      <c r="N8957">
        <v>1</v>
      </c>
      <c r="O8957">
        <v>2.1394611403853498</v>
      </c>
      <c r="P8957">
        <v>1.18673800313603</v>
      </c>
      <c r="Q8957">
        <v>36.340057959893699</v>
      </c>
      <c r="R8957">
        <v>7.2838053270238496E-4</v>
      </c>
      <c r="S8957">
        <v>30.4324700962223</v>
      </c>
      <c r="T8957">
        <v>25.906662823682499</v>
      </c>
      <c r="U8957">
        <v>56.339861300437498</v>
      </c>
      <c r="V8957">
        <v>93068.625248723198</v>
      </c>
      <c r="W8957">
        <v>7872.1117234170997</v>
      </c>
      <c r="X8957">
        <v>1422.6045957767501</v>
      </c>
      <c r="Y8957">
        <v>43.523950774907902</v>
      </c>
      <c r="Z8957">
        <v>0.211968432939838</v>
      </c>
      <c r="AA8957">
        <v>9286.8550597582507</v>
      </c>
      <c r="AB8957">
        <v>265.71884890670202</v>
      </c>
      <c r="AC8957">
        <v>29.7475551780534</v>
      </c>
      <c r="AD8957">
        <v>302.56228112869502</v>
      </c>
      <c r="AE8957">
        <v>5571</v>
      </c>
      <c r="AF8957">
        <v>44974.113622685203</v>
      </c>
    </row>
    <row r="8958" spans="1:32" x14ac:dyDescent="0.25">
      <c r="A8958" t="s">
        <v>32</v>
      </c>
      <c r="B8958">
        <v>1</v>
      </c>
      <c r="C8958" t="s">
        <v>249</v>
      </c>
      <c r="D8958">
        <v>143</v>
      </c>
      <c r="E8958" t="s">
        <v>34</v>
      </c>
      <c r="F8958" t="s">
        <v>35</v>
      </c>
      <c r="G8958" t="s">
        <v>46</v>
      </c>
      <c r="H8958" t="s">
        <v>97</v>
      </c>
      <c r="I8958" t="s">
        <v>56</v>
      </c>
      <c r="J8958" t="s">
        <v>249</v>
      </c>
      <c r="K8958">
        <v>37256</v>
      </c>
      <c r="L8958">
        <v>2001</v>
      </c>
      <c r="M8958" t="s">
        <v>57</v>
      </c>
      <c r="N8958">
        <v>1</v>
      </c>
      <c r="O8958">
        <v>3.19823318737865</v>
      </c>
      <c r="P8958">
        <v>1.67040223734252</v>
      </c>
      <c r="Q8958">
        <v>33.9891715077962</v>
      </c>
      <c r="R8958">
        <v>6.0308785364903295E-4</v>
      </c>
      <c r="S8958">
        <v>18.678034238368401</v>
      </c>
      <c r="T8958">
        <v>142.635091732782</v>
      </c>
      <c r="U8958">
        <v>161.313729059005</v>
      </c>
      <c r="V8958">
        <v>92902.778979969095</v>
      </c>
      <c r="W8958">
        <v>7964.1097597094704</v>
      </c>
      <c r="X8958">
        <v>1033.8135029483999</v>
      </c>
      <c r="Y8958">
        <v>29.7735764891349</v>
      </c>
      <c r="Z8958">
        <v>0.21380796161791199</v>
      </c>
      <c r="AA8958">
        <v>5931.2846836061299</v>
      </c>
      <c r="AB8958">
        <v>156.67111194070699</v>
      </c>
      <c r="AC8958">
        <v>13.0971125768157</v>
      </c>
      <c r="AD8958">
        <v>212.31341721371899</v>
      </c>
      <c r="AE8958">
        <v>5547</v>
      </c>
      <c r="AF8958">
        <v>44974.113634259302</v>
      </c>
    </row>
    <row r="8959" spans="1:32" x14ac:dyDescent="0.25">
      <c r="A8959" t="s">
        <v>32</v>
      </c>
      <c r="B8959">
        <v>1</v>
      </c>
      <c r="C8959" t="s">
        <v>249</v>
      </c>
      <c r="D8959">
        <v>143</v>
      </c>
      <c r="E8959" t="s">
        <v>34</v>
      </c>
      <c r="F8959" t="s">
        <v>35</v>
      </c>
      <c r="G8959" t="s">
        <v>46</v>
      </c>
      <c r="H8959" t="s">
        <v>97</v>
      </c>
      <c r="I8959" t="s">
        <v>56</v>
      </c>
      <c r="J8959" t="s">
        <v>249</v>
      </c>
      <c r="K8959">
        <v>37621</v>
      </c>
      <c r="L8959">
        <v>2002</v>
      </c>
      <c r="M8959" t="s">
        <v>57</v>
      </c>
      <c r="N8959">
        <v>1</v>
      </c>
      <c r="O8959">
        <v>4.3862469746185502</v>
      </c>
      <c r="P8959">
        <v>1.87658625349768</v>
      </c>
      <c r="Q8959">
        <v>102.944040155102</v>
      </c>
      <c r="R8959">
        <v>7.8313954288652802E-4</v>
      </c>
      <c r="S8959">
        <v>15.638028038226899</v>
      </c>
      <c r="T8959">
        <v>32.3782497915224</v>
      </c>
      <c r="U8959">
        <v>48.017060969292203</v>
      </c>
      <c r="V8959">
        <v>92819.433906136794</v>
      </c>
      <c r="W8959">
        <v>7844.8291072556103</v>
      </c>
      <c r="X8959">
        <v>1472.84029953289</v>
      </c>
      <c r="Y8959">
        <v>45.399675423391301</v>
      </c>
      <c r="Z8959">
        <v>0.21004999212504799</v>
      </c>
      <c r="AA8959">
        <v>10865.9245141253</v>
      </c>
      <c r="AB8959">
        <v>312.49736851281801</v>
      </c>
      <c r="AC8959">
        <v>32.865906685118297</v>
      </c>
      <c r="AD8959">
        <v>348.99365207233399</v>
      </c>
      <c r="AE8959">
        <v>5547</v>
      </c>
      <c r="AF8959">
        <v>44974.113645833299</v>
      </c>
    </row>
    <row r="8960" spans="1:32" x14ac:dyDescent="0.25">
      <c r="A8960" t="s">
        <v>32</v>
      </c>
      <c r="B8960">
        <v>1</v>
      </c>
      <c r="C8960" t="s">
        <v>249</v>
      </c>
      <c r="D8960">
        <v>143</v>
      </c>
      <c r="E8960" t="s">
        <v>34</v>
      </c>
      <c r="F8960" t="s">
        <v>35</v>
      </c>
      <c r="G8960" t="s">
        <v>46</v>
      </c>
      <c r="H8960" t="s">
        <v>97</v>
      </c>
      <c r="I8960" t="s">
        <v>56</v>
      </c>
      <c r="J8960" t="s">
        <v>249</v>
      </c>
      <c r="K8960">
        <v>37986</v>
      </c>
      <c r="L8960">
        <v>2003</v>
      </c>
      <c r="M8960" t="s">
        <v>57</v>
      </c>
      <c r="N8960">
        <v>1</v>
      </c>
      <c r="O8960">
        <v>3.1551123578265399</v>
      </c>
      <c r="P8960">
        <v>1.5114219673707601</v>
      </c>
      <c r="Q8960">
        <v>48.641668142632497</v>
      </c>
      <c r="R8960">
        <v>2.97452472464574E-4</v>
      </c>
      <c r="S8960">
        <v>59.571389686550802</v>
      </c>
      <c r="T8960">
        <v>45.771747820386402</v>
      </c>
      <c r="U8960">
        <v>105.34343495941</v>
      </c>
      <c r="V8960">
        <v>92637.928670293404</v>
      </c>
      <c r="W8960">
        <v>7885.8339669665702</v>
      </c>
      <c r="X8960">
        <v>1260.2997278877899</v>
      </c>
      <c r="Y8960">
        <v>37.640045574072801</v>
      </c>
      <c r="Z8960">
        <v>0.167816291680112</v>
      </c>
      <c r="AA8960">
        <v>7864.0121929285096</v>
      </c>
      <c r="AB8960">
        <v>218.707664733591</v>
      </c>
      <c r="AC8960">
        <v>11.4880684527832</v>
      </c>
      <c r="AD8960">
        <v>235.74299588203701</v>
      </c>
      <c r="AE8960">
        <v>5547</v>
      </c>
      <c r="AF8960">
        <v>44974.113645833299</v>
      </c>
    </row>
    <row r="8961" spans="1:32" x14ac:dyDescent="0.25">
      <c r="A8961" t="s">
        <v>32</v>
      </c>
      <c r="B8961">
        <v>1</v>
      </c>
      <c r="C8961" t="s">
        <v>249</v>
      </c>
      <c r="D8961">
        <v>143</v>
      </c>
      <c r="E8961" t="s">
        <v>34</v>
      </c>
      <c r="F8961" t="s">
        <v>35</v>
      </c>
      <c r="G8961" t="s">
        <v>46</v>
      </c>
      <c r="H8961" t="s">
        <v>97</v>
      </c>
      <c r="I8961" t="s">
        <v>56</v>
      </c>
      <c r="J8961" t="s">
        <v>249</v>
      </c>
      <c r="K8961">
        <v>38352</v>
      </c>
      <c r="L8961">
        <v>2004</v>
      </c>
      <c r="M8961" t="s">
        <v>57</v>
      </c>
      <c r="N8961">
        <v>1</v>
      </c>
      <c r="O8961">
        <v>4.8220348434576596</v>
      </c>
      <c r="P8961">
        <v>2.1534623154017898</v>
      </c>
      <c r="Q8961">
        <v>124.714119958129</v>
      </c>
      <c r="R8961">
        <v>2.1259258967704399E-3</v>
      </c>
      <c r="S8961">
        <v>6.3165952677710697</v>
      </c>
      <c r="T8961">
        <v>34.273569820706697</v>
      </c>
      <c r="U8961">
        <v>40.592291014374602</v>
      </c>
      <c r="V8961">
        <v>92590.152532811102</v>
      </c>
      <c r="W8961">
        <v>7819.9636576839303</v>
      </c>
      <c r="X8961">
        <v>1327.59257510155</v>
      </c>
      <c r="Y8961">
        <v>41.009341661293398</v>
      </c>
      <c r="Z8961">
        <v>0.16844369424193101</v>
      </c>
      <c r="AA8961">
        <v>6157.9688489322698</v>
      </c>
      <c r="AB8961">
        <v>182.942547005341</v>
      </c>
      <c r="AC8961">
        <v>16.386499591367802</v>
      </c>
      <c r="AD8961">
        <v>292.970503768453</v>
      </c>
      <c r="AE8961">
        <v>5571</v>
      </c>
      <c r="AF8961">
        <v>44974.113657407397</v>
      </c>
    </row>
    <row r="8962" spans="1:32" x14ac:dyDescent="0.25">
      <c r="A8962" t="s">
        <v>32</v>
      </c>
      <c r="B8962">
        <v>1</v>
      </c>
      <c r="C8962" t="s">
        <v>249</v>
      </c>
      <c r="D8962">
        <v>143</v>
      </c>
      <c r="E8962" t="s">
        <v>34</v>
      </c>
      <c r="F8962" t="s">
        <v>35</v>
      </c>
      <c r="G8962" t="s">
        <v>46</v>
      </c>
      <c r="H8962" t="s">
        <v>97</v>
      </c>
      <c r="I8962" t="s">
        <v>56</v>
      </c>
      <c r="J8962" t="s">
        <v>249</v>
      </c>
      <c r="K8962">
        <v>38717</v>
      </c>
      <c r="L8962">
        <v>2005</v>
      </c>
      <c r="M8962" t="s">
        <v>57</v>
      </c>
      <c r="N8962">
        <v>1</v>
      </c>
      <c r="O8962">
        <v>1.63443751651004</v>
      </c>
      <c r="P8962">
        <v>1.10592772553612</v>
      </c>
      <c r="Q8962">
        <v>12.8304287696235</v>
      </c>
      <c r="R8962">
        <v>2.3897598410863101E-4</v>
      </c>
      <c r="S8962">
        <v>43.641741983665597</v>
      </c>
      <c r="T8962">
        <v>72.196975457834796</v>
      </c>
      <c r="U8962">
        <v>115.83895641748499</v>
      </c>
      <c r="V8962">
        <v>92451.6489341337</v>
      </c>
      <c r="W8962">
        <v>7883.3175208966104</v>
      </c>
      <c r="X8962">
        <v>1308.6929534186399</v>
      </c>
      <c r="Y8962">
        <v>41.790008306247898</v>
      </c>
      <c r="Z8962">
        <v>0.19584498727441901</v>
      </c>
      <c r="AA8962">
        <v>9239.1859139070493</v>
      </c>
      <c r="AB8962">
        <v>276.96292197786602</v>
      </c>
      <c r="AC8962">
        <v>19.429793765102499</v>
      </c>
      <c r="AD8962">
        <v>267.40361068387801</v>
      </c>
      <c r="AE8962">
        <v>5547</v>
      </c>
      <c r="AF8962">
        <v>44974.113668981503</v>
      </c>
    </row>
    <row r="8963" spans="1:32" x14ac:dyDescent="0.25">
      <c r="A8963" t="s">
        <v>32</v>
      </c>
      <c r="B8963">
        <v>1</v>
      </c>
      <c r="C8963" t="s">
        <v>249</v>
      </c>
      <c r="D8963">
        <v>143</v>
      </c>
      <c r="E8963" t="s">
        <v>34</v>
      </c>
      <c r="F8963" t="s">
        <v>35</v>
      </c>
      <c r="G8963" t="s">
        <v>46</v>
      </c>
      <c r="H8963" t="s">
        <v>97</v>
      </c>
      <c r="I8963" t="s">
        <v>56</v>
      </c>
      <c r="J8963" t="s">
        <v>249</v>
      </c>
      <c r="K8963">
        <v>39082</v>
      </c>
      <c r="L8963">
        <v>2006</v>
      </c>
      <c r="M8963" t="s">
        <v>57</v>
      </c>
      <c r="N8963">
        <v>1</v>
      </c>
      <c r="O8963">
        <v>6.7031341812722403</v>
      </c>
      <c r="P8963">
        <v>2.6395355924594002</v>
      </c>
      <c r="Q8963">
        <v>205.35529854879701</v>
      </c>
      <c r="R8963">
        <v>1.57469999178284E-3</v>
      </c>
      <c r="S8963">
        <v>5.81255540481009</v>
      </c>
      <c r="T8963">
        <v>18.632889515341699</v>
      </c>
      <c r="U8963">
        <v>24.4470196201435</v>
      </c>
      <c r="V8963">
        <v>92385.974697889003</v>
      </c>
      <c r="W8963">
        <v>7787.95269231972</v>
      </c>
      <c r="X8963">
        <v>1276.5239106609399</v>
      </c>
      <c r="Y8963">
        <v>38.708509598513402</v>
      </c>
      <c r="Z8963">
        <v>0.21604777960358701</v>
      </c>
      <c r="AA8963">
        <v>5630.6905560805099</v>
      </c>
      <c r="AB8963">
        <v>152.77432469408299</v>
      </c>
      <c r="AC8963">
        <v>31.169882849506799</v>
      </c>
      <c r="AD8963">
        <v>228.371023994784</v>
      </c>
      <c r="AE8963">
        <v>5547</v>
      </c>
      <c r="AF8963">
        <v>44974.113680555602</v>
      </c>
    </row>
    <row r="8964" spans="1:32" x14ac:dyDescent="0.25">
      <c r="A8964" t="s">
        <v>32</v>
      </c>
      <c r="B8964">
        <v>1</v>
      </c>
      <c r="C8964" t="s">
        <v>249</v>
      </c>
      <c r="D8964">
        <v>143</v>
      </c>
      <c r="E8964" t="s">
        <v>34</v>
      </c>
      <c r="F8964" t="s">
        <v>35</v>
      </c>
      <c r="G8964" t="s">
        <v>46</v>
      </c>
      <c r="H8964" t="s">
        <v>97</v>
      </c>
      <c r="I8964" t="s">
        <v>56</v>
      </c>
      <c r="J8964" t="s">
        <v>249</v>
      </c>
      <c r="K8964">
        <v>39447</v>
      </c>
      <c r="L8964">
        <v>2007</v>
      </c>
      <c r="M8964" t="s">
        <v>57</v>
      </c>
      <c r="N8964">
        <v>1</v>
      </c>
      <c r="O8964">
        <v>1.5359688345476199</v>
      </c>
      <c r="P8964">
        <v>1.08544190579531</v>
      </c>
      <c r="Q8964">
        <v>29.809945412741701</v>
      </c>
      <c r="R8964">
        <v>2.7075194642874002E-4</v>
      </c>
      <c r="S8964">
        <v>16.097485801906402</v>
      </c>
      <c r="T8964">
        <v>60.587075250828001</v>
      </c>
      <c r="U8964">
        <v>76.684831804680798</v>
      </c>
      <c r="V8964">
        <v>92268.185220461106</v>
      </c>
      <c r="W8964">
        <v>7830.6547400663803</v>
      </c>
      <c r="X8964">
        <v>1358.83397377136</v>
      </c>
      <c r="Y8964">
        <v>41.593946922995698</v>
      </c>
      <c r="Z8964">
        <v>0.24309825000732299</v>
      </c>
      <c r="AA8964">
        <v>8902.5818031823292</v>
      </c>
      <c r="AB8964">
        <v>256.408283235787</v>
      </c>
      <c r="AC8964">
        <v>31.809934572305099</v>
      </c>
      <c r="AD8964">
        <v>270.75150016245402</v>
      </c>
      <c r="AE8964">
        <v>5547</v>
      </c>
      <c r="AF8964">
        <v>44974.113692129598</v>
      </c>
    </row>
    <row r="8965" spans="1:32" x14ac:dyDescent="0.25">
      <c r="A8965" t="s">
        <v>32</v>
      </c>
      <c r="B8965">
        <v>1</v>
      </c>
      <c r="C8965" t="s">
        <v>249</v>
      </c>
      <c r="D8965">
        <v>143</v>
      </c>
      <c r="E8965" t="s">
        <v>34</v>
      </c>
      <c r="F8965" t="s">
        <v>35</v>
      </c>
      <c r="G8965" t="s">
        <v>46</v>
      </c>
      <c r="H8965" t="s">
        <v>97</v>
      </c>
      <c r="I8965" t="s">
        <v>56</v>
      </c>
      <c r="J8965" t="s">
        <v>249</v>
      </c>
      <c r="K8965">
        <v>39813</v>
      </c>
      <c r="L8965">
        <v>2008</v>
      </c>
      <c r="M8965" t="s">
        <v>57</v>
      </c>
      <c r="N8965">
        <v>1</v>
      </c>
      <c r="O8965">
        <v>5.1825486856115797</v>
      </c>
      <c r="P8965">
        <v>1.99000214700475</v>
      </c>
      <c r="Q8965">
        <v>120.609504602218</v>
      </c>
      <c r="R8965">
        <v>6.41175014508764E-4</v>
      </c>
      <c r="S8965">
        <v>22.6598117672293</v>
      </c>
      <c r="T8965">
        <v>54.563543433015901</v>
      </c>
      <c r="U8965">
        <v>77.223996375259802</v>
      </c>
      <c r="V8965">
        <v>92138.171561153897</v>
      </c>
      <c r="W8965">
        <v>7819.9583085254599</v>
      </c>
      <c r="X8965">
        <v>1250.74972666075</v>
      </c>
      <c r="Y8965">
        <v>39.317247591777502</v>
      </c>
      <c r="Z8965">
        <v>0.20392579103713401</v>
      </c>
      <c r="AA8965">
        <v>6116.90418738472</v>
      </c>
      <c r="AB8965">
        <v>180.205200267332</v>
      </c>
      <c r="AC8965">
        <v>18.854793241053699</v>
      </c>
      <c r="AD8965">
        <v>223.75235942881099</v>
      </c>
      <c r="AE8965">
        <v>5571</v>
      </c>
      <c r="AF8965">
        <v>44974.113703703697</v>
      </c>
    </row>
    <row r="8966" spans="1:32" x14ac:dyDescent="0.25">
      <c r="A8966" t="s">
        <v>32</v>
      </c>
      <c r="B8966">
        <v>1</v>
      </c>
      <c r="C8966" t="s">
        <v>249</v>
      </c>
      <c r="D8966">
        <v>143</v>
      </c>
      <c r="E8966" t="s">
        <v>34</v>
      </c>
      <c r="F8966" t="s">
        <v>35</v>
      </c>
      <c r="G8966" t="s">
        <v>46</v>
      </c>
      <c r="H8966" t="s">
        <v>97</v>
      </c>
      <c r="I8966" t="s">
        <v>56</v>
      </c>
      <c r="J8966" t="s">
        <v>249</v>
      </c>
      <c r="K8966">
        <v>40178</v>
      </c>
      <c r="L8966">
        <v>2009</v>
      </c>
      <c r="M8966" t="s">
        <v>57</v>
      </c>
      <c r="N8966">
        <v>1</v>
      </c>
      <c r="O8966">
        <v>3.1733379338151999</v>
      </c>
      <c r="P8966">
        <v>1.5191693810507101</v>
      </c>
      <c r="Q8966">
        <v>95.0340949183622</v>
      </c>
      <c r="R8966">
        <v>4.0741190840773499E-4</v>
      </c>
      <c r="S8966">
        <v>37.457885507488598</v>
      </c>
      <c r="T8966">
        <v>46.663986221640499</v>
      </c>
      <c r="U8966">
        <v>84.122279141037495</v>
      </c>
      <c r="V8966">
        <v>92046.269529829995</v>
      </c>
      <c r="W8966">
        <v>7820.1325704256096</v>
      </c>
      <c r="X8966">
        <v>1339.6625764768301</v>
      </c>
      <c r="Y8966">
        <v>41.055282476167399</v>
      </c>
      <c r="Z8966">
        <v>0.210008178279109</v>
      </c>
      <c r="AA8966">
        <v>7706.2627845384604</v>
      </c>
      <c r="AB8966">
        <v>218.196102849742</v>
      </c>
      <c r="AC8966">
        <v>23.542948091667299</v>
      </c>
      <c r="AD8966">
        <v>245.31742536479001</v>
      </c>
      <c r="AE8966">
        <v>5547</v>
      </c>
      <c r="AF8966">
        <v>44974.113703703697</v>
      </c>
    </row>
    <row r="8967" spans="1:32" x14ac:dyDescent="0.25">
      <c r="A8967" t="s">
        <v>32</v>
      </c>
      <c r="B8967">
        <v>1</v>
      </c>
      <c r="C8967" t="s">
        <v>249</v>
      </c>
      <c r="D8967">
        <v>143</v>
      </c>
      <c r="E8967" t="s">
        <v>34</v>
      </c>
      <c r="F8967" t="s">
        <v>35</v>
      </c>
      <c r="G8967" t="s">
        <v>46</v>
      </c>
      <c r="H8967" t="s">
        <v>97</v>
      </c>
      <c r="I8967" t="s">
        <v>56</v>
      </c>
      <c r="J8967" t="s">
        <v>249</v>
      </c>
      <c r="K8967">
        <v>40543</v>
      </c>
      <c r="L8967">
        <v>2010</v>
      </c>
      <c r="M8967" t="s">
        <v>57</v>
      </c>
      <c r="N8967">
        <v>1</v>
      </c>
      <c r="O8967">
        <v>8.8687846365644596</v>
      </c>
      <c r="P8967">
        <v>2.8263355657227498</v>
      </c>
      <c r="Q8967">
        <v>207.68609218530901</v>
      </c>
      <c r="R8967">
        <v>1.4913305409954499E-4</v>
      </c>
      <c r="S8967">
        <v>42.492786976687903</v>
      </c>
      <c r="T8967">
        <v>49.341284606145599</v>
      </c>
      <c r="U8967">
        <v>91.834220715887596</v>
      </c>
      <c r="V8967">
        <v>91863.572397619995</v>
      </c>
      <c r="W8967">
        <v>7810.7792703326904</v>
      </c>
      <c r="X8967">
        <v>970.34194421905102</v>
      </c>
      <c r="Y8967">
        <v>28.1737412724801</v>
      </c>
      <c r="Z8967">
        <v>0.21802509016798999</v>
      </c>
      <c r="AA8967">
        <v>3988.4565274605702</v>
      </c>
      <c r="AB8967">
        <v>102.45656224221599</v>
      </c>
      <c r="AC8967">
        <v>18.4719973508757</v>
      </c>
      <c r="AD8967">
        <v>139.024322517488</v>
      </c>
      <c r="AE8967">
        <v>5547</v>
      </c>
      <c r="AF8967">
        <v>44974.113715277803</v>
      </c>
    </row>
    <row r="8968" spans="1:32" x14ac:dyDescent="0.25">
      <c r="A8968" t="s">
        <v>32</v>
      </c>
      <c r="B8968">
        <v>1</v>
      </c>
      <c r="C8968" t="s">
        <v>249</v>
      </c>
      <c r="D8968">
        <v>143</v>
      </c>
      <c r="E8968" t="s">
        <v>34</v>
      </c>
      <c r="F8968" t="s">
        <v>35</v>
      </c>
      <c r="G8968" t="s">
        <v>46</v>
      </c>
      <c r="H8968" t="s">
        <v>97</v>
      </c>
      <c r="I8968" t="s">
        <v>56</v>
      </c>
      <c r="J8968" t="s">
        <v>249</v>
      </c>
      <c r="K8968">
        <v>40908</v>
      </c>
      <c r="L8968">
        <v>2011</v>
      </c>
      <c r="M8968" t="s">
        <v>57</v>
      </c>
      <c r="N8968">
        <v>1</v>
      </c>
      <c r="O8968">
        <v>4.0728453649491501</v>
      </c>
      <c r="P8968">
        <v>1.90882697553722</v>
      </c>
      <c r="Q8968">
        <v>77.271324189961703</v>
      </c>
      <c r="R8968">
        <v>9.4991535956666004E-4</v>
      </c>
      <c r="S8968">
        <v>9.0483197936482203</v>
      </c>
      <c r="T8968">
        <v>24.5016367028737</v>
      </c>
      <c r="U8968">
        <v>33.550906411881499</v>
      </c>
      <c r="V8968">
        <v>91784.535639395704</v>
      </c>
      <c r="W8968">
        <v>7746.5621809823297</v>
      </c>
      <c r="X8968">
        <v>1389.6683511660999</v>
      </c>
      <c r="Y8968">
        <v>42.489363367550098</v>
      </c>
      <c r="Z8968">
        <v>0.20122438215760499</v>
      </c>
      <c r="AA8968">
        <v>8381.2111125783194</v>
      </c>
      <c r="AB8968">
        <v>244.86738875243901</v>
      </c>
      <c r="AC8968">
        <v>24.604228754507599</v>
      </c>
      <c r="AD8968">
        <v>328.59708362290502</v>
      </c>
      <c r="AE8968">
        <v>5547</v>
      </c>
      <c r="AF8968">
        <v>44974.113726851901</v>
      </c>
    </row>
    <row r="8969" spans="1:32" x14ac:dyDescent="0.25">
      <c r="A8969" t="s">
        <v>32</v>
      </c>
      <c r="B8969">
        <v>1</v>
      </c>
      <c r="C8969" t="s">
        <v>249</v>
      </c>
      <c r="D8969">
        <v>143</v>
      </c>
      <c r="E8969" t="s">
        <v>34</v>
      </c>
      <c r="F8969" t="s">
        <v>35</v>
      </c>
      <c r="G8969" t="s">
        <v>46</v>
      </c>
      <c r="H8969" t="s">
        <v>97</v>
      </c>
      <c r="I8969" t="s">
        <v>56</v>
      </c>
      <c r="J8969" t="s">
        <v>249</v>
      </c>
      <c r="K8969">
        <v>41274</v>
      </c>
      <c r="L8969">
        <v>2012</v>
      </c>
      <c r="M8969" t="s">
        <v>57</v>
      </c>
      <c r="N8969">
        <v>1</v>
      </c>
      <c r="O8969">
        <v>2.4919562715092698</v>
      </c>
      <c r="P8969">
        <v>1.3329845573441199</v>
      </c>
      <c r="Q8969">
        <v>68.242384578227998</v>
      </c>
      <c r="R8969">
        <v>4.2971866919028499E-4</v>
      </c>
      <c r="S8969">
        <v>21.430860263517602</v>
      </c>
      <c r="T8969">
        <v>38.295483796868197</v>
      </c>
      <c r="U8969">
        <v>59.726773779055002</v>
      </c>
      <c r="V8969">
        <v>91726.119546825896</v>
      </c>
      <c r="W8969">
        <v>7769.4068561097101</v>
      </c>
      <c r="X8969">
        <v>1278.00337814972</v>
      </c>
      <c r="Y8969">
        <v>38.531234961148201</v>
      </c>
      <c r="Z8969">
        <v>0.24990836164893501</v>
      </c>
      <c r="AA8969">
        <v>8272.6345800699</v>
      </c>
      <c r="AB8969">
        <v>227.34089786533201</v>
      </c>
      <c r="AC8969">
        <v>26.961035496608801</v>
      </c>
      <c r="AD8969">
        <v>250.368242173628</v>
      </c>
      <c r="AE8969">
        <v>5571</v>
      </c>
      <c r="AF8969">
        <v>44974.113738425898</v>
      </c>
    </row>
    <row r="8970" spans="1:32" x14ac:dyDescent="0.25">
      <c r="A8970" t="s">
        <v>32</v>
      </c>
      <c r="B8970">
        <v>1</v>
      </c>
      <c r="C8970" t="s">
        <v>249</v>
      </c>
      <c r="D8970">
        <v>143</v>
      </c>
      <c r="E8970" t="s">
        <v>34</v>
      </c>
      <c r="F8970" t="s">
        <v>35</v>
      </c>
      <c r="G8970" t="s">
        <v>46</v>
      </c>
      <c r="H8970" t="s">
        <v>97</v>
      </c>
      <c r="I8970" t="s">
        <v>56</v>
      </c>
      <c r="J8970" t="s">
        <v>249</v>
      </c>
      <c r="K8970">
        <v>41639</v>
      </c>
      <c r="L8970">
        <v>2013</v>
      </c>
      <c r="M8970" t="s">
        <v>57</v>
      </c>
      <c r="N8970">
        <v>1</v>
      </c>
      <c r="O8970">
        <v>6.3394738546593397</v>
      </c>
      <c r="P8970">
        <v>2.39476030994956</v>
      </c>
      <c r="Q8970">
        <v>157.19396839433099</v>
      </c>
      <c r="R8970">
        <v>2.116437791092E-4</v>
      </c>
      <c r="S8970">
        <v>30.574069871558901</v>
      </c>
      <c r="T8970">
        <v>60.945420340256</v>
      </c>
      <c r="U8970">
        <v>91.519701855594107</v>
      </c>
      <c r="V8970">
        <v>91598.611755483202</v>
      </c>
      <c r="W8970">
        <v>7790.2837647613997</v>
      </c>
      <c r="X8970">
        <v>1172.4911428135899</v>
      </c>
      <c r="Y8970">
        <v>33.319482451178402</v>
      </c>
      <c r="Z8970">
        <v>0.22460113224315301</v>
      </c>
      <c r="AA8970">
        <v>5408.8784625861899</v>
      </c>
      <c r="AB8970">
        <v>145.373899454824</v>
      </c>
      <c r="AC8970">
        <v>22.3815776021437</v>
      </c>
      <c r="AD8970">
        <v>165.82570078198299</v>
      </c>
      <c r="AE8970">
        <v>5547</v>
      </c>
      <c r="AF8970">
        <v>44974.113749999997</v>
      </c>
    </row>
    <row r="8971" spans="1:32" x14ac:dyDescent="0.25">
      <c r="A8971" t="s">
        <v>32</v>
      </c>
      <c r="B8971">
        <v>1</v>
      </c>
      <c r="C8971" t="s">
        <v>249</v>
      </c>
      <c r="D8971">
        <v>143</v>
      </c>
      <c r="E8971" t="s">
        <v>34</v>
      </c>
      <c r="F8971" t="s">
        <v>35</v>
      </c>
      <c r="G8971" t="s">
        <v>46</v>
      </c>
      <c r="H8971" t="s">
        <v>97</v>
      </c>
      <c r="I8971" t="s">
        <v>56</v>
      </c>
      <c r="J8971" t="s">
        <v>249</v>
      </c>
      <c r="K8971">
        <v>42004</v>
      </c>
      <c r="L8971">
        <v>2014</v>
      </c>
      <c r="M8971" t="s">
        <v>57</v>
      </c>
      <c r="N8971">
        <v>1</v>
      </c>
      <c r="O8971">
        <v>5.39404702027264</v>
      </c>
      <c r="P8971">
        <v>2.0496291684528001</v>
      </c>
      <c r="Q8971">
        <v>103.105421830317</v>
      </c>
      <c r="R8971">
        <v>5.3367965413431205E-4</v>
      </c>
      <c r="S8971">
        <v>54.175823299154899</v>
      </c>
      <c r="T8971">
        <v>62.424987342269603</v>
      </c>
      <c r="U8971">
        <v>116.601344321079</v>
      </c>
      <c r="V8971">
        <v>91506.621485777505</v>
      </c>
      <c r="W8971">
        <v>7808.2412734407599</v>
      </c>
      <c r="X8971">
        <v>1268.47149437249</v>
      </c>
      <c r="Y8971">
        <v>36.630225352450402</v>
      </c>
      <c r="Z8971">
        <v>0.200979485880181</v>
      </c>
      <c r="AA8971">
        <v>5860.2624676653504</v>
      </c>
      <c r="AB8971">
        <v>168.780596558551</v>
      </c>
      <c r="AC8971">
        <v>18.903397219517998</v>
      </c>
      <c r="AD8971">
        <v>218.54714869035499</v>
      </c>
      <c r="AE8971">
        <v>5547</v>
      </c>
      <c r="AF8971">
        <v>44974.113761574103</v>
      </c>
    </row>
    <row r="8972" spans="1:32" x14ac:dyDescent="0.25">
      <c r="A8972" t="s">
        <v>32</v>
      </c>
      <c r="B8972">
        <v>1</v>
      </c>
      <c r="C8972" t="s">
        <v>249</v>
      </c>
      <c r="D8972">
        <v>143</v>
      </c>
      <c r="E8972" t="s">
        <v>34</v>
      </c>
      <c r="F8972" t="s">
        <v>35</v>
      </c>
      <c r="G8972" t="s">
        <v>46</v>
      </c>
      <c r="H8972" t="s">
        <v>97</v>
      </c>
      <c r="I8972" t="s">
        <v>56</v>
      </c>
      <c r="J8972" t="s">
        <v>249</v>
      </c>
      <c r="K8972">
        <v>42369</v>
      </c>
      <c r="L8972">
        <v>2015</v>
      </c>
      <c r="M8972" t="s">
        <v>57</v>
      </c>
      <c r="N8972">
        <v>1</v>
      </c>
      <c r="O8972">
        <v>5.6831364805184599</v>
      </c>
      <c r="P8972">
        <v>2.3185817023378599</v>
      </c>
      <c r="Q8972">
        <v>85.974264323799503</v>
      </c>
      <c r="R8972">
        <v>2.1518221789176999E-4</v>
      </c>
      <c r="S8972">
        <v>32.793160382372903</v>
      </c>
      <c r="T8972">
        <v>127.449039909204</v>
      </c>
      <c r="U8972">
        <v>160.24241547379501</v>
      </c>
      <c r="V8972">
        <v>91276.182714172901</v>
      </c>
      <c r="W8972">
        <v>7829.0629272206797</v>
      </c>
      <c r="X8972">
        <v>1155.5245488155599</v>
      </c>
      <c r="Y8972">
        <v>37.155635430984198</v>
      </c>
      <c r="Z8972">
        <v>0.153773147763513</v>
      </c>
      <c r="AA8972">
        <v>5504.8596483357696</v>
      </c>
      <c r="AB8972">
        <v>176.84452847205199</v>
      </c>
      <c r="AC8972">
        <v>7.7299255692751103</v>
      </c>
      <c r="AD8972">
        <v>222.59893694294701</v>
      </c>
      <c r="AE8972">
        <v>5547</v>
      </c>
      <c r="AF8972">
        <v>44974.113761574103</v>
      </c>
    </row>
    <row r="8973" spans="1:32" x14ac:dyDescent="0.25">
      <c r="A8973" t="s">
        <v>32</v>
      </c>
      <c r="B8973">
        <v>1</v>
      </c>
      <c r="C8973" t="s">
        <v>249</v>
      </c>
      <c r="D8973">
        <v>143</v>
      </c>
      <c r="E8973" t="s">
        <v>34</v>
      </c>
      <c r="F8973" t="s">
        <v>35</v>
      </c>
      <c r="G8973" t="s">
        <v>46</v>
      </c>
      <c r="H8973" t="s">
        <v>97</v>
      </c>
      <c r="I8973" t="s">
        <v>56</v>
      </c>
      <c r="J8973" t="s">
        <v>249</v>
      </c>
      <c r="K8973">
        <v>42735</v>
      </c>
      <c r="L8973">
        <v>2016</v>
      </c>
      <c r="M8973" t="s">
        <v>57</v>
      </c>
      <c r="N8973">
        <v>1</v>
      </c>
      <c r="O8973">
        <v>3.7325678167792602</v>
      </c>
      <c r="P8973">
        <v>1.8151327022024599</v>
      </c>
      <c r="Q8973">
        <v>60.489405982058599</v>
      </c>
      <c r="R8973">
        <v>3.5947261188418801E-4</v>
      </c>
      <c r="S8973">
        <v>22.360629972861702</v>
      </c>
      <c r="T8973">
        <v>135.607768647375</v>
      </c>
      <c r="U8973">
        <v>157.96875809284799</v>
      </c>
      <c r="V8973">
        <v>91208.303356036602</v>
      </c>
      <c r="W8973">
        <v>7822.2933235296096</v>
      </c>
      <c r="X8973">
        <v>1294.1039292207199</v>
      </c>
      <c r="Y8973">
        <v>40.386106653669501</v>
      </c>
      <c r="Z8973">
        <v>0.23705296669899201</v>
      </c>
      <c r="AA8973">
        <v>7572.0276995939303</v>
      </c>
      <c r="AB8973">
        <v>218.57776603160499</v>
      </c>
      <c r="AC8973">
        <v>18.660032885737699</v>
      </c>
      <c r="AD8973">
        <v>298.06581443749002</v>
      </c>
      <c r="AE8973">
        <v>5571</v>
      </c>
      <c r="AF8973">
        <v>44974.113773148201</v>
      </c>
    </row>
    <row r="8974" spans="1:32" x14ac:dyDescent="0.25">
      <c r="A8974" t="s">
        <v>32</v>
      </c>
      <c r="B8974">
        <v>1</v>
      </c>
      <c r="C8974" t="s">
        <v>249</v>
      </c>
      <c r="D8974">
        <v>143</v>
      </c>
      <c r="E8974" t="s">
        <v>34</v>
      </c>
      <c r="F8974" t="s">
        <v>35</v>
      </c>
      <c r="G8974" t="s">
        <v>46</v>
      </c>
      <c r="H8974" t="s">
        <v>97</v>
      </c>
      <c r="I8974" t="s">
        <v>56</v>
      </c>
      <c r="J8974" t="s">
        <v>249</v>
      </c>
      <c r="K8974">
        <v>43100</v>
      </c>
      <c r="L8974">
        <v>2017</v>
      </c>
      <c r="M8974" t="s">
        <v>57</v>
      </c>
      <c r="N8974">
        <v>1</v>
      </c>
      <c r="O8974">
        <v>6.4344792151660597</v>
      </c>
      <c r="P8974">
        <v>2.3270087455499202</v>
      </c>
      <c r="Q8974">
        <v>183.23014020733501</v>
      </c>
      <c r="R8974">
        <v>1.1311222566266399E-4</v>
      </c>
      <c r="S8974">
        <v>60.071417225727203</v>
      </c>
      <c r="T8974">
        <v>35.408907996937899</v>
      </c>
      <c r="U8974">
        <v>95.480438334890707</v>
      </c>
      <c r="V8974">
        <v>91044.525251322601</v>
      </c>
      <c r="W8974">
        <v>7744.8595193152496</v>
      </c>
      <c r="X8974">
        <v>1276.2681837167499</v>
      </c>
      <c r="Y8974">
        <v>37.185066229986496</v>
      </c>
      <c r="Z8974">
        <v>0.18634872751546999</v>
      </c>
      <c r="AA8974">
        <v>7399.1940338178701</v>
      </c>
      <c r="AB8974">
        <v>205.40875233227399</v>
      </c>
      <c r="AC8974">
        <v>17.704117987660101</v>
      </c>
      <c r="AD8974">
        <v>218.82281566402801</v>
      </c>
      <c r="AE8974">
        <v>5547</v>
      </c>
      <c r="AF8974">
        <v>44974.113784722198</v>
      </c>
    </row>
    <row r="8975" spans="1:32" x14ac:dyDescent="0.25">
      <c r="A8975" t="s">
        <v>32</v>
      </c>
      <c r="B8975">
        <v>1</v>
      </c>
      <c r="C8975" t="s">
        <v>249</v>
      </c>
      <c r="D8975">
        <v>143</v>
      </c>
      <c r="E8975" t="s">
        <v>34</v>
      </c>
      <c r="F8975" t="s">
        <v>35</v>
      </c>
      <c r="G8975" t="s">
        <v>46</v>
      </c>
      <c r="H8975" t="s">
        <v>97</v>
      </c>
      <c r="I8975" t="s">
        <v>56</v>
      </c>
      <c r="J8975" t="s">
        <v>249</v>
      </c>
      <c r="K8975">
        <v>43465</v>
      </c>
      <c r="L8975">
        <v>2018</v>
      </c>
      <c r="M8975" t="s">
        <v>57</v>
      </c>
      <c r="N8975">
        <v>1</v>
      </c>
      <c r="O8975">
        <v>4.7008568132519901</v>
      </c>
      <c r="P8975">
        <v>1.9077490852521199</v>
      </c>
      <c r="Q8975">
        <v>37.716726418278299</v>
      </c>
      <c r="R8975">
        <v>1.1102107820773501E-3</v>
      </c>
      <c r="S8975">
        <v>7.5297463254198496</v>
      </c>
      <c r="T8975">
        <v>26.115348047399099</v>
      </c>
      <c r="U8975">
        <v>33.646204583600998</v>
      </c>
      <c r="V8975">
        <v>90974.476933557205</v>
      </c>
      <c r="W8975">
        <v>7678.0427493010302</v>
      </c>
      <c r="X8975">
        <v>1493.54579164598</v>
      </c>
      <c r="Y8975">
        <v>43.892691885011402</v>
      </c>
      <c r="Z8975">
        <v>0.21745412652645399</v>
      </c>
      <c r="AA8975">
        <v>10937.212940056401</v>
      </c>
      <c r="AB8975">
        <v>307.269222992604</v>
      </c>
      <c r="AC8975">
        <v>43.0499271348299</v>
      </c>
      <c r="AD8975">
        <v>374.97053155691202</v>
      </c>
      <c r="AE8975">
        <v>5547</v>
      </c>
      <c r="AF8975">
        <v>44974.113796296297</v>
      </c>
    </row>
    <row r="8976" spans="1:32" x14ac:dyDescent="0.25">
      <c r="A8976" t="s">
        <v>32</v>
      </c>
      <c r="B8976">
        <v>1</v>
      </c>
      <c r="C8976" t="s">
        <v>249</v>
      </c>
      <c r="D8976">
        <v>143</v>
      </c>
      <c r="E8976" t="s">
        <v>34</v>
      </c>
      <c r="F8976" t="s">
        <v>35</v>
      </c>
      <c r="G8976" t="s">
        <v>46</v>
      </c>
      <c r="H8976" t="s">
        <v>97</v>
      </c>
      <c r="I8976" t="s">
        <v>56</v>
      </c>
      <c r="J8976" t="s">
        <v>249</v>
      </c>
      <c r="K8976">
        <v>43830</v>
      </c>
      <c r="L8976">
        <v>2019</v>
      </c>
      <c r="M8976" t="s">
        <v>57</v>
      </c>
      <c r="N8976">
        <v>1</v>
      </c>
      <c r="O8976">
        <v>1.81541573695519</v>
      </c>
      <c r="P8976">
        <v>1.0512596298468699</v>
      </c>
      <c r="Q8976">
        <v>21.150884660000099</v>
      </c>
      <c r="R8976">
        <v>3.1536754952787301E-4</v>
      </c>
      <c r="S8976">
        <v>19.491119154167301</v>
      </c>
      <c r="T8976">
        <v>34.290287254922397</v>
      </c>
      <c r="U8976">
        <v>53.781721776639301</v>
      </c>
      <c r="V8976">
        <v>90851.924566230198</v>
      </c>
      <c r="W8976">
        <v>7687.42334288864</v>
      </c>
      <c r="X8976">
        <v>1407.63269919961</v>
      </c>
      <c r="Y8976">
        <v>42.169656897692001</v>
      </c>
      <c r="Z8976">
        <v>0.21506214796727299</v>
      </c>
      <c r="AA8976">
        <v>10212.171854235499</v>
      </c>
      <c r="AB8976">
        <v>288.17036388556602</v>
      </c>
      <c r="AC8976">
        <v>27.754828394358299</v>
      </c>
      <c r="AD8976">
        <v>307.29076064533501</v>
      </c>
      <c r="AE8976">
        <v>5547</v>
      </c>
      <c r="AF8976">
        <v>44974.113807870403</v>
      </c>
    </row>
    <row r="8977" spans="1:32" x14ac:dyDescent="0.25">
      <c r="A8977" t="s">
        <v>32</v>
      </c>
      <c r="B8977">
        <v>1</v>
      </c>
      <c r="C8977" t="s">
        <v>249</v>
      </c>
      <c r="D8977">
        <v>143</v>
      </c>
      <c r="E8977" t="s">
        <v>34</v>
      </c>
      <c r="F8977" t="s">
        <v>35</v>
      </c>
      <c r="G8977" t="s">
        <v>46</v>
      </c>
      <c r="H8977" t="s">
        <v>97</v>
      </c>
      <c r="I8977" t="s">
        <v>56</v>
      </c>
      <c r="J8977" t="s">
        <v>249</v>
      </c>
      <c r="K8977">
        <v>44196</v>
      </c>
      <c r="L8977">
        <v>2020</v>
      </c>
      <c r="M8977" t="s">
        <v>57</v>
      </c>
      <c r="N8977">
        <v>1</v>
      </c>
      <c r="O8977">
        <v>3.4640460979382501</v>
      </c>
      <c r="P8977">
        <v>1.6617693656752599</v>
      </c>
      <c r="Q8977">
        <v>70.118315186046402</v>
      </c>
      <c r="R8977">
        <v>4.4207442205447902E-4</v>
      </c>
      <c r="S8977">
        <v>19.489467299528499</v>
      </c>
      <c r="T8977">
        <v>92.074452808294595</v>
      </c>
      <c r="U8977">
        <v>111.56436218224501</v>
      </c>
      <c r="V8977">
        <v>90751.912828970497</v>
      </c>
      <c r="W8977">
        <v>7737.71487316609</v>
      </c>
      <c r="X8977">
        <v>1153.28370783676</v>
      </c>
      <c r="Y8977">
        <v>37.736288407519297</v>
      </c>
      <c r="Z8977">
        <v>0.20986410389399801</v>
      </c>
      <c r="AA8977">
        <v>5096.8985428777996</v>
      </c>
      <c r="AB8977">
        <v>162.76900762013699</v>
      </c>
      <c r="AC8977">
        <v>15.5216572567351</v>
      </c>
      <c r="AD8977">
        <v>224.42762640283999</v>
      </c>
      <c r="AE8977">
        <v>5571</v>
      </c>
      <c r="AF8977">
        <v>44974.113819444399</v>
      </c>
    </row>
    <row r="8978" spans="1:32" x14ac:dyDescent="0.25">
      <c r="A8978" t="s">
        <v>32</v>
      </c>
      <c r="B8978">
        <v>1</v>
      </c>
      <c r="C8978" t="s">
        <v>249</v>
      </c>
      <c r="D8978">
        <v>143</v>
      </c>
      <c r="E8978" t="s">
        <v>34</v>
      </c>
      <c r="F8978" t="s">
        <v>35</v>
      </c>
      <c r="G8978" t="s">
        <v>46</v>
      </c>
      <c r="H8978" t="s">
        <v>97</v>
      </c>
      <c r="I8978" t="s">
        <v>56</v>
      </c>
      <c r="J8978" t="s">
        <v>249</v>
      </c>
      <c r="K8978">
        <v>44561</v>
      </c>
      <c r="L8978">
        <v>2021</v>
      </c>
      <c r="M8978" t="s">
        <v>57</v>
      </c>
      <c r="N8978">
        <v>1</v>
      </c>
      <c r="O8978">
        <v>9.2219991018265102</v>
      </c>
      <c r="P8978">
        <v>2.8400402482558098</v>
      </c>
      <c r="Q8978">
        <v>184.24985740167099</v>
      </c>
      <c r="R8978">
        <v>2.7414896065179502E-3</v>
      </c>
      <c r="S8978">
        <v>4.6748950294475602</v>
      </c>
      <c r="T8978">
        <v>34.350495211519998</v>
      </c>
      <c r="U8978">
        <v>39.028131730574103</v>
      </c>
      <c r="V8978">
        <v>90644.185037489995</v>
      </c>
      <c r="W8978">
        <v>7656.5333110132196</v>
      </c>
      <c r="X8978">
        <v>1169.32484301469</v>
      </c>
      <c r="Y8978">
        <v>35.814597873191602</v>
      </c>
      <c r="Z8978">
        <v>0.19139010281080701</v>
      </c>
      <c r="AA8978">
        <v>5680.3587077122502</v>
      </c>
      <c r="AB8978">
        <v>157.221779612799</v>
      </c>
      <c r="AC8978">
        <v>16.262718502536998</v>
      </c>
      <c r="AD8978">
        <v>239.54701336752299</v>
      </c>
      <c r="AE8978">
        <v>5547</v>
      </c>
      <c r="AF8978">
        <v>44974.113819444399</v>
      </c>
    </row>
    <row r="8979" spans="1:32" x14ac:dyDescent="0.25">
      <c r="A8979" t="s">
        <v>32</v>
      </c>
      <c r="B8979">
        <v>1</v>
      </c>
      <c r="C8979" t="s">
        <v>250</v>
      </c>
      <c r="D8979">
        <v>144</v>
      </c>
      <c r="E8979" t="s">
        <v>34</v>
      </c>
      <c r="F8979" t="s">
        <v>45</v>
      </c>
      <c r="G8979" t="s">
        <v>46</v>
      </c>
      <c r="H8979" t="s">
        <v>97</v>
      </c>
      <c r="I8979" t="s">
        <v>56</v>
      </c>
      <c r="J8979" t="s">
        <v>250</v>
      </c>
      <c r="K8979">
        <v>27759</v>
      </c>
      <c r="L8979">
        <v>1975</v>
      </c>
      <c r="M8979" t="s">
        <v>57</v>
      </c>
      <c r="N8979">
        <v>1</v>
      </c>
      <c r="O8979">
        <v>4.1497232538545497</v>
      </c>
      <c r="P8979">
        <v>2.1651180610196299</v>
      </c>
      <c r="Q8979">
        <v>83.026561882473004</v>
      </c>
      <c r="R8979">
        <v>1.53919703587791E-4</v>
      </c>
      <c r="S8979">
        <v>15.0116156283501</v>
      </c>
      <c r="T8979">
        <v>19.718113830901</v>
      </c>
      <c r="U8979">
        <v>34.729883378954703</v>
      </c>
      <c r="V8979">
        <v>97266.776280619306</v>
      </c>
      <c r="W8979">
        <v>8193.1483449620191</v>
      </c>
      <c r="X8979">
        <v>1210.391602032</v>
      </c>
      <c r="Y8979">
        <v>33.0546495841959</v>
      </c>
      <c r="Z8979">
        <v>0.23983107408062401</v>
      </c>
      <c r="AA8979">
        <v>21749.7364584637</v>
      </c>
      <c r="AB8979">
        <v>551.46319291456098</v>
      </c>
      <c r="AC8979">
        <v>152.01192199501099</v>
      </c>
      <c r="AD8979">
        <v>592.18164241269096</v>
      </c>
      <c r="AE8979">
        <v>8374.8810326098192</v>
      </c>
      <c r="AF8979">
        <v>44974.113414351901</v>
      </c>
    </row>
    <row r="8980" spans="1:32" x14ac:dyDescent="0.25">
      <c r="A8980" t="s">
        <v>32</v>
      </c>
      <c r="B8980">
        <v>1</v>
      </c>
      <c r="C8980" t="s">
        <v>250</v>
      </c>
      <c r="D8980">
        <v>144</v>
      </c>
      <c r="E8980" t="s">
        <v>34</v>
      </c>
      <c r="F8980" t="s">
        <v>45</v>
      </c>
      <c r="G8980" t="s">
        <v>46</v>
      </c>
      <c r="H8980" t="s">
        <v>97</v>
      </c>
      <c r="I8980" t="s">
        <v>56</v>
      </c>
      <c r="J8980" t="s">
        <v>250</v>
      </c>
      <c r="K8980">
        <v>28125</v>
      </c>
      <c r="L8980">
        <v>1976</v>
      </c>
      <c r="M8980" t="s">
        <v>57</v>
      </c>
      <c r="N8980">
        <v>1</v>
      </c>
      <c r="O8980">
        <v>0.56285546191317204</v>
      </c>
      <c r="P8980">
        <v>0.41511698127894697</v>
      </c>
      <c r="Q8980">
        <v>13.262922237436699</v>
      </c>
      <c r="R8980">
        <v>3.2125501454532301E-4</v>
      </c>
      <c r="S8980">
        <v>2.4495198626345398</v>
      </c>
      <c r="T8980">
        <v>11.3762410795851</v>
      </c>
      <c r="U8980">
        <v>13.8260821972342</v>
      </c>
      <c r="V8980">
        <v>97139.540812431194</v>
      </c>
      <c r="W8980">
        <v>8163.2356616837596</v>
      </c>
      <c r="X8980">
        <v>1227.29809282768</v>
      </c>
      <c r="Y8980">
        <v>34.385503299608501</v>
      </c>
      <c r="Z8980">
        <v>0.25993787508668698</v>
      </c>
      <c r="AA8980">
        <v>4550.4616396108504</v>
      </c>
      <c r="AB8980">
        <v>116.07175536371</v>
      </c>
      <c r="AC8980">
        <v>54.662522066470899</v>
      </c>
      <c r="AD8980">
        <v>151.78407171567</v>
      </c>
      <c r="AE8980">
        <v>1780.16903073289</v>
      </c>
      <c r="AF8980">
        <v>44974.113414351901</v>
      </c>
    </row>
    <row r="8981" spans="1:32" x14ac:dyDescent="0.25">
      <c r="A8981" t="s">
        <v>32</v>
      </c>
      <c r="B8981">
        <v>1</v>
      </c>
      <c r="C8981" t="s">
        <v>250</v>
      </c>
      <c r="D8981">
        <v>144</v>
      </c>
      <c r="E8981" t="s">
        <v>34</v>
      </c>
      <c r="F8981" t="s">
        <v>45</v>
      </c>
      <c r="G8981" t="s">
        <v>46</v>
      </c>
      <c r="H8981" t="s">
        <v>97</v>
      </c>
      <c r="I8981" t="s">
        <v>56</v>
      </c>
      <c r="J8981" t="s">
        <v>250</v>
      </c>
      <c r="K8981">
        <v>28490</v>
      </c>
      <c r="L8981">
        <v>1977</v>
      </c>
      <c r="M8981" t="s">
        <v>57</v>
      </c>
      <c r="N8981">
        <v>1</v>
      </c>
      <c r="O8981">
        <v>1.0035516201393899</v>
      </c>
      <c r="P8981">
        <v>0.53757329917547403</v>
      </c>
      <c r="Q8981">
        <v>21.3971152504703</v>
      </c>
      <c r="R8981">
        <v>2.1122246378027401E-5</v>
      </c>
      <c r="S8981">
        <v>14.110519709802</v>
      </c>
      <c r="T8981">
        <v>22.735721842187299</v>
      </c>
      <c r="U8981">
        <v>36.846262674235703</v>
      </c>
      <c r="V8981">
        <v>96928.484902918804</v>
      </c>
      <c r="W8981">
        <v>8169.0296217292898</v>
      </c>
      <c r="X8981">
        <v>1197.7868012112599</v>
      </c>
      <c r="Y8981">
        <v>34.681191279976602</v>
      </c>
      <c r="Z8981">
        <v>0.26324540947279201</v>
      </c>
      <c r="AA8981">
        <v>5757.25141579104</v>
      </c>
      <c r="AB8981">
        <v>149.78301277761699</v>
      </c>
      <c r="AC8981">
        <v>46.832801153682503</v>
      </c>
      <c r="AD8981">
        <v>133.48296873542799</v>
      </c>
      <c r="AE8981">
        <v>2230.8626564983601</v>
      </c>
      <c r="AF8981">
        <v>44974.113425925898</v>
      </c>
    </row>
    <row r="8982" spans="1:32" x14ac:dyDescent="0.25">
      <c r="A8982" t="s">
        <v>32</v>
      </c>
      <c r="B8982">
        <v>1</v>
      </c>
      <c r="C8982" t="s">
        <v>250</v>
      </c>
      <c r="D8982">
        <v>144</v>
      </c>
      <c r="E8982" t="s">
        <v>34</v>
      </c>
      <c r="F8982" t="s">
        <v>45</v>
      </c>
      <c r="G8982" t="s">
        <v>46</v>
      </c>
      <c r="H8982" t="s">
        <v>97</v>
      </c>
      <c r="I8982" t="s">
        <v>56</v>
      </c>
      <c r="J8982" t="s">
        <v>250</v>
      </c>
      <c r="K8982">
        <v>28855</v>
      </c>
      <c r="L8982">
        <v>1978</v>
      </c>
      <c r="M8982" t="s">
        <v>57</v>
      </c>
      <c r="N8982">
        <v>1</v>
      </c>
      <c r="O8982">
        <v>2.5506311413198102</v>
      </c>
      <c r="P8982">
        <v>0.76369941831476296</v>
      </c>
      <c r="Q8982">
        <v>36.432472034490097</v>
      </c>
      <c r="R8982">
        <v>1.4853626056365501E-3</v>
      </c>
      <c r="S8982">
        <v>2.6025004798737101</v>
      </c>
      <c r="T8982">
        <v>12.0918917589974</v>
      </c>
      <c r="U8982">
        <v>14.6958776014768</v>
      </c>
      <c r="V8982">
        <v>96629.846850863105</v>
      </c>
      <c r="W8982">
        <v>8119.2433851427504</v>
      </c>
      <c r="X8982">
        <v>1108.39170282999</v>
      </c>
      <c r="Y8982">
        <v>29.9203015738888</v>
      </c>
      <c r="Z8982">
        <v>0.26600949364474902</v>
      </c>
      <c r="AA8982">
        <v>2962.9789715889001</v>
      </c>
      <c r="AB8982">
        <v>69.416080109794194</v>
      </c>
      <c r="AC8982">
        <v>57.115832754681499</v>
      </c>
      <c r="AD8982">
        <v>105.663496169894</v>
      </c>
      <c r="AE8982">
        <v>1067.40342865547</v>
      </c>
      <c r="AF8982">
        <v>44974.113437499997</v>
      </c>
    </row>
    <row r="8983" spans="1:32" x14ac:dyDescent="0.25">
      <c r="A8983" t="s">
        <v>32</v>
      </c>
      <c r="B8983">
        <v>1</v>
      </c>
      <c r="C8983" t="s">
        <v>250</v>
      </c>
      <c r="D8983">
        <v>144</v>
      </c>
      <c r="E8983" t="s">
        <v>34</v>
      </c>
      <c r="F8983" t="s">
        <v>45</v>
      </c>
      <c r="G8983" t="s">
        <v>46</v>
      </c>
      <c r="H8983" t="s">
        <v>97</v>
      </c>
      <c r="I8983" t="s">
        <v>56</v>
      </c>
      <c r="J8983" t="s">
        <v>250</v>
      </c>
      <c r="K8983">
        <v>29220</v>
      </c>
      <c r="L8983">
        <v>1979</v>
      </c>
      <c r="M8983" t="s">
        <v>57</v>
      </c>
      <c r="N8983">
        <v>1</v>
      </c>
      <c r="O8983">
        <v>1.1510101238033801</v>
      </c>
      <c r="P8983">
        <v>0.55770961805855601</v>
      </c>
      <c r="Q8983">
        <v>20.044403925392899</v>
      </c>
      <c r="R8983">
        <v>3.2915906324208099E-4</v>
      </c>
      <c r="S8983">
        <v>20.8325600895073</v>
      </c>
      <c r="T8983">
        <v>19.432760485252199</v>
      </c>
      <c r="U8983">
        <v>40.265649733822698</v>
      </c>
      <c r="V8983">
        <v>96430.120156157194</v>
      </c>
      <c r="W8983">
        <v>8129.5398027235697</v>
      </c>
      <c r="X8983">
        <v>1280.27171421204</v>
      </c>
      <c r="Y8983">
        <v>34.363256024245899</v>
      </c>
      <c r="Z8983">
        <v>0.30245073331161099</v>
      </c>
      <c r="AA8983">
        <v>6840.84872389682</v>
      </c>
      <c r="AB8983">
        <v>174.14460320944301</v>
      </c>
      <c r="AC8983">
        <v>59.107399294916597</v>
      </c>
      <c r="AD8983">
        <v>151.393259080018</v>
      </c>
      <c r="AE8983">
        <v>2644.7093120852001</v>
      </c>
      <c r="AF8983">
        <v>44974.113449074102</v>
      </c>
    </row>
    <row r="8984" spans="1:32" x14ac:dyDescent="0.25">
      <c r="A8984" t="s">
        <v>32</v>
      </c>
      <c r="B8984">
        <v>1</v>
      </c>
      <c r="C8984" t="s">
        <v>250</v>
      </c>
      <c r="D8984">
        <v>144</v>
      </c>
      <c r="E8984" t="s">
        <v>34</v>
      </c>
      <c r="F8984" t="s">
        <v>45</v>
      </c>
      <c r="G8984" t="s">
        <v>46</v>
      </c>
      <c r="H8984" t="s">
        <v>97</v>
      </c>
      <c r="I8984" t="s">
        <v>56</v>
      </c>
      <c r="J8984" t="s">
        <v>250</v>
      </c>
      <c r="K8984">
        <v>29586</v>
      </c>
      <c r="L8984">
        <v>1980</v>
      </c>
      <c r="M8984" t="s">
        <v>57</v>
      </c>
      <c r="N8984">
        <v>1</v>
      </c>
      <c r="O8984">
        <v>1.0240477569225801</v>
      </c>
      <c r="P8984">
        <v>0.55414565432949803</v>
      </c>
      <c r="Q8984">
        <v>12.909965976071</v>
      </c>
      <c r="R8984">
        <v>3.4864486444633998E-4</v>
      </c>
      <c r="S8984">
        <v>13.908727310646899</v>
      </c>
      <c r="T8984">
        <v>19.2541767467584</v>
      </c>
      <c r="U8984">
        <v>33.163252702269801</v>
      </c>
      <c r="V8984">
        <v>96252.096736417603</v>
      </c>
      <c r="W8984">
        <v>8108.98616846595</v>
      </c>
      <c r="X8984">
        <v>1350.6586677779101</v>
      </c>
      <c r="Y8984">
        <v>36.2145432928343</v>
      </c>
      <c r="Z8984">
        <v>0.26055290302748202</v>
      </c>
      <c r="AA8984">
        <v>7368.81204649958</v>
      </c>
      <c r="AB8984">
        <v>189.641954273332</v>
      </c>
      <c r="AC8984">
        <v>58.112195495111102</v>
      </c>
      <c r="AD8984">
        <v>201.31289146364199</v>
      </c>
      <c r="AE8984">
        <v>2876.6526115475499</v>
      </c>
      <c r="AF8984">
        <v>44974.113460648201</v>
      </c>
    </row>
    <row r="8985" spans="1:32" x14ac:dyDescent="0.25">
      <c r="A8985" t="s">
        <v>32</v>
      </c>
      <c r="B8985">
        <v>1</v>
      </c>
      <c r="C8985" t="s">
        <v>250</v>
      </c>
      <c r="D8985">
        <v>144</v>
      </c>
      <c r="E8985" t="s">
        <v>34</v>
      </c>
      <c r="F8985" t="s">
        <v>45</v>
      </c>
      <c r="G8985" t="s">
        <v>46</v>
      </c>
      <c r="H8985" t="s">
        <v>97</v>
      </c>
      <c r="I8985" t="s">
        <v>56</v>
      </c>
      <c r="J8985" t="s">
        <v>250</v>
      </c>
      <c r="K8985">
        <v>29951</v>
      </c>
      <c r="L8985">
        <v>1981</v>
      </c>
      <c r="M8985" t="s">
        <v>57</v>
      </c>
      <c r="N8985">
        <v>1</v>
      </c>
      <c r="O8985">
        <v>0.78395484911605895</v>
      </c>
      <c r="P8985">
        <v>0.47821885040488499</v>
      </c>
      <c r="Q8985">
        <v>17.187542371620101</v>
      </c>
      <c r="R8985">
        <v>8.5173073634025004E-5</v>
      </c>
      <c r="S8985">
        <v>29.578549849045299</v>
      </c>
      <c r="T8985">
        <v>15.2912827252993</v>
      </c>
      <c r="U8985">
        <v>44.869917747418199</v>
      </c>
      <c r="V8985">
        <v>95923.033126502603</v>
      </c>
      <c r="W8985">
        <v>8089.61439078685</v>
      </c>
      <c r="X8985">
        <v>1116.4265391285201</v>
      </c>
      <c r="Y8985">
        <v>31.490974680710899</v>
      </c>
      <c r="Z8985">
        <v>0.20749307122715699</v>
      </c>
      <c r="AA8985">
        <v>4750.0485770756104</v>
      </c>
      <c r="AB8985">
        <v>125.834816135829</v>
      </c>
      <c r="AC8985">
        <v>21.520263515059501</v>
      </c>
      <c r="AD8985">
        <v>138.94835567675</v>
      </c>
      <c r="AE8985">
        <v>1916.85294193191</v>
      </c>
      <c r="AF8985">
        <v>44974.113460648201</v>
      </c>
    </row>
    <row r="8986" spans="1:32" x14ac:dyDescent="0.25">
      <c r="A8986" t="s">
        <v>32</v>
      </c>
      <c r="B8986">
        <v>1</v>
      </c>
      <c r="C8986" t="s">
        <v>250</v>
      </c>
      <c r="D8986">
        <v>144</v>
      </c>
      <c r="E8986" t="s">
        <v>34</v>
      </c>
      <c r="F8986" t="s">
        <v>45</v>
      </c>
      <c r="G8986" t="s">
        <v>46</v>
      </c>
      <c r="H8986" t="s">
        <v>97</v>
      </c>
      <c r="I8986" t="s">
        <v>56</v>
      </c>
      <c r="J8986" t="s">
        <v>250</v>
      </c>
      <c r="K8986">
        <v>30316</v>
      </c>
      <c r="L8986">
        <v>1982</v>
      </c>
      <c r="M8986" t="s">
        <v>57</v>
      </c>
      <c r="N8986">
        <v>1</v>
      </c>
      <c r="O8986">
        <v>0.20230931534824501</v>
      </c>
      <c r="P8986">
        <v>0.37213010950869202</v>
      </c>
      <c r="Q8986">
        <v>0</v>
      </c>
      <c r="R8986">
        <v>5.9633110645050203E-4</v>
      </c>
      <c r="S8986">
        <v>2.4805365634146299</v>
      </c>
      <c r="T8986">
        <v>15.1869038317371</v>
      </c>
      <c r="U8986">
        <v>17.668036726258201</v>
      </c>
      <c r="V8986">
        <v>95601.393998685104</v>
      </c>
      <c r="W8986">
        <v>8032.4220365602796</v>
      </c>
      <c r="X8986">
        <v>1224.69103317849</v>
      </c>
      <c r="Y8986">
        <v>33.632792071637397</v>
      </c>
      <c r="Z8986">
        <v>0.175782912151042</v>
      </c>
      <c r="AA8986">
        <v>4800.2787406196303</v>
      </c>
      <c r="AB8986">
        <v>124.892233417855</v>
      </c>
      <c r="AC8986">
        <v>30.659168418709999</v>
      </c>
      <c r="AD8986">
        <v>186.190055824833</v>
      </c>
      <c r="AE8986">
        <v>1919.9638547263301</v>
      </c>
      <c r="AF8986">
        <v>44974.113472222198</v>
      </c>
    </row>
    <row r="8987" spans="1:32" x14ac:dyDescent="0.25">
      <c r="A8987" t="s">
        <v>32</v>
      </c>
      <c r="B8987">
        <v>1</v>
      </c>
      <c r="C8987" t="s">
        <v>250</v>
      </c>
      <c r="D8987">
        <v>144</v>
      </c>
      <c r="E8987" t="s">
        <v>34</v>
      </c>
      <c r="F8987" t="s">
        <v>45</v>
      </c>
      <c r="G8987" t="s">
        <v>46</v>
      </c>
      <c r="H8987" t="s">
        <v>97</v>
      </c>
      <c r="I8987" t="s">
        <v>56</v>
      </c>
      <c r="J8987" t="s">
        <v>250</v>
      </c>
      <c r="K8987">
        <v>30681</v>
      </c>
      <c r="L8987">
        <v>1983</v>
      </c>
      <c r="M8987" t="s">
        <v>57</v>
      </c>
      <c r="N8987">
        <v>1</v>
      </c>
      <c r="O8987">
        <v>1.4539197722968999</v>
      </c>
      <c r="P8987">
        <v>0.658486847092009</v>
      </c>
      <c r="Q8987">
        <v>28.852238937551501</v>
      </c>
      <c r="R8987">
        <v>2.8206057925175203E-4</v>
      </c>
      <c r="S8987">
        <v>3.2545769172574301</v>
      </c>
      <c r="T8987">
        <v>14.0456941450195</v>
      </c>
      <c r="U8987">
        <v>17.300553122856201</v>
      </c>
      <c r="V8987">
        <v>95390.636765841497</v>
      </c>
      <c r="W8987">
        <v>8014.1873289148398</v>
      </c>
      <c r="X8987">
        <v>1123.8859129099901</v>
      </c>
      <c r="Y8987">
        <v>30.243191244142601</v>
      </c>
      <c r="Z8987">
        <v>0.23517056075272999</v>
      </c>
      <c r="AA8987">
        <v>4671.8958422094902</v>
      </c>
      <c r="AB8987">
        <v>113.312310421012</v>
      </c>
      <c r="AC8987">
        <v>35.665294291548797</v>
      </c>
      <c r="AD8987">
        <v>114.67067704475799</v>
      </c>
      <c r="AE8987">
        <v>1722.98994271327</v>
      </c>
      <c r="AF8987">
        <v>44974.113483796304</v>
      </c>
    </row>
    <row r="8988" spans="1:32" x14ac:dyDescent="0.25">
      <c r="A8988" t="s">
        <v>32</v>
      </c>
      <c r="B8988">
        <v>1</v>
      </c>
      <c r="C8988" t="s">
        <v>250</v>
      </c>
      <c r="D8988">
        <v>144</v>
      </c>
      <c r="E8988" t="s">
        <v>34</v>
      </c>
      <c r="F8988" t="s">
        <v>45</v>
      </c>
      <c r="G8988" t="s">
        <v>46</v>
      </c>
      <c r="H8988" t="s">
        <v>97</v>
      </c>
      <c r="I8988" t="s">
        <v>56</v>
      </c>
      <c r="J8988" t="s">
        <v>250</v>
      </c>
      <c r="K8988">
        <v>31047</v>
      </c>
      <c r="L8988">
        <v>1984</v>
      </c>
      <c r="M8988" t="s">
        <v>57</v>
      </c>
      <c r="N8988">
        <v>1</v>
      </c>
      <c r="O8988">
        <v>0.73963951044920695</v>
      </c>
      <c r="P8988">
        <v>0.55358112760655498</v>
      </c>
      <c r="Q8988">
        <v>4.3285517047707103</v>
      </c>
      <c r="R8988">
        <v>4.1910584853776497E-4</v>
      </c>
      <c r="S8988">
        <v>7.2796209248704304</v>
      </c>
      <c r="T8988">
        <v>18.8099158752098</v>
      </c>
      <c r="U8988">
        <v>26.0899559059288</v>
      </c>
      <c r="V8988">
        <v>95268.567849010695</v>
      </c>
      <c r="W8988">
        <v>8016.6109117285096</v>
      </c>
      <c r="X8988">
        <v>1430.81097226776</v>
      </c>
      <c r="Y8988">
        <v>39.396359003466799</v>
      </c>
      <c r="Z8988">
        <v>0.28331768451345402</v>
      </c>
      <c r="AA8988">
        <v>9293.1096028690699</v>
      </c>
      <c r="AB8988">
        <v>242.40367876860699</v>
      </c>
      <c r="AC8988">
        <v>82.738628130671302</v>
      </c>
      <c r="AD8988">
        <v>226.90879285450001</v>
      </c>
      <c r="AE8988">
        <v>3689.9414377665998</v>
      </c>
      <c r="AF8988">
        <v>44974.113495370402</v>
      </c>
    </row>
    <row r="8989" spans="1:32" x14ac:dyDescent="0.25">
      <c r="A8989" t="s">
        <v>32</v>
      </c>
      <c r="B8989">
        <v>1</v>
      </c>
      <c r="C8989" t="s">
        <v>250</v>
      </c>
      <c r="D8989">
        <v>144</v>
      </c>
      <c r="E8989" t="s">
        <v>34</v>
      </c>
      <c r="F8989" t="s">
        <v>45</v>
      </c>
      <c r="G8989" t="s">
        <v>46</v>
      </c>
      <c r="H8989" t="s">
        <v>97</v>
      </c>
      <c r="I8989" t="s">
        <v>56</v>
      </c>
      <c r="J8989" t="s">
        <v>250</v>
      </c>
      <c r="K8989">
        <v>31412</v>
      </c>
      <c r="L8989">
        <v>1985</v>
      </c>
      <c r="M8989" t="s">
        <v>57</v>
      </c>
      <c r="N8989">
        <v>1</v>
      </c>
      <c r="O8989">
        <v>0.26597043534538001</v>
      </c>
      <c r="P8989">
        <v>0.38545010191106599</v>
      </c>
      <c r="Q8989">
        <v>1.1644760715984801</v>
      </c>
      <c r="R8989">
        <v>3.0297906993256699E-3</v>
      </c>
      <c r="S8989">
        <v>2.6249130751811198</v>
      </c>
      <c r="T8989">
        <v>13.804483925901099</v>
      </c>
      <c r="U8989">
        <v>16.432426791781602</v>
      </c>
      <c r="V8989">
        <v>95059.158592301799</v>
      </c>
      <c r="W8989">
        <v>7989.5818690352498</v>
      </c>
      <c r="X8989">
        <v>1190.4775410319301</v>
      </c>
      <c r="Y8989">
        <v>34.2956311987097</v>
      </c>
      <c r="Z8989">
        <v>0.217559945166001</v>
      </c>
      <c r="AA8989">
        <v>5408.5403166320302</v>
      </c>
      <c r="AB8989">
        <v>140.144607069047</v>
      </c>
      <c r="AC8989">
        <v>36.689958219763597</v>
      </c>
      <c r="AD8989">
        <v>187.06139710229201</v>
      </c>
      <c r="AE8989">
        <v>2153.3476782141302</v>
      </c>
      <c r="AF8989">
        <v>44974.113506944399</v>
      </c>
    </row>
    <row r="8990" spans="1:32" x14ac:dyDescent="0.25">
      <c r="A8990" t="s">
        <v>32</v>
      </c>
      <c r="B8990">
        <v>1</v>
      </c>
      <c r="C8990" t="s">
        <v>250</v>
      </c>
      <c r="D8990">
        <v>144</v>
      </c>
      <c r="E8990" t="s">
        <v>34</v>
      </c>
      <c r="F8990" t="s">
        <v>45</v>
      </c>
      <c r="G8990" t="s">
        <v>46</v>
      </c>
      <c r="H8990" t="s">
        <v>97</v>
      </c>
      <c r="I8990" t="s">
        <v>56</v>
      </c>
      <c r="J8990" t="s">
        <v>250</v>
      </c>
      <c r="K8990">
        <v>31777</v>
      </c>
      <c r="L8990">
        <v>1986</v>
      </c>
      <c r="M8990" t="s">
        <v>57</v>
      </c>
      <c r="N8990">
        <v>1</v>